/row>
    <row r="19301" spans="1:13" x14ac:dyDescent="0.3">
      <c r="A19301">
        <v>2014</v>
      </c>
      <c r="B19301">
        <v>1</v>
      </c>
      <c r="C19301">
        <v>25</v>
      </c>
      <c r="D19301" t="s">
        <v>905</v>
      </c>
      <c r="E19301" t="s">
        <v>2752</v>
      </c>
      <c r="F19301" t="s">
        <v>2993</v>
      </c>
      <c r="G19301">
        <v>5</v>
      </c>
      <c r="H19301">
        <v>0</v>
      </c>
      <c r="I19301">
        <v>5</v>
      </c>
      <c r="J19301">
        <v>0</v>
      </c>
      <c r="K19301">
        <v>1.2500000000582077</v>
      </c>
      <c r="L19301">
        <v>1.6666666666860692</v>
      </c>
      <c r="M19301">
        <v>0.41666666662786156</v>
      </c>
    </row>
    <row r="19302" spans="1:13" x14ac:dyDescent="0.3">
      <c r="A19302">
        <v>2014</v>
      </c>
      <c r="B19302">
        <v>1</v>
      </c>
      <c r="C19302">
        <v>26</v>
      </c>
      <c r="D19302" t="s">
        <v>906</v>
      </c>
      <c r="E19302" t="s">
        <v>2741</v>
      </c>
      <c r="F19302" t="s">
        <v>2878</v>
      </c>
      <c r="G19302">
        <v>1.5</v>
      </c>
      <c r="H19302">
        <v>0</v>
      </c>
      <c r="I19302">
        <v>1.5</v>
      </c>
      <c r="J19302">
        <v>0</v>
      </c>
      <c r="K19302">
        <v>1.2500000000582077</v>
      </c>
      <c r="L19302">
        <v>1.5333333334419876</v>
      </c>
      <c r="M19302">
        <v>0.28333333338377997</v>
      </c>
    </row>
    <row r="19303" spans="1:13" x14ac:dyDescent="0.3">
      <c r="A19303">
        <v>2014</v>
      </c>
      <c r="B19303">
        <v>1</v>
      </c>
      <c r="C19303">
        <v>27</v>
      </c>
      <c r="D19303" t="s">
        <v>907</v>
      </c>
      <c r="E19303" t="s">
        <v>2743</v>
      </c>
      <c r="F19303" t="s">
        <v>2827</v>
      </c>
      <c r="G19303">
        <v>0.01</v>
      </c>
      <c r="H19303">
        <v>0.01</v>
      </c>
      <c r="I19303">
        <v>0</v>
      </c>
      <c r="J19303">
        <v>0</v>
      </c>
      <c r="K19303">
        <v>1.2500000000582077</v>
      </c>
      <c r="L19303">
        <v>6.0833333334303461</v>
      </c>
      <c r="M19303">
        <v>4.8333333333721384</v>
      </c>
    </row>
    <row r="19304" spans="1:13" x14ac:dyDescent="0.3">
      <c r="A19304">
        <v>2014</v>
      </c>
      <c r="B19304">
        <v>2</v>
      </c>
      <c r="C19304">
        <v>12</v>
      </c>
      <c r="D19304" t="s">
        <v>923</v>
      </c>
      <c r="E19304" t="s">
        <v>2749</v>
      </c>
      <c r="F19304" t="s">
        <v>2852</v>
      </c>
      <c r="G19304">
        <v>0.5</v>
      </c>
      <c r="H19304">
        <v>0</v>
      </c>
      <c r="I19304">
        <v>0.5</v>
      </c>
      <c r="J19304">
        <v>0</v>
      </c>
      <c r="K19304">
        <v>1.2500000000582077</v>
      </c>
      <c r="L19304">
        <v>1.7166666666744277</v>
      </c>
      <c r="M19304">
        <v>0.46666666661622003</v>
      </c>
    </row>
    <row r="19305" spans="1:13" x14ac:dyDescent="0.3">
      <c r="A19305">
        <v>2014</v>
      </c>
      <c r="B19305">
        <v>2</v>
      </c>
      <c r="C19305">
        <v>13</v>
      </c>
      <c r="D19305" t="s">
        <v>924</v>
      </c>
      <c r="E19305" t="s">
        <v>2745</v>
      </c>
      <c r="F19305" t="s">
        <v>2770</v>
      </c>
      <c r="G19305">
        <v>0.03</v>
      </c>
      <c r="H19305">
        <v>0</v>
      </c>
      <c r="I19305">
        <v>0.03</v>
      </c>
      <c r="J19305">
        <v>0</v>
      </c>
      <c r="K19305">
        <v>1.2500000000582077</v>
      </c>
      <c r="L19305">
        <v>52.983333333337214</v>
      </c>
      <c r="M19305">
        <v>51.733333333279006</v>
      </c>
    </row>
    <row r="19306" spans="1:13" x14ac:dyDescent="0.3">
      <c r="A19306">
        <v>2014</v>
      </c>
      <c r="B19306">
        <v>2</v>
      </c>
      <c r="C19306">
        <v>13</v>
      </c>
      <c r="D19306" t="s">
        <v>924</v>
      </c>
      <c r="E19306" t="s">
        <v>2803</v>
      </c>
      <c r="F19306" t="s">
        <v>2804</v>
      </c>
      <c r="G19306">
        <v>0.01</v>
      </c>
      <c r="H19306">
        <v>0</v>
      </c>
      <c r="I19306">
        <v>0.01</v>
      </c>
      <c r="J19306">
        <v>0</v>
      </c>
      <c r="K19306">
        <v>1.2500000000582077</v>
      </c>
      <c r="L19306">
        <v>1.683333333407063</v>
      </c>
      <c r="M19306">
        <v>0.43333333334885538</v>
      </c>
    </row>
    <row r="19307" spans="1:13" x14ac:dyDescent="0.3">
      <c r="A19307">
        <v>2014</v>
      </c>
      <c r="B19307">
        <v>2</v>
      </c>
      <c r="C19307">
        <v>15</v>
      </c>
      <c r="D19307" t="s">
        <v>926</v>
      </c>
      <c r="E19307" t="s">
        <v>2745</v>
      </c>
      <c r="F19307" t="s">
        <v>2766</v>
      </c>
      <c r="G19307">
        <v>0.1</v>
      </c>
      <c r="H19307">
        <v>0.1</v>
      </c>
      <c r="I19307">
        <v>0</v>
      </c>
      <c r="J19307">
        <v>0</v>
      </c>
      <c r="K19307">
        <v>1.2500000000582077</v>
      </c>
      <c r="L19307">
        <v>2.0833333333139308</v>
      </c>
      <c r="M19307">
        <v>0.83333333325572312</v>
      </c>
    </row>
    <row r="19308" spans="1:13" x14ac:dyDescent="0.3">
      <c r="A19308">
        <v>2014</v>
      </c>
      <c r="B19308">
        <v>2</v>
      </c>
      <c r="C19308">
        <v>20</v>
      </c>
      <c r="D19308" t="s">
        <v>931</v>
      </c>
      <c r="E19308" t="s">
        <v>2743</v>
      </c>
      <c r="F19308" t="s">
        <v>2874</v>
      </c>
      <c r="G19308">
        <v>0.2</v>
      </c>
      <c r="H19308">
        <v>0.2</v>
      </c>
      <c r="I19308">
        <v>0</v>
      </c>
      <c r="J19308">
        <v>0</v>
      </c>
      <c r="K19308">
        <v>1.2500000000582077</v>
      </c>
      <c r="L19308">
        <v>30.899999999965075</v>
      </c>
      <c r="M19308">
        <v>29.649999999906868</v>
      </c>
    </row>
    <row r="19309" spans="1:13" x14ac:dyDescent="0.3">
      <c r="A19309">
        <v>2014</v>
      </c>
      <c r="B19309">
        <v>2</v>
      </c>
      <c r="C19309">
        <v>20</v>
      </c>
      <c r="D19309" t="s">
        <v>931</v>
      </c>
      <c r="E19309" t="s">
        <v>2747</v>
      </c>
      <c r="F19309" t="s">
        <v>2830</v>
      </c>
      <c r="G19309">
        <v>9</v>
      </c>
      <c r="H19309">
        <v>0</v>
      </c>
      <c r="I19309">
        <v>0</v>
      </c>
      <c r="J19309">
        <v>9</v>
      </c>
      <c r="K19309">
        <v>1.2500000000582077</v>
      </c>
      <c r="L19309">
        <v>2.3166666667093523</v>
      </c>
      <c r="M19309">
        <v>1.0666666666511446</v>
      </c>
    </row>
    <row r="19310" spans="1:13" x14ac:dyDescent="0.3">
      <c r="A19310">
        <v>2014</v>
      </c>
      <c r="B19310">
        <v>3</v>
      </c>
      <c r="C19310">
        <v>20</v>
      </c>
      <c r="D19310" t="s">
        <v>959</v>
      </c>
      <c r="E19310" t="s">
        <v>2773</v>
      </c>
      <c r="F19310" t="s">
        <v>2774</v>
      </c>
      <c r="G19310">
        <v>0.01</v>
      </c>
      <c r="H19310">
        <v>0</v>
      </c>
      <c r="I19310">
        <v>0.01</v>
      </c>
      <c r="J19310">
        <v>0</v>
      </c>
      <c r="K19310">
        <v>1.2500000000582077</v>
      </c>
      <c r="L19310">
        <v>1.6666666666860692</v>
      </c>
      <c r="M19310">
        <v>0.41666666662786156</v>
      </c>
    </row>
    <row r="19311" spans="1:13" x14ac:dyDescent="0.3">
      <c r="A19311">
        <v>2014</v>
      </c>
      <c r="B19311">
        <v>3</v>
      </c>
      <c r="C19311">
        <v>25</v>
      </c>
      <c r="D19311" t="s">
        <v>964</v>
      </c>
      <c r="E19311" t="s">
        <v>2747</v>
      </c>
      <c r="F19311" t="s">
        <v>2923</v>
      </c>
      <c r="G19311">
        <v>0.1</v>
      </c>
      <c r="H19311">
        <v>0</v>
      </c>
      <c r="I19311">
        <v>0.05</v>
      </c>
      <c r="J19311">
        <v>0.05</v>
      </c>
      <c r="K19311">
        <v>1.2500000000582077</v>
      </c>
      <c r="L19311">
        <v>1.9166666668024845</v>
      </c>
      <c r="M19311">
        <v>0.66666666674427688</v>
      </c>
    </row>
    <row r="19312" spans="1:13" x14ac:dyDescent="0.3">
      <c r="A19312">
        <v>2014</v>
      </c>
      <c r="B19312">
        <v>3</v>
      </c>
      <c r="C19312">
        <v>27</v>
      </c>
      <c r="D19312" t="s">
        <v>966</v>
      </c>
      <c r="E19312" t="s">
        <v>2752</v>
      </c>
      <c r="F19312" t="s">
        <v>2790</v>
      </c>
      <c r="G19312">
        <v>2.1</v>
      </c>
      <c r="H19312">
        <v>0.1</v>
      </c>
      <c r="I19312">
        <v>2</v>
      </c>
      <c r="J19312">
        <v>0</v>
      </c>
      <c r="K19312">
        <v>1.2500000000582077</v>
      </c>
      <c r="L19312">
        <v>2.4999999999417923</v>
      </c>
      <c r="M19312">
        <v>1.2499999998835847</v>
      </c>
    </row>
    <row r="19313" spans="1:13" x14ac:dyDescent="0.3">
      <c r="A19313">
        <v>2014</v>
      </c>
      <c r="B19313">
        <v>4</v>
      </c>
      <c r="C19313">
        <v>8</v>
      </c>
      <c r="D19313" t="s">
        <v>978</v>
      </c>
      <c r="E19313" t="s">
        <v>2773</v>
      </c>
      <c r="F19313" t="s">
        <v>2774</v>
      </c>
      <c r="G19313">
        <v>0.01</v>
      </c>
      <c r="H19313">
        <v>0</v>
      </c>
      <c r="I19313">
        <v>0.01</v>
      </c>
      <c r="J19313">
        <v>0</v>
      </c>
      <c r="K19313">
        <v>1.2500000000582077</v>
      </c>
      <c r="L19313">
        <v>3.1666666666860692</v>
      </c>
      <c r="M19313">
        <v>1.9166666666278616</v>
      </c>
    </row>
    <row r="19314" spans="1:13" x14ac:dyDescent="0.3">
      <c r="A19314">
        <v>2014</v>
      </c>
      <c r="B19314">
        <v>11</v>
      </c>
      <c r="C19314">
        <v>11</v>
      </c>
      <c r="D19314" t="s">
        <v>1089</v>
      </c>
      <c r="E19314" t="s">
        <v>2743</v>
      </c>
      <c r="F19314" t="s">
        <v>2744</v>
      </c>
      <c r="G19314">
        <v>0.02</v>
      </c>
      <c r="H19314">
        <v>0</v>
      </c>
      <c r="I19314">
        <v>0.02</v>
      </c>
      <c r="J19314">
        <v>0</v>
      </c>
      <c r="K19314">
        <v>1.2500000000582077</v>
      </c>
      <c r="L19314">
        <v>1.5</v>
      </c>
      <c r="M19314">
        <v>0.24999999994179234</v>
      </c>
    </row>
    <row r="19315" spans="1:13" x14ac:dyDescent="0.3">
      <c r="A19315">
        <v>2014</v>
      </c>
      <c r="B19315">
        <v>11</v>
      </c>
      <c r="C19315">
        <v>17</v>
      </c>
      <c r="D19315" t="s">
        <v>1095</v>
      </c>
      <c r="E19315" t="s">
        <v>2752</v>
      </c>
      <c r="F19315" t="s">
        <v>2993</v>
      </c>
      <c r="G19315">
        <v>15</v>
      </c>
      <c r="H19315">
        <v>5</v>
      </c>
      <c r="I19315">
        <v>10</v>
      </c>
      <c r="J19315">
        <v>0</v>
      </c>
      <c r="K19315">
        <v>1.2500000000582077</v>
      </c>
      <c r="L19315">
        <v>1.7499999999417923</v>
      </c>
      <c r="M19315">
        <v>0.49999999988358468</v>
      </c>
    </row>
    <row r="19316" spans="1:13" x14ac:dyDescent="0.3">
      <c r="A19316">
        <v>2014</v>
      </c>
      <c r="B19316">
        <v>11</v>
      </c>
      <c r="C19316">
        <v>22</v>
      </c>
      <c r="D19316" t="s">
        <v>1100</v>
      </c>
      <c r="E19316" t="s">
        <v>2749</v>
      </c>
      <c r="F19316" t="s">
        <v>2783</v>
      </c>
      <c r="G19316">
        <v>0.03</v>
      </c>
      <c r="H19316">
        <v>0</v>
      </c>
      <c r="I19316">
        <v>0.03</v>
      </c>
      <c r="J19316">
        <v>0</v>
      </c>
      <c r="K19316">
        <v>1.2500000000582077</v>
      </c>
      <c r="L19316">
        <v>1.5</v>
      </c>
      <c r="M19316">
        <v>0.24999999994179234</v>
      </c>
    </row>
    <row r="19317" spans="1:13" x14ac:dyDescent="0.3">
      <c r="A19317">
        <v>2014</v>
      </c>
      <c r="B19317">
        <v>12</v>
      </c>
      <c r="C19317">
        <v>1</v>
      </c>
      <c r="D19317" t="s">
        <v>1109</v>
      </c>
      <c r="E19317" t="s">
        <v>2749</v>
      </c>
      <c r="F19317" t="s">
        <v>2797</v>
      </c>
      <c r="G19317">
        <v>2</v>
      </c>
      <c r="H19317">
        <v>0</v>
      </c>
      <c r="I19317">
        <v>2</v>
      </c>
      <c r="J19317">
        <v>0</v>
      </c>
      <c r="K19317">
        <v>1.2500000000582077</v>
      </c>
      <c r="L19317">
        <v>2.5166666666627862</v>
      </c>
      <c r="M19317">
        <v>1.2666666666045785</v>
      </c>
    </row>
    <row r="19318" spans="1:13" x14ac:dyDescent="0.3">
      <c r="A19318">
        <v>2014</v>
      </c>
      <c r="B19318">
        <v>12</v>
      </c>
      <c r="C19318">
        <v>7</v>
      </c>
      <c r="D19318" t="s">
        <v>1115</v>
      </c>
      <c r="E19318" t="s">
        <v>2745</v>
      </c>
      <c r="F19318" t="s">
        <v>2953</v>
      </c>
      <c r="G19318">
        <v>0.06</v>
      </c>
      <c r="H19318">
        <v>0</v>
      </c>
      <c r="I19318">
        <v>0.06</v>
      </c>
      <c r="J19318">
        <v>0</v>
      </c>
      <c r="K19318">
        <v>1.2500000000582077</v>
      </c>
      <c r="L19318">
        <v>4.2500000000582077</v>
      </c>
      <c r="M19318">
        <v>3</v>
      </c>
    </row>
    <row r="19319" spans="1:13" x14ac:dyDescent="0.3">
      <c r="A19319">
        <v>2014</v>
      </c>
      <c r="B19319">
        <v>12</v>
      </c>
      <c r="C19319">
        <v>7</v>
      </c>
      <c r="D19319" t="s">
        <v>1115</v>
      </c>
      <c r="E19319" t="s">
        <v>2752</v>
      </c>
      <c r="F19319" t="s">
        <v>2844</v>
      </c>
      <c r="G19319">
        <v>2.9899999999999998</v>
      </c>
      <c r="H19319">
        <v>0</v>
      </c>
      <c r="I19319">
        <v>2.9899999999999998</v>
      </c>
      <c r="J19319">
        <v>0</v>
      </c>
      <c r="K19319">
        <v>1.2500000000582077</v>
      </c>
      <c r="L19319">
        <v>1.5083333334478084</v>
      </c>
      <c r="M19319">
        <v>0.25833333338960074</v>
      </c>
    </row>
    <row r="19320" spans="1:13" x14ac:dyDescent="0.3">
      <c r="A19320">
        <v>2014</v>
      </c>
      <c r="B19320">
        <v>12</v>
      </c>
      <c r="C19320">
        <v>20</v>
      </c>
      <c r="D19320" t="s">
        <v>1128</v>
      </c>
      <c r="E19320" t="s">
        <v>2743</v>
      </c>
      <c r="F19320" t="s">
        <v>2816</v>
      </c>
      <c r="G19320">
        <v>0.01</v>
      </c>
      <c r="H19320">
        <v>0</v>
      </c>
      <c r="I19320">
        <v>0.01</v>
      </c>
      <c r="J19320">
        <v>0</v>
      </c>
      <c r="K19320">
        <v>1.2500000000582077</v>
      </c>
      <c r="L19320">
        <v>1.4833333332790062</v>
      </c>
      <c r="M19320">
        <v>0.23333333322079852</v>
      </c>
    </row>
    <row r="19321" spans="1:13" x14ac:dyDescent="0.3">
      <c r="A19321">
        <v>2015</v>
      </c>
      <c r="B19321">
        <v>1</v>
      </c>
      <c r="C19321">
        <v>4</v>
      </c>
      <c r="D19321" t="s">
        <v>1143</v>
      </c>
      <c r="E19321" t="s">
        <v>2745</v>
      </c>
      <c r="F19321" t="s">
        <v>2764</v>
      </c>
      <c r="G19321">
        <v>2.5</v>
      </c>
      <c r="H19321">
        <v>0</v>
      </c>
      <c r="I19321">
        <v>2.5</v>
      </c>
      <c r="J19321">
        <v>0</v>
      </c>
      <c r="K19321">
        <v>1.2500000000582077</v>
      </c>
      <c r="L19321">
        <v>1.7000000001280569</v>
      </c>
      <c r="M19321">
        <v>0.45000000006984919</v>
      </c>
    </row>
    <row r="19322" spans="1:13" x14ac:dyDescent="0.3">
      <c r="A19322">
        <v>2015</v>
      </c>
      <c r="B19322">
        <v>1</v>
      </c>
      <c r="C19322">
        <v>6</v>
      </c>
      <c r="D19322" t="s">
        <v>1145</v>
      </c>
      <c r="E19322" t="s">
        <v>2866</v>
      </c>
      <c r="F19322" t="s">
        <v>2900</v>
      </c>
      <c r="G19322">
        <v>0.3</v>
      </c>
      <c r="H19322">
        <v>0</v>
      </c>
      <c r="I19322">
        <v>0.3</v>
      </c>
      <c r="J19322">
        <v>0</v>
      </c>
      <c r="K19322">
        <v>1.2500000000582077</v>
      </c>
      <c r="L19322">
        <v>44.416666666686069</v>
      </c>
      <c r="M19322">
        <v>43.166666666627862</v>
      </c>
    </row>
    <row r="19323" spans="1:13" x14ac:dyDescent="0.3">
      <c r="A19323">
        <v>2015</v>
      </c>
      <c r="B19323">
        <v>1</v>
      </c>
      <c r="C19323">
        <v>9</v>
      </c>
      <c r="D19323" t="s">
        <v>1148</v>
      </c>
      <c r="E19323" t="s">
        <v>2741</v>
      </c>
      <c r="F19323" t="s">
        <v>2858</v>
      </c>
      <c r="G19323">
        <v>2.5</v>
      </c>
      <c r="H19323">
        <v>0</v>
      </c>
      <c r="I19323">
        <v>0.5</v>
      </c>
      <c r="J19323">
        <v>2</v>
      </c>
      <c r="K19323">
        <v>1.2500000000582077</v>
      </c>
      <c r="L19323">
        <v>1.4166666667442769</v>
      </c>
      <c r="M19323">
        <v>0.16666666668606922</v>
      </c>
    </row>
    <row r="19324" spans="1:13" x14ac:dyDescent="0.3">
      <c r="A19324">
        <v>2015</v>
      </c>
      <c r="B19324">
        <v>1</v>
      </c>
      <c r="C19324">
        <v>24</v>
      </c>
      <c r="D19324" t="s">
        <v>1163</v>
      </c>
      <c r="E19324" t="s">
        <v>2741</v>
      </c>
      <c r="F19324" t="s">
        <v>2836</v>
      </c>
      <c r="G19324">
        <v>1</v>
      </c>
      <c r="H19324">
        <v>0.5</v>
      </c>
      <c r="I19324">
        <v>0.5</v>
      </c>
      <c r="J19324">
        <v>0</v>
      </c>
      <c r="K19324">
        <v>1.2500000000582077</v>
      </c>
      <c r="L19324">
        <v>1.7999999999301508</v>
      </c>
      <c r="M19324">
        <v>0.54999999987194315</v>
      </c>
    </row>
    <row r="19325" spans="1:13" x14ac:dyDescent="0.3">
      <c r="A19325">
        <v>2015</v>
      </c>
      <c r="B19325">
        <v>1</v>
      </c>
      <c r="C19325">
        <v>27</v>
      </c>
      <c r="D19325" t="s">
        <v>1166</v>
      </c>
      <c r="E19325" t="s">
        <v>2866</v>
      </c>
      <c r="F19325" t="s">
        <v>2867</v>
      </c>
      <c r="G19325">
        <v>1.65</v>
      </c>
      <c r="H19325">
        <v>0</v>
      </c>
      <c r="I19325">
        <v>1.65</v>
      </c>
      <c r="J19325">
        <v>0</v>
      </c>
      <c r="K19325">
        <v>1.2500000000582077</v>
      </c>
      <c r="L19325">
        <v>191.80000000004657</v>
      </c>
      <c r="M19325">
        <v>190.54999999998836</v>
      </c>
    </row>
    <row r="19326" spans="1:13" x14ac:dyDescent="0.3">
      <c r="A19326">
        <v>2015</v>
      </c>
      <c r="B19326">
        <v>1</v>
      </c>
      <c r="C19326">
        <v>27</v>
      </c>
      <c r="D19326" t="s">
        <v>1166</v>
      </c>
      <c r="E19326" t="s">
        <v>2749</v>
      </c>
      <c r="F19326" t="s">
        <v>2768</v>
      </c>
      <c r="G19326">
        <v>0.01</v>
      </c>
      <c r="H19326">
        <v>0</v>
      </c>
      <c r="I19326">
        <v>0.01</v>
      </c>
      <c r="J19326">
        <v>0</v>
      </c>
      <c r="K19326">
        <v>1.2500000000582077</v>
      </c>
      <c r="L19326">
        <v>1.4166666667442769</v>
      </c>
      <c r="M19326">
        <v>0.16666666668606922</v>
      </c>
    </row>
    <row r="19327" spans="1:13" x14ac:dyDescent="0.3">
      <c r="A19327">
        <v>2015</v>
      </c>
      <c r="B19327">
        <v>1</v>
      </c>
      <c r="C19327">
        <v>28</v>
      </c>
      <c r="D19327" t="s">
        <v>1167</v>
      </c>
      <c r="E19327" t="s">
        <v>2747</v>
      </c>
      <c r="F19327" t="s">
        <v>2748</v>
      </c>
      <c r="G19327">
        <v>0.01</v>
      </c>
      <c r="H19327">
        <v>0</v>
      </c>
      <c r="I19327">
        <v>0.01</v>
      </c>
      <c r="J19327">
        <v>0</v>
      </c>
      <c r="K19327">
        <v>1.2500000000582077</v>
      </c>
      <c r="L19327">
        <v>1.4166666667442769</v>
      </c>
      <c r="M19327">
        <v>0.16666666668606922</v>
      </c>
    </row>
    <row r="19328" spans="1:13" x14ac:dyDescent="0.3">
      <c r="A19328">
        <v>2015</v>
      </c>
      <c r="B19328">
        <v>1</v>
      </c>
      <c r="C19328">
        <v>28</v>
      </c>
      <c r="D19328" t="s">
        <v>1167</v>
      </c>
      <c r="E19328" t="s">
        <v>2866</v>
      </c>
      <c r="F19328" t="s">
        <v>2900</v>
      </c>
      <c r="G19328">
        <v>16</v>
      </c>
      <c r="H19328">
        <v>0</v>
      </c>
      <c r="I19328">
        <v>16</v>
      </c>
      <c r="J19328">
        <v>0</v>
      </c>
      <c r="K19328">
        <v>1.2500000000582077</v>
      </c>
      <c r="L19328">
        <v>91.616666666697711</v>
      </c>
      <c r="M19328">
        <v>90.366666666639503</v>
      </c>
    </row>
    <row r="19329" spans="1:13" x14ac:dyDescent="0.3">
      <c r="A19329">
        <v>2015</v>
      </c>
      <c r="B19329">
        <v>2</v>
      </c>
      <c r="C19329">
        <v>3</v>
      </c>
      <c r="D19329" t="s">
        <v>1173</v>
      </c>
      <c r="E19329" t="s">
        <v>2749</v>
      </c>
      <c r="F19329" t="s">
        <v>2852</v>
      </c>
      <c r="G19329">
        <v>0.01</v>
      </c>
      <c r="H19329">
        <v>0</v>
      </c>
      <c r="I19329">
        <v>0.01</v>
      </c>
      <c r="J19329">
        <v>0</v>
      </c>
      <c r="K19329">
        <v>1.2500000000582077</v>
      </c>
      <c r="L19329">
        <v>1.5</v>
      </c>
      <c r="M19329">
        <v>0.24999999994179234</v>
      </c>
    </row>
    <row r="19330" spans="1:13" x14ac:dyDescent="0.3">
      <c r="A19330">
        <v>2015</v>
      </c>
      <c r="B19330">
        <v>2</v>
      </c>
      <c r="C19330">
        <v>9</v>
      </c>
      <c r="D19330" t="s">
        <v>1179</v>
      </c>
      <c r="E19330" t="s">
        <v>2743</v>
      </c>
      <c r="F19330" t="s">
        <v>2922</v>
      </c>
      <c r="G19330">
        <v>4.4000000000000004</v>
      </c>
      <c r="H19330">
        <v>0.4</v>
      </c>
      <c r="I19330">
        <v>0</v>
      </c>
      <c r="J19330">
        <v>4</v>
      </c>
      <c r="K19330">
        <v>1.2500000000582077</v>
      </c>
      <c r="L19330">
        <v>27.816666666709352</v>
      </c>
      <c r="M19330">
        <v>26.566666666651145</v>
      </c>
    </row>
    <row r="19331" spans="1:13" x14ac:dyDescent="0.3">
      <c r="A19331">
        <v>2015</v>
      </c>
      <c r="B19331">
        <v>3</v>
      </c>
      <c r="C19331">
        <v>1</v>
      </c>
      <c r="D19331" t="s">
        <v>1199</v>
      </c>
      <c r="E19331" t="s">
        <v>2743</v>
      </c>
      <c r="F19331" t="s">
        <v>2759</v>
      </c>
      <c r="G19331">
        <v>0.01</v>
      </c>
      <c r="H19331">
        <v>0</v>
      </c>
      <c r="I19331">
        <v>0.01</v>
      </c>
      <c r="J19331">
        <v>0</v>
      </c>
      <c r="K19331">
        <v>1.2500000000582077</v>
      </c>
      <c r="L19331">
        <v>37.000000000116415</v>
      </c>
      <c r="M19331">
        <v>35.750000000058208</v>
      </c>
    </row>
    <row r="19332" spans="1:13" x14ac:dyDescent="0.3">
      <c r="A19332">
        <v>2015</v>
      </c>
      <c r="B19332">
        <v>3</v>
      </c>
      <c r="C19332">
        <v>3</v>
      </c>
      <c r="D19332" t="s">
        <v>1201</v>
      </c>
      <c r="E19332" t="s">
        <v>2749</v>
      </c>
      <c r="F19332" t="s">
        <v>2800</v>
      </c>
      <c r="G19332">
        <v>0.1</v>
      </c>
      <c r="H19332">
        <v>0</v>
      </c>
      <c r="I19332">
        <v>0.1</v>
      </c>
      <c r="J19332">
        <v>0</v>
      </c>
      <c r="K19332">
        <v>1.2500000000582077</v>
      </c>
      <c r="L19332">
        <v>1.4333333332906477</v>
      </c>
      <c r="M19332">
        <v>0.18333333323244005</v>
      </c>
    </row>
    <row r="19333" spans="1:13" x14ac:dyDescent="0.3">
      <c r="A19333">
        <v>2015</v>
      </c>
      <c r="B19333">
        <v>3</v>
      </c>
      <c r="C19333">
        <v>12</v>
      </c>
      <c r="D19333" t="s">
        <v>1210</v>
      </c>
      <c r="E19333" t="s">
        <v>2745</v>
      </c>
      <c r="F19333" t="s">
        <v>2846</v>
      </c>
      <c r="G19333">
        <v>0.26</v>
      </c>
      <c r="H19333">
        <v>0</v>
      </c>
      <c r="I19333">
        <v>0.26</v>
      </c>
      <c r="J19333">
        <v>0</v>
      </c>
      <c r="K19333">
        <v>1.2500000000582077</v>
      </c>
      <c r="L19333">
        <v>1.9166666668024845</v>
      </c>
      <c r="M19333">
        <v>0.66666666674427688</v>
      </c>
    </row>
    <row r="19334" spans="1:13" x14ac:dyDescent="0.3">
      <c r="A19334">
        <v>2015</v>
      </c>
      <c r="B19334">
        <v>3</v>
      </c>
      <c r="C19334">
        <v>16</v>
      </c>
      <c r="D19334" t="s">
        <v>1214</v>
      </c>
      <c r="E19334" t="s">
        <v>2745</v>
      </c>
      <c r="F19334" t="s">
        <v>2846</v>
      </c>
      <c r="G19334">
        <v>0.36</v>
      </c>
      <c r="H19334">
        <v>0</v>
      </c>
      <c r="I19334">
        <v>0.36</v>
      </c>
      <c r="J19334">
        <v>0</v>
      </c>
      <c r="K19334">
        <v>1.2500000000582077</v>
      </c>
      <c r="L19334">
        <v>1.9166666666278616</v>
      </c>
      <c r="M19334">
        <v>0.6666666665696539</v>
      </c>
    </row>
    <row r="19335" spans="1:13" x14ac:dyDescent="0.3">
      <c r="A19335">
        <v>2015</v>
      </c>
      <c r="B19335">
        <v>3</v>
      </c>
      <c r="C19335">
        <v>30</v>
      </c>
      <c r="D19335" t="s">
        <v>1228</v>
      </c>
      <c r="E19335" t="s">
        <v>2749</v>
      </c>
      <c r="F19335" t="s">
        <v>2768</v>
      </c>
      <c r="G19335">
        <v>0.5</v>
      </c>
      <c r="H19335">
        <v>0</v>
      </c>
      <c r="I19335">
        <v>0.5</v>
      </c>
      <c r="J19335">
        <v>0</v>
      </c>
      <c r="K19335">
        <v>1.2500000000582077</v>
      </c>
      <c r="L19335">
        <v>1.5999999999767169</v>
      </c>
      <c r="M19335">
        <v>0.34999999991850927</v>
      </c>
    </row>
    <row r="19336" spans="1:13" x14ac:dyDescent="0.3">
      <c r="A19336">
        <v>2015</v>
      </c>
      <c r="B19336">
        <v>4</v>
      </c>
      <c r="C19336">
        <v>4</v>
      </c>
      <c r="D19336" t="s">
        <v>1233</v>
      </c>
      <c r="E19336" t="s">
        <v>2743</v>
      </c>
      <c r="F19336" t="s">
        <v>2823</v>
      </c>
      <c r="G19336">
        <v>0.1</v>
      </c>
      <c r="H19336">
        <v>0</v>
      </c>
      <c r="I19336">
        <v>0.1</v>
      </c>
      <c r="J19336">
        <v>0</v>
      </c>
      <c r="K19336">
        <v>1.2500000000582077</v>
      </c>
      <c r="L19336">
        <v>3.0499999999883585</v>
      </c>
      <c r="M19336">
        <v>1.7999999999301508</v>
      </c>
    </row>
    <row r="19337" spans="1:13" x14ac:dyDescent="0.3">
      <c r="A19337">
        <v>2015</v>
      </c>
      <c r="B19337">
        <v>4</v>
      </c>
      <c r="C19337">
        <v>14</v>
      </c>
      <c r="D19337" t="s">
        <v>1243</v>
      </c>
      <c r="E19337" t="s">
        <v>2752</v>
      </c>
      <c r="F19337" t="s">
        <v>2844</v>
      </c>
      <c r="G19337">
        <v>0.01</v>
      </c>
      <c r="H19337">
        <v>0</v>
      </c>
      <c r="I19337">
        <v>0.01</v>
      </c>
      <c r="J19337">
        <v>0</v>
      </c>
      <c r="K19337">
        <v>1.2500000000582077</v>
      </c>
      <c r="L19337">
        <v>1.5</v>
      </c>
      <c r="M19337">
        <v>0.24999999994179234</v>
      </c>
    </row>
    <row r="19338" spans="1:13" x14ac:dyDescent="0.3">
      <c r="A19338">
        <v>2015</v>
      </c>
      <c r="B19338">
        <v>4</v>
      </c>
      <c r="C19338">
        <v>30</v>
      </c>
      <c r="D19338" t="s">
        <v>1258</v>
      </c>
      <c r="E19338" t="s">
        <v>2749</v>
      </c>
      <c r="F19338" t="s">
        <v>2768</v>
      </c>
      <c r="G19338">
        <v>0.5</v>
      </c>
      <c r="H19338">
        <v>0</v>
      </c>
      <c r="I19338">
        <v>0.5</v>
      </c>
      <c r="J19338">
        <v>0</v>
      </c>
      <c r="K19338">
        <v>1.2500000000582077</v>
      </c>
      <c r="L19338">
        <v>1.4000000000232831</v>
      </c>
      <c r="M19338">
        <v>0.1499999999650754</v>
      </c>
    </row>
    <row r="19339" spans="1:13" x14ac:dyDescent="0.3">
      <c r="A19339">
        <v>2015</v>
      </c>
      <c r="B19339">
        <v>9</v>
      </c>
      <c r="C19339">
        <v>16</v>
      </c>
      <c r="D19339" t="s">
        <v>1345</v>
      </c>
      <c r="E19339" t="s">
        <v>2752</v>
      </c>
      <c r="F19339" t="s">
        <v>2993</v>
      </c>
      <c r="G19339">
        <v>25</v>
      </c>
      <c r="H19339">
        <v>0</v>
      </c>
      <c r="I19339">
        <v>25</v>
      </c>
      <c r="J19339">
        <v>0</v>
      </c>
      <c r="K19339">
        <v>1.2500000000582077</v>
      </c>
      <c r="L19339">
        <v>1.8333333333721384</v>
      </c>
      <c r="M19339">
        <v>0.58333333331393078</v>
      </c>
    </row>
    <row r="19340" spans="1:13" x14ac:dyDescent="0.3">
      <c r="A19340">
        <v>2015</v>
      </c>
      <c r="B19340">
        <v>10</v>
      </c>
      <c r="C19340">
        <v>11</v>
      </c>
      <c r="D19340" t="s">
        <v>1359</v>
      </c>
      <c r="E19340" t="s">
        <v>2803</v>
      </c>
      <c r="F19340" t="s">
        <v>2857</v>
      </c>
      <c r="G19340">
        <v>0.5</v>
      </c>
      <c r="H19340">
        <v>0</v>
      </c>
      <c r="I19340">
        <v>0.5</v>
      </c>
      <c r="J19340">
        <v>0</v>
      </c>
      <c r="K19340">
        <v>1.2500000000582077</v>
      </c>
      <c r="L19340">
        <v>2.0000000000582077</v>
      </c>
      <c r="M19340">
        <v>0.75</v>
      </c>
    </row>
    <row r="19341" spans="1:13" x14ac:dyDescent="0.3">
      <c r="A19341">
        <v>2015</v>
      </c>
      <c r="B19341">
        <v>12</v>
      </c>
      <c r="C19341">
        <v>5</v>
      </c>
      <c r="D19341" t="s">
        <v>1408</v>
      </c>
      <c r="E19341" t="s">
        <v>2745</v>
      </c>
      <c r="F19341" t="s">
        <v>2818</v>
      </c>
      <c r="G19341">
        <v>0.55000000000000004</v>
      </c>
      <c r="H19341">
        <v>0</v>
      </c>
      <c r="I19341">
        <v>0.55000000000000004</v>
      </c>
      <c r="J19341">
        <v>0</v>
      </c>
      <c r="K19341">
        <v>1.2500000000582077</v>
      </c>
      <c r="L19341">
        <v>2.8333333333139308</v>
      </c>
      <c r="M19341">
        <v>1.5833333332557231</v>
      </c>
    </row>
    <row r="19342" spans="1:13" x14ac:dyDescent="0.3">
      <c r="A19342">
        <v>2015</v>
      </c>
      <c r="B19342">
        <v>12</v>
      </c>
      <c r="C19342">
        <v>31</v>
      </c>
      <c r="D19342" t="s">
        <v>1434</v>
      </c>
      <c r="E19342" t="s">
        <v>2752</v>
      </c>
      <c r="F19342" t="s">
        <v>2814</v>
      </c>
      <c r="G19342">
        <v>0.35</v>
      </c>
      <c r="H19342">
        <v>0</v>
      </c>
      <c r="I19342">
        <v>0.35</v>
      </c>
      <c r="J19342">
        <v>0</v>
      </c>
      <c r="K19342">
        <v>1.2500000000582077</v>
      </c>
      <c r="L19342">
        <v>2.1666666667442769</v>
      </c>
      <c r="M19342">
        <v>0.91666666668606922</v>
      </c>
    </row>
    <row r="19343" spans="1:13" x14ac:dyDescent="0.3">
      <c r="A19343">
        <v>2016</v>
      </c>
      <c r="B19343">
        <v>1</v>
      </c>
      <c r="C19343">
        <v>1</v>
      </c>
      <c r="D19343" t="s">
        <v>1435</v>
      </c>
      <c r="E19343" t="s">
        <v>2745</v>
      </c>
      <c r="F19343" t="s">
        <v>2846</v>
      </c>
      <c r="G19343">
        <v>1</v>
      </c>
      <c r="H19343">
        <v>0.15</v>
      </c>
      <c r="I19343">
        <v>0.85</v>
      </c>
      <c r="J19343">
        <v>0</v>
      </c>
      <c r="K19343">
        <v>1.2500000000582077</v>
      </c>
      <c r="L19343">
        <v>2.3333333334303461</v>
      </c>
      <c r="M19343">
        <v>1.0833333333721384</v>
      </c>
    </row>
    <row r="19344" spans="1:13" x14ac:dyDescent="0.3">
      <c r="A19344">
        <v>2016</v>
      </c>
      <c r="B19344">
        <v>1</v>
      </c>
      <c r="C19344">
        <v>1</v>
      </c>
      <c r="D19344" t="s">
        <v>1435</v>
      </c>
      <c r="E19344" t="s">
        <v>2773</v>
      </c>
      <c r="F19344" t="s">
        <v>2774</v>
      </c>
      <c r="G19344">
        <v>0.5</v>
      </c>
      <c r="H19344">
        <v>0.5</v>
      </c>
      <c r="I19344">
        <v>0</v>
      </c>
      <c r="J19344">
        <v>0</v>
      </c>
      <c r="K19344">
        <v>1.2500000000582077</v>
      </c>
      <c r="L19344">
        <v>1.5833333334303461</v>
      </c>
      <c r="M19344">
        <v>0.33333333337213844</v>
      </c>
    </row>
    <row r="19345" spans="1:13" x14ac:dyDescent="0.3">
      <c r="A19345">
        <v>2016</v>
      </c>
      <c r="B19345">
        <v>1</v>
      </c>
      <c r="C19345">
        <v>17</v>
      </c>
      <c r="D19345" t="s">
        <v>1451</v>
      </c>
      <c r="E19345" t="s">
        <v>2743</v>
      </c>
      <c r="F19345" t="s">
        <v>2771</v>
      </c>
      <c r="G19345">
        <v>1.9000000000000001</v>
      </c>
      <c r="H19345">
        <v>0.1</v>
      </c>
      <c r="I19345">
        <v>1.8</v>
      </c>
      <c r="J19345">
        <v>0</v>
      </c>
      <c r="K19345">
        <v>1.2500000000582077</v>
      </c>
      <c r="L19345">
        <v>2.4833333333954215</v>
      </c>
      <c r="M19345">
        <v>1.2333333333372138</v>
      </c>
    </row>
    <row r="19346" spans="1:13" x14ac:dyDescent="0.3">
      <c r="A19346">
        <v>2016</v>
      </c>
      <c r="B19346">
        <v>1</v>
      </c>
      <c r="C19346">
        <v>23</v>
      </c>
      <c r="D19346" t="s">
        <v>1457</v>
      </c>
      <c r="E19346" t="s">
        <v>2745</v>
      </c>
      <c r="F19346" t="s">
        <v>2805</v>
      </c>
      <c r="G19346">
        <v>0.28999999999999998</v>
      </c>
      <c r="H19346">
        <v>0</v>
      </c>
      <c r="I19346">
        <v>0.28999999999999998</v>
      </c>
      <c r="J19346">
        <v>0</v>
      </c>
      <c r="K19346">
        <v>1.2500000000582077</v>
      </c>
      <c r="L19346">
        <v>2.6500000000814907</v>
      </c>
      <c r="M19346">
        <v>1.4000000000232831</v>
      </c>
    </row>
    <row r="19347" spans="1:13" x14ac:dyDescent="0.3">
      <c r="A19347">
        <v>2016</v>
      </c>
      <c r="B19347">
        <v>1</v>
      </c>
      <c r="C19347">
        <v>25</v>
      </c>
      <c r="D19347" t="s">
        <v>1459</v>
      </c>
      <c r="E19347" t="s">
        <v>2752</v>
      </c>
      <c r="F19347" t="s">
        <v>2814</v>
      </c>
      <c r="G19347">
        <v>0.23</v>
      </c>
      <c r="H19347">
        <v>0</v>
      </c>
      <c r="I19347">
        <v>0.2</v>
      </c>
      <c r="J19347">
        <v>0.03</v>
      </c>
      <c r="K19347">
        <v>1.2500000000582077</v>
      </c>
      <c r="L19347">
        <v>1.9166666666278616</v>
      </c>
      <c r="M19347">
        <v>0.6666666665696539</v>
      </c>
    </row>
    <row r="19348" spans="1:13" x14ac:dyDescent="0.3">
      <c r="A19348">
        <v>2016</v>
      </c>
      <c r="B19348">
        <v>1</v>
      </c>
      <c r="C19348">
        <v>26</v>
      </c>
      <c r="D19348" t="s">
        <v>1460</v>
      </c>
      <c r="E19348" t="s">
        <v>2741</v>
      </c>
      <c r="F19348" t="s">
        <v>2934</v>
      </c>
      <c r="G19348">
        <v>0.2</v>
      </c>
      <c r="H19348">
        <v>0</v>
      </c>
      <c r="I19348">
        <v>0.2</v>
      </c>
      <c r="J19348">
        <v>0</v>
      </c>
      <c r="K19348">
        <v>1.2500000000582077</v>
      </c>
      <c r="L19348">
        <v>1.4166666667442769</v>
      </c>
      <c r="M19348">
        <v>0.16666666668606922</v>
      </c>
    </row>
    <row r="19349" spans="1:13" x14ac:dyDescent="0.3">
      <c r="A19349">
        <v>2016</v>
      </c>
      <c r="B19349">
        <v>1</v>
      </c>
      <c r="C19349">
        <v>30</v>
      </c>
      <c r="D19349" t="s">
        <v>1464</v>
      </c>
      <c r="E19349" t="s">
        <v>2785</v>
      </c>
      <c r="F19349" t="s">
        <v>2786</v>
      </c>
      <c r="G19349">
        <v>7.9500000000000001E-2</v>
      </c>
      <c r="H19349">
        <v>0</v>
      </c>
      <c r="I19349">
        <v>0</v>
      </c>
      <c r="J19349">
        <v>7.9500000000000001E-2</v>
      </c>
      <c r="K19349">
        <v>1.2500000000582077</v>
      </c>
      <c r="L19349">
        <v>1.6500000001396984</v>
      </c>
      <c r="M19349">
        <v>0.40000000008149073</v>
      </c>
    </row>
    <row r="19350" spans="1:13" x14ac:dyDescent="0.3">
      <c r="A19350">
        <v>2016</v>
      </c>
      <c r="B19350">
        <v>1</v>
      </c>
      <c r="C19350">
        <v>30</v>
      </c>
      <c r="D19350" t="s">
        <v>1464</v>
      </c>
      <c r="E19350" t="s">
        <v>2749</v>
      </c>
      <c r="F19350" t="s">
        <v>2792</v>
      </c>
      <c r="G19350">
        <v>2</v>
      </c>
      <c r="H19350">
        <v>0</v>
      </c>
      <c r="I19350">
        <v>2</v>
      </c>
      <c r="J19350">
        <v>0</v>
      </c>
      <c r="K19350">
        <v>1.2500000000582077</v>
      </c>
      <c r="L19350">
        <v>1.5333333334419876</v>
      </c>
      <c r="M19350">
        <v>0.28333333338377997</v>
      </c>
    </row>
    <row r="19351" spans="1:13" x14ac:dyDescent="0.3">
      <c r="A19351">
        <v>2016</v>
      </c>
      <c r="B19351">
        <v>2</v>
      </c>
      <c r="C19351">
        <v>8</v>
      </c>
      <c r="D19351" t="s">
        <v>1473</v>
      </c>
      <c r="E19351" t="s">
        <v>2747</v>
      </c>
      <c r="F19351" t="s">
        <v>2956</v>
      </c>
      <c r="G19351">
        <v>0.01</v>
      </c>
      <c r="H19351">
        <v>0</v>
      </c>
      <c r="I19351">
        <v>0.01</v>
      </c>
      <c r="J19351">
        <v>0</v>
      </c>
      <c r="K19351">
        <v>1.2500000000582077</v>
      </c>
      <c r="L19351">
        <v>2.0333333333255723</v>
      </c>
      <c r="M19351">
        <v>0.78333333326736465</v>
      </c>
    </row>
    <row r="19352" spans="1:13" x14ac:dyDescent="0.3">
      <c r="A19352">
        <v>2016</v>
      </c>
      <c r="B19352">
        <v>2</v>
      </c>
      <c r="C19352">
        <v>8</v>
      </c>
      <c r="D19352" t="s">
        <v>1473</v>
      </c>
      <c r="E19352" t="s">
        <v>2754</v>
      </c>
      <c r="F19352" t="s">
        <v>2850</v>
      </c>
      <c r="G19352">
        <v>0.30000000000000004</v>
      </c>
      <c r="H19352">
        <v>0.1</v>
      </c>
      <c r="I19352">
        <v>0.2</v>
      </c>
      <c r="J19352">
        <v>0</v>
      </c>
      <c r="K19352">
        <v>1.2500000000582077</v>
      </c>
      <c r="L19352">
        <v>1.9166666666278616</v>
      </c>
      <c r="M19352">
        <v>0.6666666665696539</v>
      </c>
    </row>
    <row r="19353" spans="1:13" x14ac:dyDescent="0.3">
      <c r="A19353">
        <v>2016</v>
      </c>
      <c r="B19353">
        <v>2</v>
      </c>
      <c r="C19353">
        <v>8</v>
      </c>
      <c r="D19353" t="s">
        <v>1473</v>
      </c>
      <c r="E19353" t="s">
        <v>2754</v>
      </c>
      <c r="F19353" t="s">
        <v>2794</v>
      </c>
      <c r="G19353">
        <v>0.5</v>
      </c>
      <c r="H19353">
        <v>0.05</v>
      </c>
      <c r="I19353">
        <v>0.45</v>
      </c>
      <c r="J19353">
        <v>0</v>
      </c>
      <c r="K19353">
        <v>1.2500000000582077</v>
      </c>
      <c r="L19353">
        <v>2.6666666668024845</v>
      </c>
      <c r="M19353">
        <v>1.4166666667442769</v>
      </c>
    </row>
    <row r="19354" spans="1:13" x14ac:dyDescent="0.3">
      <c r="A19354">
        <v>2016</v>
      </c>
      <c r="B19354">
        <v>3</v>
      </c>
      <c r="C19354">
        <v>13</v>
      </c>
      <c r="D19354" t="s">
        <v>1507</v>
      </c>
      <c r="E19354" t="s">
        <v>2745</v>
      </c>
      <c r="F19354" t="s">
        <v>2846</v>
      </c>
      <c r="G19354">
        <v>0.14000000000000001</v>
      </c>
      <c r="H19354">
        <v>0.14000000000000001</v>
      </c>
      <c r="I19354">
        <v>0</v>
      </c>
      <c r="J19354">
        <v>0</v>
      </c>
      <c r="K19354">
        <v>1.2500000000582077</v>
      </c>
      <c r="L19354">
        <v>769.00000000011642</v>
      </c>
      <c r="M19354">
        <v>767.75000000005821</v>
      </c>
    </row>
    <row r="19355" spans="1:13" x14ac:dyDescent="0.3">
      <c r="A19355">
        <v>2016</v>
      </c>
      <c r="B19355">
        <v>3</v>
      </c>
      <c r="C19355">
        <v>30</v>
      </c>
      <c r="D19355" t="s">
        <v>1524</v>
      </c>
      <c r="E19355" t="s">
        <v>2754</v>
      </c>
      <c r="F19355" t="s">
        <v>2876</v>
      </c>
      <c r="G19355">
        <v>0.6</v>
      </c>
      <c r="H19355">
        <v>0</v>
      </c>
      <c r="I19355">
        <v>0.6</v>
      </c>
      <c r="J19355">
        <v>0</v>
      </c>
      <c r="K19355">
        <v>1.2500000000582077</v>
      </c>
      <c r="L19355">
        <v>1.6666666666860692</v>
      </c>
      <c r="M19355">
        <v>0.41666666662786156</v>
      </c>
    </row>
    <row r="19356" spans="1:13" x14ac:dyDescent="0.3">
      <c r="A19356">
        <v>2016</v>
      </c>
      <c r="B19356">
        <v>8</v>
      </c>
      <c r="C19356">
        <v>6</v>
      </c>
      <c r="D19356" t="s">
        <v>1579</v>
      </c>
      <c r="E19356" t="s">
        <v>2752</v>
      </c>
      <c r="F19356" t="s">
        <v>2993</v>
      </c>
      <c r="G19356">
        <v>0.01</v>
      </c>
      <c r="H19356">
        <v>0</v>
      </c>
      <c r="I19356">
        <v>0.01</v>
      </c>
      <c r="J19356">
        <v>0</v>
      </c>
      <c r="K19356">
        <v>1.2500000000582077</v>
      </c>
      <c r="L19356">
        <v>1.7499999999417923</v>
      </c>
      <c r="M19356">
        <v>0.49999999988358468</v>
      </c>
    </row>
    <row r="19357" spans="1:13" x14ac:dyDescent="0.3">
      <c r="A19357">
        <v>2016</v>
      </c>
      <c r="B19357">
        <v>9</v>
      </c>
      <c r="C19357">
        <v>22</v>
      </c>
      <c r="D19357" t="s">
        <v>1611</v>
      </c>
      <c r="E19357" t="s">
        <v>2752</v>
      </c>
      <c r="F19357" t="s">
        <v>2993</v>
      </c>
      <c r="G19357">
        <v>8</v>
      </c>
      <c r="H19357">
        <v>0</v>
      </c>
      <c r="I19357">
        <v>8</v>
      </c>
      <c r="J19357">
        <v>0</v>
      </c>
      <c r="K19357">
        <v>1.2500000000582077</v>
      </c>
      <c r="L19357">
        <v>8593.8333333333721</v>
      </c>
      <c r="M19357">
        <v>8592.5833333333139</v>
      </c>
    </row>
    <row r="19358" spans="1:13" x14ac:dyDescent="0.3">
      <c r="A19358">
        <v>2016</v>
      </c>
      <c r="B19358">
        <v>11</v>
      </c>
      <c r="C19358">
        <v>6</v>
      </c>
      <c r="D19358" t="s">
        <v>1649</v>
      </c>
      <c r="E19358" t="s">
        <v>2752</v>
      </c>
      <c r="F19358" t="s">
        <v>2844</v>
      </c>
      <c r="G19358">
        <v>0.4</v>
      </c>
      <c r="H19358">
        <v>0</v>
      </c>
      <c r="I19358">
        <v>0.4</v>
      </c>
      <c r="J19358">
        <v>0</v>
      </c>
      <c r="K19358">
        <v>1.2500000000582077</v>
      </c>
      <c r="L19358">
        <v>1.7500000001164153</v>
      </c>
      <c r="M19358">
        <v>0.50000000005820766</v>
      </c>
    </row>
    <row r="19359" spans="1:13" x14ac:dyDescent="0.3">
      <c r="A19359">
        <v>2016</v>
      </c>
      <c r="B19359">
        <v>11</v>
      </c>
      <c r="C19359">
        <v>7</v>
      </c>
      <c r="D19359" t="s">
        <v>1650</v>
      </c>
      <c r="E19359" t="s">
        <v>2754</v>
      </c>
      <c r="F19359" t="s">
        <v>2791</v>
      </c>
      <c r="G19359">
        <v>0.5</v>
      </c>
      <c r="H19359">
        <v>0</v>
      </c>
      <c r="I19359">
        <v>0.5</v>
      </c>
      <c r="J19359">
        <v>0</v>
      </c>
      <c r="K19359">
        <v>1.2500000000582077</v>
      </c>
      <c r="L19359">
        <v>1.7499999999417923</v>
      </c>
      <c r="M19359">
        <v>0.49999999988358468</v>
      </c>
    </row>
    <row r="19360" spans="1:13" x14ac:dyDescent="0.3">
      <c r="A19360">
        <v>2016</v>
      </c>
      <c r="B19360">
        <v>11</v>
      </c>
      <c r="C19360">
        <v>11</v>
      </c>
      <c r="D19360" t="s">
        <v>1654</v>
      </c>
      <c r="E19360" t="s">
        <v>2754</v>
      </c>
      <c r="F19360" t="s">
        <v>2820</v>
      </c>
      <c r="G19360">
        <v>1</v>
      </c>
      <c r="H19360">
        <v>0</v>
      </c>
      <c r="I19360">
        <v>0</v>
      </c>
      <c r="J19360">
        <v>1</v>
      </c>
      <c r="K19360">
        <v>1.2500000000582077</v>
      </c>
      <c r="L19360">
        <v>1.5</v>
      </c>
      <c r="M19360">
        <v>0.24999999994179234</v>
      </c>
    </row>
    <row r="19361" spans="1:13" x14ac:dyDescent="0.3">
      <c r="A19361">
        <v>2016</v>
      </c>
      <c r="B19361">
        <v>12</v>
      </c>
      <c r="C19361">
        <v>20</v>
      </c>
      <c r="D19361" t="s">
        <v>1693</v>
      </c>
      <c r="E19361" t="s">
        <v>2752</v>
      </c>
      <c r="F19361" t="s">
        <v>2871</v>
      </c>
      <c r="G19361">
        <v>1.5</v>
      </c>
      <c r="H19361">
        <v>0.3</v>
      </c>
      <c r="I19361">
        <v>1.2</v>
      </c>
      <c r="J19361">
        <v>0</v>
      </c>
      <c r="K19361">
        <v>1.2500000000582077</v>
      </c>
      <c r="L19361">
        <v>5.9500000000116415</v>
      </c>
      <c r="M19361">
        <v>4.6999999999534339</v>
      </c>
    </row>
    <row r="19362" spans="1:13" x14ac:dyDescent="0.3">
      <c r="A19362">
        <v>2017</v>
      </c>
      <c r="B19362">
        <v>1</v>
      </c>
      <c r="C19362">
        <v>2</v>
      </c>
      <c r="D19362" t="s">
        <v>1706</v>
      </c>
      <c r="E19362" t="s">
        <v>2745</v>
      </c>
      <c r="F19362" t="s">
        <v>2796</v>
      </c>
      <c r="G19362">
        <v>2.85</v>
      </c>
      <c r="H19362">
        <v>0</v>
      </c>
      <c r="I19362">
        <v>0</v>
      </c>
      <c r="J19362">
        <v>2.85</v>
      </c>
      <c r="K19362">
        <v>1.2500000000582077</v>
      </c>
      <c r="L19362">
        <v>2.0833333333139308</v>
      </c>
      <c r="M19362">
        <v>0.83333333325572312</v>
      </c>
    </row>
    <row r="19363" spans="1:13" x14ac:dyDescent="0.3">
      <c r="A19363">
        <v>2017</v>
      </c>
      <c r="B19363">
        <v>1</v>
      </c>
      <c r="C19363">
        <v>5</v>
      </c>
      <c r="D19363" t="s">
        <v>1709</v>
      </c>
      <c r="E19363" t="s">
        <v>2745</v>
      </c>
      <c r="F19363" t="s">
        <v>2795</v>
      </c>
      <c r="G19363">
        <v>0.12</v>
      </c>
      <c r="H19363">
        <v>0</v>
      </c>
      <c r="I19363">
        <v>0.12</v>
      </c>
      <c r="J19363">
        <v>0</v>
      </c>
      <c r="K19363">
        <v>1.2500000000582077</v>
      </c>
      <c r="L19363">
        <v>1146.75</v>
      </c>
      <c r="M19363">
        <v>1145.4999999999418</v>
      </c>
    </row>
    <row r="19364" spans="1:13" x14ac:dyDescent="0.3">
      <c r="A19364">
        <v>2017</v>
      </c>
      <c r="B19364">
        <v>1</v>
      </c>
      <c r="C19364">
        <v>23</v>
      </c>
      <c r="D19364" t="s">
        <v>1727</v>
      </c>
      <c r="E19364" t="s">
        <v>2745</v>
      </c>
      <c r="F19364" t="s">
        <v>2865</v>
      </c>
      <c r="G19364">
        <v>11.98</v>
      </c>
      <c r="H19364">
        <v>0</v>
      </c>
      <c r="I19364">
        <v>11.98</v>
      </c>
      <c r="J19364">
        <v>0</v>
      </c>
      <c r="K19364">
        <v>1.2500000000582077</v>
      </c>
      <c r="L19364">
        <v>446.14166666666279</v>
      </c>
      <c r="M19364">
        <v>444.89166666660458</v>
      </c>
    </row>
    <row r="19365" spans="1:13" x14ac:dyDescent="0.3">
      <c r="A19365">
        <v>2017</v>
      </c>
      <c r="B19365">
        <v>1</v>
      </c>
      <c r="C19365">
        <v>29</v>
      </c>
      <c r="D19365" t="s">
        <v>1733</v>
      </c>
      <c r="E19365" t="s">
        <v>2747</v>
      </c>
      <c r="F19365" t="s">
        <v>2929</v>
      </c>
      <c r="G19365">
        <v>0.1</v>
      </c>
      <c r="H19365">
        <v>0</v>
      </c>
      <c r="I19365">
        <v>0.05</v>
      </c>
      <c r="J19365">
        <v>0.05</v>
      </c>
      <c r="K19365">
        <v>1.2500000000582077</v>
      </c>
      <c r="L19365">
        <v>22.683333333407063</v>
      </c>
      <c r="M19365">
        <v>21.433333333348855</v>
      </c>
    </row>
    <row r="19366" spans="1:13" x14ac:dyDescent="0.3">
      <c r="A19366">
        <v>2017</v>
      </c>
      <c r="B19366">
        <v>2</v>
      </c>
      <c r="C19366">
        <v>6</v>
      </c>
      <c r="D19366" t="s">
        <v>1741</v>
      </c>
      <c r="E19366" t="s">
        <v>2752</v>
      </c>
      <c r="F19366" t="s">
        <v>2944</v>
      </c>
      <c r="G19366">
        <v>0.15000000000000002</v>
      </c>
      <c r="H19366">
        <v>0.05</v>
      </c>
      <c r="I19366">
        <v>0.1</v>
      </c>
      <c r="J19366">
        <v>0</v>
      </c>
      <c r="K19366">
        <v>1.2500000000582077</v>
      </c>
      <c r="L19366">
        <v>1.5666666667093523</v>
      </c>
      <c r="M19366">
        <v>0.31666666665114462</v>
      </c>
    </row>
    <row r="19367" spans="1:13" x14ac:dyDescent="0.3">
      <c r="A19367">
        <v>2017</v>
      </c>
      <c r="B19367">
        <v>2</v>
      </c>
      <c r="C19367">
        <v>12</v>
      </c>
      <c r="D19367" t="s">
        <v>1747</v>
      </c>
      <c r="E19367" t="s">
        <v>2754</v>
      </c>
      <c r="F19367" t="s">
        <v>2755</v>
      </c>
      <c r="G19367">
        <v>0.02</v>
      </c>
      <c r="H19367">
        <v>0.01</v>
      </c>
      <c r="I19367">
        <v>0.01</v>
      </c>
      <c r="J19367">
        <v>0</v>
      </c>
      <c r="K19367">
        <v>1.2500000000582077</v>
      </c>
      <c r="L19367">
        <v>1.4166666667442769</v>
      </c>
      <c r="M19367">
        <v>0.16666666668606922</v>
      </c>
    </row>
    <row r="19368" spans="1:13" x14ac:dyDescent="0.3">
      <c r="A19368">
        <v>2017</v>
      </c>
      <c r="B19368">
        <v>3</v>
      </c>
      <c r="C19368">
        <v>21</v>
      </c>
      <c r="D19368" t="s">
        <v>1784</v>
      </c>
      <c r="E19368" t="s">
        <v>2747</v>
      </c>
      <c r="F19368" t="s">
        <v>2748</v>
      </c>
      <c r="G19368">
        <v>0.11</v>
      </c>
      <c r="H19368">
        <v>0</v>
      </c>
      <c r="I19368">
        <v>0.11</v>
      </c>
      <c r="J19368">
        <v>0</v>
      </c>
      <c r="K19368">
        <v>1.2500000000582077</v>
      </c>
      <c r="L19368">
        <v>1.2416666666977108</v>
      </c>
      <c r="M19368">
        <v>-8.3333333604969084E-3</v>
      </c>
    </row>
    <row r="19369" spans="1:13" x14ac:dyDescent="0.3">
      <c r="A19369">
        <v>2017</v>
      </c>
      <c r="B19369">
        <v>4</v>
      </c>
      <c r="C19369">
        <v>12</v>
      </c>
      <c r="D19369" t="s">
        <v>1806</v>
      </c>
      <c r="E19369" t="s">
        <v>2743</v>
      </c>
      <c r="F19369" t="s">
        <v>2861</v>
      </c>
      <c r="G19369">
        <v>0.5</v>
      </c>
      <c r="H19369">
        <v>0</v>
      </c>
      <c r="I19369">
        <v>0</v>
      </c>
      <c r="J19369">
        <v>0.5</v>
      </c>
      <c r="K19369">
        <v>1.2500000000582077</v>
      </c>
      <c r="L19369">
        <v>1.4166666667442769</v>
      </c>
      <c r="M19369">
        <v>0.16666666668606922</v>
      </c>
    </row>
    <row r="19370" spans="1:13" x14ac:dyDescent="0.3">
      <c r="A19370">
        <v>2017</v>
      </c>
      <c r="B19370">
        <v>11</v>
      </c>
      <c r="C19370">
        <v>10</v>
      </c>
      <c r="D19370" t="s">
        <v>1917</v>
      </c>
      <c r="E19370" t="s">
        <v>2743</v>
      </c>
      <c r="F19370" t="s">
        <v>2869</v>
      </c>
      <c r="G19370">
        <v>0.25</v>
      </c>
      <c r="H19370">
        <v>0</v>
      </c>
      <c r="I19370">
        <v>0</v>
      </c>
      <c r="J19370">
        <v>0.25</v>
      </c>
      <c r="K19370">
        <v>1.2500000000582077</v>
      </c>
      <c r="L19370">
        <v>24.883333333244082</v>
      </c>
      <c r="M19370">
        <v>23.633333333185874</v>
      </c>
    </row>
    <row r="19371" spans="1:13" x14ac:dyDescent="0.3">
      <c r="A19371">
        <v>2017</v>
      </c>
      <c r="B19371">
        <v>11</v>
      </c>
      <c r="C19371">
        <v>17</v>
      </c>
      <c r="D19371" t="s">
        <v>1924</v>
      </c>
      <c r="E19371" t="s">
        <v>2741</v>
      </c>
      <c r="F19371" t="s">
        <v>2858</v>
      </c>
      <c r="G19371">
        <v>0.5</v>
      </c>
      <c r="H19371">
        <v>0</v>
      </c>
      <c r="I19371">
        <v>0.25</v>
      </c>
      <c r="J19371">
        <v>0.25</v>
      </c>
      <c r="K19371">
        <v>1.2500000000582077</v>
      </c>
      <c r="L19371">
        <v>1.5166666667209938</v>
      </c>
      <c r="M19371">
        <v>0.26666666666278616</v>
      </c>
    </row>
    <row r="19372" spans="1:13" x14ac:dyDescent="0.3">
      <c r="A19372">
        <v>2017</v>
      </c>
      <c r="B19372">
        <v>11</v>
      </c>
      <c r="C19372">
        <v>19</v>
      </c>
      <c r="D19372" t="s">
        <v>1926</v>
      </c>
      <c r="E19372" t="s">
        <v>2745</v>
      </c>
      <c r="F19372" t="s">
        <v>2770</v>
      </c>
      <c r="G19372">
        <v>0.2</v>
      </c>
      <c r="H19372">
        <v>0</v>
      </c>
      <c r="I19372">
        <v>0.2</v>
      </c>
      <c r="J19372">
        <v>0</v>
      </c>
      <c r="K19372">
        <v>1.2500000000582077</v>
      </c>
      <c r="L19372">
        <v>2957.5000000001164</v>
      </c>
      <c r="M19372">
        <v>2956.2500000000582</v>
      </c>
    </row>
    <row r="19373" spans="1:13" x14ac:dyDescent="0.3">
      <c r="A19373">
        <v>2017</v>
      </c>
      <c r="B19373">
        <v>12</v>
      </c>
      <c r="C19373">
        <v>12</v>
      </c>
      <c r="D19373" t="s">
        <v>1949</v>
      </c>
      <c r="E19373" t="s">
        <v>2752</v>
      </c>
      <c r="F19373" t="s">
        <v>2881</v>
      </c>
      <c r="G19373">
        <v>2.6</v>
      </c>
      <c r="H19373">
        <v>0</v>
      </c>
      <c r="I19373">
        <v>2.6</v>
      </c>
      <c r="J19373">
        <v>0</v>
      </c>
      <c r="K19373">
        <v>1.2500000000582077</v>
      </c>
      <c r="L19373">
        <v>1.966666666790843</v>
      </c>
      <c r="M19373">
        <v>0.71666666673263535</v>
      </c>
    </row>
    <row r="19374" spans="1:13" x14ac:dyDescent="0.3">
      <c r="A19374">
        <v>2017</v>
      </c>
      <c r="B19374">
        <v>12</v>
      </c>
      <c r="C19374">
        <v>23</v>
      </c>
      <c r="D19374" t="s">
        <v>1960</v>
      </c>
      <c r="E19374" t="s">
        <v>2743</v>
      </c>
      <c r="F19374" t="s">
        <v>2759</v>
      </c>
      <c r="G19374">
        <v>1.3800000000000001</v>
      </c>
      <c r="H19374">
        <v>1.33</v>
      </c>
      <c r="I19374">
        <v>0.05</v>
      </c>
      <c r="J19374">
        <v>0</v>
      </c>
      <c r="K19374">
        <v>1.2500000000582077</v>
      </c>
      <c r="L19374">
        <v>277.35833333339542</v>
      </c>
      <c r="M19374">
        <v>276.10833333333721</v>
      </c>
    </row>
    <row r="19375" spans="1:13" x14ac:dyDescent="0.3">
      <c r="A19375">
        <v>2017</v>
      </c>
      <c r="B19375">
        <v>12</v>
      </c>
      <c r="C19375">
        <v>27</v>
      </c>
      <c r="D19375" t="s">
        <v>1964</v>
      </c>
      <c r="E19375" t="s">
        <v>2754</v>
      </c>
      <c r="F19375" t="s">
        <v>2809</v>
      </c>
      <c r="G19375">
        <v>0.79999999999999993</v>
      </c>
      <c r="H19375">
        <v>0.1</v>
      </c>
      <c r="I19375">
        <v>0.7</v>
      </c>
      <c r="J19375">
        <v>0</v>
      </c>
      <c r="K19375">
        <v>1.2500000000582077</v>
      </c>
      <c r="L19375">
        <v>2.1666666667442769</v>
      </c>
      <c r="M19375">
        <v>0.91666666668606922</v>
      </c>
    </row>
    <row r="19376" spans="1:13" x14ac:dyDescent="0.3">
      <c r="A19376">
        <v>2017</v>
      </c>
      <c r="B19376">
        <v>12</v>
      </c>
      <c r="C19376">
        <v>30</v>
      </c>
      <c r="D19376" t="s">
        <v>1967</v>
      </c>
      <c r="E19376" t="s">
        <v>2749</v>
      </c>
      <c r="F19376" t="s">
        <v>2832</v>
      </c>
      <c r="G19376">
        <v>0.6</v>
      </c>
      <c r="H19376">
        <v>0</v>
      </c>
      <c r="I19376">
        <v>0.6</v>
      </c>
      <c r="J19376">
        <v>0</v>
      </c>
      <c r="K19376">
        <v>1.2500000000582077</v>
      </c>
      <c r="L19376">
        <v>2.2000000000116415</v>
      </c>
      <c r="M19376">
        <v>0.94999999995343387</v>
      </c>
    </row>
    <row r="19377" spans="1:13" x14ac:dyDescent="0.3">
      <c r="A19377">
        <v>2018</v>
      </c>
      <c r="B19377">
        <v>1</v>
      </c>
      <c r="C19377">
        <v>3</v>
      </c>
      <c r="D19377" t="s">
        <v>1971</v>
      </c>
      <c r="E19377" t="s">
        <v>2741</v>
      </c>
      <c r="F19377" t="s">
        <v>2878</v>
      </c>
      <c r="G19377">
        <v>1.2</v>
      </c>
      <c r="H19377">
        <v>0</v>
      </c>
      <c r="I19377">
        <v>1.2</v>
      </c>
      <c r="J19377">
        <v>0</v>
      </c>
      <c r="K19377">
        <v>1.2500000000582077</v>
      </c>
      <c r="L19377">
        <v>3.0833333332557231</v>
      </c>
      <c r="M19377">
        <v>1.8333333331975155</v>
      </c>
    </row>
    <row r="19378" spans="1:13" x14ac:dyDescent="0.3">
      <c r="A19378">
        <v>2018</v>
      </c>
      <c r="B19378">
        <v>1</v>
      </c>
      <c r="C19378">
        <v>9</v>
      </c>
      <c r="D19378" t="s">
        <v>1977</v>
      </c>
      <c r="E19378" t="s">
        <v>2745</v>
      </c>
      <c r="F19378" t="s">
        <v>2890</v>
      </c>
      <c r="G19378">
        <v>0.36</v>
      </c>
      <c r="H19378">
        <v>0</v>
      </c>
      <c r="I19378">
        <v>0.36</v>
      </c>
      <c r="J19378">
        <v>0</v>
      </c>
      <c r="K19378">
        <v>1.2500000000582077</v>
      </c>
      <c r="L19378">
        <v>1731.6666666667443</v>
      </c>
      <c r="M19378">
        <v>1730.4166666666861</v>
      </c>
    </row>
    <row r="19379" spans="1:13" x14ac:dyDescent="0.3">
      <c r="A19379">
        <v>2018</v>
      </c>
      <c r="B19379">
        <v>1</v>
      </c>
      <c r="C19379">
        <v>18</v>
      </c>
      <c r="D19379" t="s">
        <v>1986</v>
      </c>
      <c r="E19379" t="s">
        <v>2741</v>
      </c>
      <c r="F19379" t="s">
        <v>2878</v>
      </c>
      <c r="G19379">
        <v>0.2</v>
      </c>
      <c r="H19379">
        <v>0</v>
      </c>
      <c r="I19379">
        <v>0.2</v>
      </c>
      <c r="J19379">
        <v>0</v>
      </c>
      <c r="K19379">
        <v>1.2500000000582077</v>
      </c>
      <c r="L19379">
        <v>2.0333333333255723</v>
      </c>
      <c r="M19379">
        <v>0.78333333326736465</v>
      </c>
    </row>
    <row r="19380" spans="1:13" x14ac:dyDescent="0.3">
      <c r="A19380">
        <v>2018</v>
      </c>
      <c r="B19380">
        <v>1</v>
      </c>
      <c r="C19380">
        <v>22</v>
      </c>
      <c r="D19380" t="s">
        <v>1990</v>
      </c>
      <c r="E19380" t="s">
        <v>2745</v>
      </c>
      <c r="F19380" t="s">
        <v>2811</v>
      </c>
      <c r="G19380">
        <v>0.27</v>
      </c>
      <c r="H19380">
        <v>0</v>
      </c>
      <c r="I19380">
        <v>0.27</v>
      </c>
      <c r="J19380">
        <v>0</v>
      </c>
      <c r="K19380">
        <v>1.2500000000582077</v>
      </c>
      <c r="L19380">
        <v>1433.3333333334303</v>
      </c>
      <c r="M19380">
        <v>1432.0833333333721</v>
      </c>
    </row>
    <row r="19381" spans="1:13" x14ac:dyDescent="0.3">
      <c r="A19381">
        <v>2018</v>
      </c>
      <c r="B19381">
        <v>2</v>
      </c>
      <c r="C19381">
        <v>2</v>
      </c>
      <c r="D19381" t="s">
        <v>2001</v>
      </c>
      <c r="E19381" t="s">
        <v>2743</v>
      </c>
      <c r="F19381" t="s">
        <v>2963</v>
      </c>
      <c r="G19381">
        <v>0.01</v>
      </c>
      <c r="H19381">
        <v>0</v>
      </c>
      <c r="I19381">
        <v>0.01</v>
      </c>
      <c r="J19381">
        <v>0</v>
      </c>
      <c r="K19381">
        <v>1.2500000000582077</v>
      </c>
      <c r="L19381">
        <v>1160.7500000000582</v>
      </c>
      <c r="M19381">
        <v>1159.5</v>
      </c>
    </row>
    <row r="19382" spans="1:13" x14ac:dyDescent="0.3">
      <c r="A19382">
        <v>2018</v>
      </c>
      <c r="B19382">
        <v>2</v>
      </c>
      <c r="C19382">
        <v>5</v>
      </c>
      <c r="D19382" t="s">
        <v>2004</v>
      </c>
      <c r="E19382" t="s">
        <v>2773</v>
      </c>
      <c r="F19382" t="s">
        <v>2774</v>
      </c>
      <c r="G19382">
        <v>1</v>
      </c>
      <c r="H19382">
        <v>0</v>
      </c>
      <c r="I19382">
        <v>1</v>
      </c>
      <c r="J19382">
        <v>0</v>
      </c>
      <c r="K19382">
        <v>1.2500000000582077</v>
      </c>
      <c r="L19382">
        <v>1.4500000000116415</v>
      </c>
      <c r="M19382">
        <v>0.19999999995343387</v>
      </c>
    </row>
    <row r="19383" spans="1:13" x14ac:dyDescent="0.3">
      <c r="A19383">
        <v>2018</v>
      </c>
      <c r="B19383">
        <v>2</v>
      </c>
      <c r="C19383">
        <v>12</v>
      </c>
      <c r="D19383" t="s">
        <v>2011</v>
      </c>
      <c r="E19383" t="s">
        <v>2749</v>
      </c>
      <c r="F19383" t="s">
        <v>2799</v>
      </c>
      <c r="G19383">
        <v>0.3</v>
      </c>
      <c r="H19383">
        <v>0</v>
      </c>
      <c r="I19383">
        <v>0.3</v>
      </c>
      <c r="J19383">
        <v>0</v>
      </c>
      <c r="K19383">
        <v>1.2500000000582077</v>
      </c>
      <c r="L19383">
        <v>1.6500000001396984</v>
      </c>
      <c r="M19383">
        <v>0.40000000008149073</v>
      </c>
    </row>
    <row r="19384" spans="1:13" x14ac:dyDescent="0.3">
      <c r="A19384">
        <v>2018</v>
      </c>
      <c r="B19384">
        <v>2</v>
      </c>
      <c r="C19384">
        <v>24</v>
      </c>
      <c r="D19384" t="s">
        <v>2023</v>
      </c>
      <c r="E19384" t="s">
        <v>2754</v>
      </c>
      <c r="F19384" t="s">
        <v>2914</v>
      </c>
      <c r="G19384">
        <v>0.05</v>
      </c>
      <c r="H19384">
        <v>0</v>
      </c>
      <c r="I19384">
        <v>0.05</v>
      </c>
      <c r="J19384">
        <v>0</v>
      </c>
      <c r="K19384">
        <v>1.2500000000582077</v>
      </c>
      <c r="L19384">
        <v>1.3333333333139308</v>
      </c>
      <c r="M19384">
        <v>8.3333333255723119E-2</v>
      </c>
    </row>
    <row r="19385" spans="1:13" x14ac:dyDescent="0.3">
      <c r="A19385">
        <v>2018</v>
      </c>
      <c r="B19385">
        <v>2</v>
      </c>
      <c r="C19385">
        <v>25</v>
      </c>
      <c r="D19385" t="s">
        <v>2024</v>
      </c>
      <c r="E19385" t="s">
        <v>2754</v>
      </c>
      <c r="F19385" t="s">
        <v>2927</v>
      </c>
      <c r="G19385">
        <v>1</v>
      </c>
      <c r="H19385">
        <v>0.5</v>
      </c>
      <c r="I19385">
        <v>0.5</v>
      </c>
      <c r="J19385">
        <v>0</v>
      </c>
      <c r="K19385">
        <v>1.2500000000582077</v>
      </c>
      <c r="L19385">
        <v>2.1666666667442769</v>
      </c>
      <c r="M19385">
        <v>0.91666666668606922</v>
      </c>
    </row>
    <row r="19386" spans="1:13" x14ac:dyDescent="0.3">
      <c r="A19386">
        <v>2018</v>
      </c>
      <c r="B19386">
        <v>2</v>
      </c>
      <c r="C19386">
        <v>25</v>
      </c>
      <c r="D19386" t="s">
        <v>2024</v>
      </c>
      <c r="E19386" t="s">
        <v>2754</v>
      </c>
      <c r="F19386" t="s">
        <v>2840</v>
      </c>
      <c r="G19386">
        <v>12</v>
      </c>
      <c r="H19386">
        <v>0</v>
      </c>
      <c r="I19386">
        <v>0</v>
      </c>
      <c r="J19386">
        <v>12</v>
      </c>
      <c r="K19386">
        <v>1.2500000000582077</v>
      </c>
      <c r="L19386">
        <v>1.9166666666278616</v>
      </c>
      <c r="M19386">
        <v>0.6666666665696539</v>
      </c>
    </row>
    <row r="19387" spans="1:13" x14ac:dyDescent="0.3">
      <c r="A19387">
        <v>2018</v>
      </c>
      <c r="B19387">
        <v>3</v>
      </c>
      <c r="C19387">
        <v>2</v>
      </c>
      <c r="D19387" t="s">
        <v>2029</v>
      </c>
      <c r="E19387" t="s">
        <v>2773</v>
      </c>
      <c r="F19387" t="s">
        <v>2774</v>
      </c>
      <c r="G19387">
        <v>0.5</v>
      </c>
      <c r="H19387">
        <v>0.1</v>
      </c>
      <c r="I19387">
        <v>0.4</v>
      </c>
      <c r="J19387">
        <v>0</v>
      </c>
      <c r="K19387">
        <v>1.2500000000582077</v>
      </c>
      <c r="L19387">
        <v>1.7333333333954215</v>
      </c>
      <c r="M19387">
        <v>0.48333333333721384</v>
      </c>
    </row>
    <row r="19388" spans="1:13" x14ac:dyDescent="0.3">
      <c r="A19388">
        <v>2018</v>
      </c>
      <c r="B19388">
        <v>5</v>
      </c>
      <c r="C19388">
        <v>12</v>
      </c>
      <c r="D19388" t="s">
        <v>2098</v>
      </c>
      <c r="E19388" t="s">
        <v>2741</v>
      </c>
      <c r="F19388" t="s">
        <v>2787</v>
      </c>
      <c r="G19388">
        <v>0.1</v>
      </c>
      <c r="H19388">
        <v>0</v>
      </c>
      <c r="I19388">
        <v>0.05</v>
      </c>
      <c r="J19388">
        <v>0.05</v>
      </c>
      <c r="K19388">
        <v>1.2500000000582077</v>
      </c>
      <c r="L19388">
        <v>1.3833333333022892</v>
      </c>
      <c r="M19388">
        <v>0.13333333324408159</v>
      </c>
    </row>
    <row r="19389" spans="1:13" x14ac:dyDescent="0.3">
      <c r="A19389">
        <v>2018</v>
      </c>
      <c r="B19389">
        <v>11</v>
      </c>
      <c r="C19389">
        <v>18</v>
      </c>
      <c r="D19389" t="s">
        <v>2226</v>
      </c>
      <c r="E19389" t="s">
        <v>2773</v>
      </c>
      <c r="F19389" t="s">
        <v>2774</v>
      </c>
      <c r="G19389">
        <v>0.3</v>
      </c>
      <c r="H19389">
        <v>0</v>
      </c>
      <c r="I19389">
        <v>0.3</v>
      </c>
      <c r="J19389">
        <v>0</v>
      </c>
      <c r="K19389">
        <v>1.2500000000582077</v>
      </c>
      <c r="L19389">
        <v>1.4333333332906477</v>
      </c>
      <c r="M19389">
        <v>0.18333333323244005</v>
      </c>
    </row>
    <row r="19390" spans="1:13" x14ac:dyDescent="0.3">
      <c r="A19390">
        <v>2018</v>
      </c>
      <c r="B19390">
        <v>12</v>
      </c>
      <c r="C19390">
        <v>24</v>
      </c>
      <c r="D19390" t="s">
        <v>2262</v>
      </c>
      <c r="E19390" t="s">
        <v>2743</v>
      </c>
      <c r="F19390" t="s">
        <v>2991</v>
      </c>
      <c r="G19390">
        <v>0.5</v>
      </c>
      <c r="H19390">
        <v>0</v>
      </c>
      <c r="I19390">
        <v>0.5</v>
      </c>
      <c r="J19390">
        <v>0</v>
      </c>
      <c r="K19390">
        <v>1.2500000000582077</v>
      </c>
      <c r="L19390">
        <v>1.3333333333139308</v>
      </c>
      <c r="M19390">
        <v>8.3333333255723119E-2</v>
      </c>
    </row>
    <row r="19391" spans="1:13" x14ac:dyDescent="0.3">
      <c r="A19391">
        <v>2018</v>
      </c>
      <c r="B19391">
        <v>12</v>
      </c>
      <c r="C19391">
        <v>28</v>
      </c>
      <c r="D19391" t="s">
        <v>2266</v>
      </c>
      <c r="E19391" t="s">
        <v>2745</v>
      </c>
      <c r="F19391" t="s">
        <v>2796</v>
      </c>
      <c r="G19391">
        <v>0.01</v>
      </c>
      <c r="H19391">
        <v>0</v>
      </c>
      <c r="I19391">
        <v>0.01</v>
      </c>
      <c r="J19391">
        <v>0</v>
      </c>
      <c r="K19391">
        <v>1.2500000000582077</v>
      </c>
      <c r="L19391">
        <v>2.0833333333139308</v>
      </c>
      <c r="M19391">
        <v>0.83333333325572312</v>
      </c>
    </row>
    <row r="19392" spans="1:13" x14ac:dyDescent="0.3">
      <c r="A19392">
        <v>2019</v>
      </c>
      <c r="B19392">
        <v>1</v>
      </c>
      <c r="C19392">
        <v>14</v>
      </c>
      <c r="D19392" t="s">
        <v>2283</v>
      </c>
      <c r="E19392" t="s">
        <v>2754</v>
      </c>
      <c r="F19392" t="s">
        <v>2879</v>
      </c>
      <c r="G19392">
        <v>0.8</v>
      </c>
      <c r="H19392">
        <v>0</v>
      </c>
      <c r="I19392">
        <v>0.8</v>
      </c>
      <c r="J19392">
        <v>0</v>
      </c>
      <c r="K19392">
        <v>1.2500000000582077</v>
      </c>
      <c r="L19392">
        <v>2.4999999999417923</v>
      </c>
      <c r="M19392">
        <v>1.2499999998835847</v>
      </c>
    </row>
    <row r="19393" spans="1:13" x14ac:dyDescent="0.3">
      <c r="A19393">
        <v>2019</v>
      </c>
      <c r="B19393">
        <v>1</v>
      </c>
      <c r="C19393">
        <v>30</v>
      </c>
      <c r="D19393" t="s">
        <v>2299</v>
      </c>
      <c r="E19393" t="s">
        <v>2749</v>
      </c>
      <c r="F19393" t="s">
        <v>2783</v>
      </c>
      <c r="G19393">
        <v>1.2</v>
      </c>
      <c r="H19393">
        <v>0</v>
      </c>
      <c r="I19393">
        <v>1.2</v>
      </c>
      <c r="J19393">
        <v>0</v>
      </c>
      <c r="K19393">
        <v>1.2500000000582077</v>
      </c>
      <c r="L19393">
        <v>2.2333333334536292</v>
      </c>
      <c r="M19393">
        <v>0.9833333333954215</v>
      </c>
    </row>
    <row r="19394" spans="1:13" x14ac:dyDescent="0.3">
      <c r="A19394">
        <v>2019</v>
      </c>
      <c r="B19394">
        <v>2</v>
      </c>
      <c r="C19394">
        <v>8</v>
      </c>
      <c r="D19394" t="s">
        <v>2308</v>
      </c>
      <c r="E19394" t="s">
        <v>2754</v>
      </c>
      <c r="F19394" t="s">
        <v>2895</v>
      </c>
      <c r="G19394">
        <v>0.3</v>
      </c>
      <c r="H19394">
        <v>0</v>
      </c>
      <c r="I19394">
        <v>0.3</v>
      </c>
      <c r="J19394">
        <v>0</v>
      </c>
      <c r="K19394">
        <v>1.2500000000582077</v>
      </c>
      <c r="L19394">
        <v>1.7500000001164153</v>
      </c>
      <c r="M19394">
        <v>0.50000000005820766</v>
      </c>
    </row>
    <row r="19395" spans="1:13" x14ac:dyDescent="0.3">
      <c r="A19395">
        <v>2019</v>
      </c>
      <c r="B19395">
        <v>2</v>
      </c>
      <c r="C19395">
        <v>27</v>
      </c>
      <c r="D19395" t="s">
        <v>2327</v>
      </c>
      <c r="E19395" t="s">
        <v>2745</v>
      </c>
      <c r="F19395" t="s">
        <v>2760</v>
      </c>
      <c r="G19395">
        <v>0.23</v>
      </c>
      <c r="H19395">
        <v>0.09</v>
      </c>
      <c r="I19395">
        <v>0.14000000000000001</v>
      </c>
      <c r="J19395">
        <v>0</v>
      </c>
      <c r="K19395">
        <v>1.2500000000582077</v>
      </c>
      <c r="L19395">
        <v>376.83333333337214</v>
      </c>
      <c r="M19395">
        <v>375.58333333331393</v>
      </c>
    </row>
    <row r="19396" spans="1:13" x14ac:dyDescent="0.3">
      <c r="A19396">
        <v>2019</v>
      </c>
      <c r="B19396">
        <v>3</v>
      </c>
      <c r="C19396">
        <v>4</v>
      </c>
      <c r="D19396" t="s">
        <v>2332</v>
      </c>
      <c r="E19396" t="s">
        <v>2752</v>
      </c>
      <c r="F19396" t="s">
        <v>2798</v>
      </c>
      <c r="G19396">
        <v>0.3</v>
      </c>
      <c r="H19396">
        <v>0</v>
      </c>
      <c r="I19396">
        <v>0.3</v>
      </c>
      <c r="J19396">
        <v>0</v>
      </c>
      <c r="K19396">
        <v>1.2500000000582077</v>
      </c>
      <c r="L19396">
        <v>2.8166666667675599</v>
      </c>
      <c r="M19396">
        <v>1.5666666667093523</v>
      </c>
    </row>
    <row r="19397" spans="1:13" x14ac:dyDescent="0.3">
      <c r="A19397">
        <v>2019</v>
      </c>
      <c r="B19397">
        <v>3</v>
      </c>
      <c r="C19397">
        <v>10</v>
      </c>
      <c r="D19397" t="s">
        <v>2338</v>
      </c>
      <c r="E19397" t="s">
        <v>2745</v>
      </c>
      <c r="F19397" t="s">
        <v>2751</v>
      </c>
      <c r="G19397">
        <v>7.0000000000000007E-2</v>
      </c>
      <c r="H19397">
        <v>0.04</v>
      </c>
      <c r="I19397">
        <v>0</v>
      </c>
      <c r="J19397">
        <v>0.03</v>
      </c>
      <c r="K19397">
        <v>1.2500000000582077</v>
      </c>
      <c r="L19397">
        <v>6.0333333334419876</v>
      </c>
      <c r="M19397">
        <v>4.78333333338378</v>
      </c>
    </row>
    <row r="19398" spans="1:13" x14ac:dyDescent="0.3">
      <c r="A19398">
        <v>2019</v>
      </c>
      <c r="B19398">
        <v>3</v>
      </c>
      <c r="C19398">
        <v>27</v>
      </c>
      <c r="D19398" t="s">
        <v>2355</v>
      </c>
      <c r="E19398" t="s">
        <v>2749</v>
      </c>
      <c r="F19398" t="s">
        <v>2792</v>
      </c>
      <c r="G19398">
        <v>0.1</v>
      </c>
      <c r="H19398">
        <v>0</v>
      </c>
      <c r="I19398">
        <v>0.1</v>
      </c>
      <c r="J19398">
        <v>0</v>
      </c>
      <c r="K19398">
        <v>1.2500000000582077</v>
      </c>
      <c r="L19398">
        <v>1.4333333332906477</v>
      </c>
      <c r="M19398">
        <v>0.18333333323244005</v>
      </c>
    </row>
    <row r="19399" spans="1:13" x14ac:dyDescent="0.3">
      <c r="A19399">
        <v>2019</v>
      </c>
      <c r="B19399">
        <v>4</v>
      </c>
      <c r="C19399">
        <v>3</v>
      </c>
      <c r="D19399" t="s">
        <v>2362</v>
      </c>
      <c r="E19399" t="s">
        <v>2745</v>
      </c>
      <c r="F19399" t="s">
        <v>2902</v>
      </c>
      <c r="G19399">
        <v>0.06</v>
      </c>
      <c r="H19399">
        <v>0</v>
      </c>
      <c r="I19399">
        <v>0.06</v>
      </c>
      <c r="J19399">
        <v>0</v>
      </c>
      <c r="K19399">
        <v>1.2500000000582077</v>
      </c>
      <c r="L19399">
        <v>1.3500000000349246</v>
      </c>
      <c r="M19399">
        <v>9.9999999976716936E-2</v>
      </c>
    </row>
    <row r="19400" spans="1:13" x14ac:dyDescent="0.3">
      <c r="A19400">
        <v>2019</v>
      </c>
      <c r="B19400">
        <v>4</v>
      </c>
      <c r="C19400">
        <v>10</v>
      </c>
      <c r="D19400" t="s">
        <v>2369</v>
      </c>
      <c r="E19400" t="s">
        <v>2741</v>
      </c>
      <c r="F19400" t="s">
        <v>2878</v>
      </c>
      <c r="G19400">
        <v>0.2</v>
      </c>
      <c r="H19400">
        <v>0</v>
      </c>
      <c r="I19400">
        <v>0.2</v>
      </c>
      <c r="J19400">
        <v>0</v>
      </c>
      <c r="K19400">
        <v>1.2500000000582077</v>
      </c>
      <c r="L19400">
        <v>1.5499999999883585</v>
      </c>
      <c r="M19400">
        <v>0.29999999993015081</v>
      </c>
    </row>
    <row r="19401" spans="1:13" x14ac:dyDescent="0.3">
      <c r="A19401">
        <v>2019</v>
      </c>
      <c r="B19401">
        <v>5</v>
      </c>
      <c r="C19401">
        <v>26</v>
      </c>
      <c r="D19401" t="s">
        <v>2413</v>
      </c>
      <c r="E19401" t="s">
        <v>2752</v>
      </c>
      <c r="F19401" t="s">
        <v>2762</v>
      </c>
      <c r="G19401">
        <v>7.0000000000000007E-2</v>
      </c>
      <c r="H19401">
        <v>0</v>
      </c>
      <c r="I19401">
        <v>7.0000000000000007E-2</v>
      </c>
      <c r="J19401">
        <v>0</v>
      </c>
      <c r="K19401">
        <v>1.2500000000582077</v>
      </c>
      <c r="L19401">
        <v>1.5166666667209938</v>
      </c>
      <c r="M19401">
        <v>0.26666666666278616</v>
      </c>
    </row>
    <row r="19402" spans="1:13" x14ac:dyDescent="0.3">
      <c r="A19402">
        <v>2019</v>
      </c>
      <c r="B19402">
        <v>9</v>
      </c>
      <c r="C19402">
        <v>22</v>
      </c>
      <c r="D19402" t="s">
        <v>2473</v>
      </c>
      <c r="E19402" t="s">
        <v>2743</v>
      </c>
      <c r="F19402" t="s">
        <v>2922</v>
      </c>
      <c r="G19402">
        <v>0.5</v>
      </c>
      <c r="H19402">
        <v>0</v>
      </c>
      <c r="I19402">
        <v>0</v>
      </c>
      <c r="J19402">
        <v>0.5</v>
      </c>
      <c r="K19402">
        <v>1.2500000000582077</v>
      </c>
      <c r="L19402">
        <v>68.716666666790843</v>
      </c>
      <c r="M19402">
        <v>67.466666666732635</v>
      </c>
    </row>
    <row r="19403" spans="1:13" x14ac:dyDescent="0.3">
      <c r="A19403">
        <v>2019</v>
      </c>
      <c r="B19403">
        <v>10</v>
      </c>
      <c r="C19403">
        <v>6</v>
      </c>
      <c r="D19403" t="s">
        <v>2487</v>
      </c>
      <c r="E19403" t="s">
        <v>2754</v>
      </c>
      <c r="F19403" t="s">
        <v>2809</v>
      </c>
      <c r="G19403">
        <v>0.05</v>
      </c>
      <c r="H19403">
        <v>0</v>
      </c>
      <c r="I19403">
        <v>0</v>
      </c>
      <c r="J19403">
        <v>0.05</v>
      </c>
      <c r="K19403">
        <v>1.2500000000582077</v>
      </c>
      <c r="L19403">
        <v>1.3333333333139308</v>
      </c>
      <c r="M19403">
        <v>8.3333333255723119E-2</v>
      </c>
    </row>
    <row r="19404" spans="1:13" x14ac:dyDescent="0.3">
      <c r="A19404">
        <v>2019</v>
      </c>
      <c r="B19404">
        <v>11</v>
      </c>
      <c r="C19404">
        <v>11</v>
      </c>
      <c r="D19404" t="s">
        <v>2523</v>
      </c>
      <c r="E19404" t="s">
        <v>2743</v>
      </c>
      <c r="F19404" t="s">
        <v>2982</v>
      </c>
      <c r="G19404">
        <v>0.8</v>
      </c>
      <c r="H19404">
        <v>0.05</v>
      </c>
      <c r="I19404">
        <v>0.75</v>
      </c>
      <c r="J19404">
        <v>0</v>
      </c>
      <c r="K19404">
        <v>1.2500000000582077</v>
      </c>
      <c r="L19404">
        <v>11.958333333372138</v>
      </c>
      <c r="M19404">
        <v>10.708333333313931</v>
      </c>
    </row>
    <row r="19405" spans="1:13" x14ac:dyDescent="0.3">
      <c r="A19405">
        <v>2019</v>
      </c>
      <c r="B19405">
        <v>11</v>
      </c>
      <c r="C19405">
        <v>14</v>
      </c>
      <c r="D19405" t="s">
        <v>2526</v>
      </c>
      <c r="E19405" t="s">
        <v>2752</v>
      </c>
      <c r="F19405" t="s">
        <v>2921</v>
      </c>
      <c r="G19405">
        <v>1.4</v>
      </c>
      <c r="H19405">
        <v>0</v>
      </c>
      <c r="I19405">
        <v>1.4</v>
      </c>
      <c r="J19405">
        <v>0</v>
      </c>
      <c r="K19405">
        <v>1.2500000000582077</v>
      </c>
      <c r="L19405">
        <v>1.3833333333022892</v>
      </c>
      <c r="M19405">
        <v>0.13333333324408159</v>
      </c>
    </row>
    <row r="19406" spans="1:13" x14ac:dyDescent="0.3">
      <c r="A19406">
        <v>2019</v>
      </c>
      <c r="B19406">
        <v>11</v>
      </c>
      <c r="C19406">
        <v>17</v>
      </c>
      <c r="D19406" t="s">
        <v>2529</v>
      </c>
      <c r="E19406" t="s">
        <v>2749</v>
      </c>
      <c r="F19406" t="s">
        <v>2806</v>
      </c>
      <c r="G19406">
        <v>0.5</v>
      </c>
      <c r="H19406">
        <v>0</v>
      </c>
      <c r="I19406">
        <v>0.5</v>
      </c>
      <c r="J19406">
        <v>0</v>
      </c>
      <c r="K19406">
        <v>1.2500000000582077</v>
      </c>
      <c r="L19406">
        <v>1.4666666667326353</v>
      </c>
      <c r="M19406">
        <v>0.21666666667442769</v>
      </c>
    </row>
    <row r="19407" spans="1:13" x14ac:dyDescent="0.3">
      <c r="A19407">
        <v>2019</v>
      </c>
      <c r="B19407">
        <v>11</v>
      </c>
      <c r="C19407">
        <v>19</v>
      </c>
      <c r="D19407" t="s">
        <v>2531</v>
      </c>
      <c r="E19407" t="s">
        <v>2754</v>
      </c>
      <c r="F19407" t="s">
        <v>2794</v>
      </c>
      <c r="G19407">
        <v>1.2000000000000002</v>
      </c>
      <c r="H19407">
        <v>0.1</v>
      </c>
      <c r="I19407">
        <v>1.1000000000000001</v>
      </c>
      <c r="J19407">
        <v>0</v>
      </c>
      <c r="K19407">
        <v>1.2500000000582077</v>
      </c>
      <c r="L19407">
        <v>1.7666666666627862</v>
      </c>
      <c r="M19407">
        <v>0.5166666666045785</v>
      </c>
    </row>
    <row r="19408" spans="1:13" x14ac:dyDescent="0.3">
      <c r="A19408">
        <v>2019</v>
      </c>
      <c r="B19408">
        <v>11</v>
      </c>
      <c r="C19408">
        <v>25</v>
      </c>
      <c r="D19408" t="s">
        <v>2537</v>
      </c>
      <c r="E19408" t="s">
        <v>2741</v>
      </c>
      <c r="F19408" t="s">
        <v>2836</v>
      </c>
      <c r="G19408">
        <v>0.2</v>
      </c>
      <c r="H19408">
        <v>0</v>
      </c>
      <c r="I19408">
        <v>0.2</v>
      </c>
      <c r="J19408">
        <v>0</v>
      </c>
      <c r="K19408">
        <v>1.2500000000582077</v>
      </c>
      <c r="L19408">
        <v>2.1666666667442769</v>
      </c>
      <c r="M19408">
        <v>0.91666666668606922</v>
      </c>
    </row>
    <row r="19409" spans="1:13" x14ac:dyDescent="0.3">
      <c r="A19409">
        <v>2019</v>
      </c>
      <c r="B19409">
        <v>11</v>
      </c>
      <c r="C19409">
        <v>29</v>
      </c>
      <c r="D19409" t="s">
        <v>2541</v>
      </c>
      <c r="E19409" t="s">
        <v>2743</v>
      </c>
      <c r="F19409" t="s">
        <v>2827</v>
      </c>
      <c r="G19409">
        <v>0.46</v>
      </c>
      <c r="H19409">
        <v>0</v>
      </c>
      <c r="I19409">
        <v>0.2</v>
      </c>
      <c r="J19409">
        <v>0.26</v>
      </c>
      <c r="K19409">
        <v>1.2500000000582077</v>
      </c>
      <c r="L19409">
        <v>24.28333333338378</v>
      </c>
      <c r="M19409">
        <v>23.033333333325572</v>
      </c>
    </row>
    <row r="19410" spans="1:13" x14ac:dyDescent="0.3">
      <c r="A19410">
        <v>2019</v>
      </c>
      <c r="B19410">
        <v>12</v>
      </c>
      <c r="C19410">
        <v>6</v>
      </c>
      <c r="D19410" t="s">
        <v>2548</v>
      </c>
      <c r="E19410" t="s">
        <v>2745</v>
      </c>
      <c r="F19410" t="s">
        <v>2746</v>
      </c>
      <c r="G19410">
        <v>2.5000000000000001E-2</v>
      </c>
      <c r="H19410">
        <v>0</v>
      </c>
      <c r="I19410">
        <v>2.5000000000000001E-2</v>
      </c>
      <c r="J19410">
        <v>0</v>
      </c>
      <c r="K19410">
        <v>1.2500000000582077</v>
      </c>
      <c r="L19410">
        <v>1.7333333333954215</v>
      </c>
      <c r="M19410">
        <v>0.48333333333721384</v>
      </c>
    </row>
    <row r="19411" spans="1:13" x14ac:dyDescent="0.3">
      <c r="A19411">
        <v>2019</v>
      </c>
      <c r="B19411">
        <v>12</v>
      </c>
      <c r="C19411">
        <v>11</v>
      </c>
      <c r="D19411" t="s">
        <v>2553</v>
      </c>
      <c r="E19411" t="s">
        <v>2745</v>
      </c>
      <c r="F19411" t="s">
        <v>2805</v>
      </c>
      <c r="G19411">
        <v>0.7</v>
      </c>
      <c r="H19411">
        <v>0</v>
      </c>
      <c r="I19411">
        <v>0.7</v>
      </c>
      <c r="J19411">
        <v>0</v>
      </c>
      <c r="K19411">
        <v>1.2500000000582077</v>
      </c>
      <c r="L19411">
        <v>44.183333333465271</v>
      </c>
      <c r="M19411">
        <v>42.933333333407063</v>
      </c>
    </row>
    <row r="19412" spans="1:13" x14ac:dyDescent="0.3">
      <c r="A19412">
        <v>2019</v>
      </c>
      <c r="B19412">
        <v>12</v>
      </c>
      <c r="C19412">
        <v>11</v>
      </c>
      <c r="D19412" t="s">
        <v>2553</v>
      </c>
      <c r="E19412" t="s">
        <v>2754</v>
      </c>
      <c r="F19412" t="s">
        <v>3015</v>
      </c>
      <c r="G19412">
        <v>0.2</v>
      </c>
      <c r="H19412">
        <v>0.2</v>
      </c>
      <c r="I19412">
        <v>0</v>
      </c>
      <c r="J19412">
        <v>0</v>
      </c>
      <c r="K19412">
        <v>1.2500000000582077</v>
      </c>
      <c r="L19412">
        <v>3.2499999999417923</v>
      </c>
      <c r="M19412">
        <v>1.9999999998835847</v>
      </c>
    </row>
    <row r="19413" spans="1:13" x14ac:dyDescent="0.3">
      <c r="A19413">
        <v>2019</v>
      </c>
      <c r="B19413">
        <v>12</v>
      </c>
      <c r="C19413">
        <v>19</v>
      </c>
      <c r="D19413" t="s">
        <v>2561</v>
      </c>
      <c r="E19413" t="s">
        <v>2741</v>
      </c>
      <c r="F19413" t="s">
        <v>2787</v>
      </c>
      <c r="G19413">
        <v>1.3599999999999999</v>
      </c>
      <c r="H19413">
        <v>0</v>
      </c>
      <c r="I19413">
        <v>1.3599999999999999</v>
      </c>
      <c r="J19413">
        <v>0</v>
      </c>
      <c r="K19413">
        <v>1.2500000000582077</v>
      </c>
      <c r="L19413">
        <v>6.7583333332731854</v>
      </c>
      <c r="M19413">
        <v>5.5083333332149778</v>
      </c>
    </row>
    <row r="19414" spans="1:13" x14ac:dyDescent="0.3">
      <c r="A19414">
        <v>2019</v>
      </c>
      <c r="B19414">
        <v>12</v>
      </c>
      <c r="C19414">
        <v>22</v>
      </c>
      <c r="D19414" t="s">
        <v>2564</v>
      </c>
      <c r="E19414" t="s">
        <v>2743</v>
      </c>
      <c r="F19414" t="s">
        <v>2936</v>
      </c>
      <c r="G19414">
        <v>2</v>
      </c>
      <c r="H19414">
        <v>0</v>
      </c>
      <c r="I19414">
        <v>2</v>
      </c>
      <c r="J19414">
        <v>0</v>
      </c>
      <c r="K19414">
        <v>1.2500000000582077</v>
      </c>
      <c r="L19414">
        <v>1.2500000000582077</v>
      </c>
      <c r="M19414">
        <v>0</v>
      </c>
    </row>
    <row r="19415" spans="1:13" x14ac:dyDescent="0.3">
      <c r="A19415">
        <v>2020</v>
      </c>
      <c r="B19415">
        <v>1</v>
      </c>
      <c r="C19415">
        <v>1</v>
      </c>
      <c r="D19415" t="s">
        <v>2574</v>
      </c>
      <c r="E19415" t="s">
        <v>2743</v>
      </c>
      <c r="F19415" t="s">
        <v>2922</v>
      </c>
      <c r="G19415">
        <v>1.02</v>
      </c>
      <c r="H19415">
        <v>0</v>
      </c>
      <c r="I19415">
        <v>1.02</v>
      </c>
      <c r="J19415">
        <v>0</v>
      </c>
      <c r="K19415">
        <v>1.2500000000582077</v>
      </c>
      <c r="L19415">
        <v>48.250000000116415</v>
      </c>
      <c r="M19415">
        <v>47.000000000058208</v>
      </c>
    </row>
    <row r="19416" spans="1:13" x14ac:dyDescent="0.3">
      <c r="A19416">
        <v>2020</v>
      </c>
      <c r="B19416">
        <v>1</v>
      </c>
      <c r="C19416">
        <v>2</v>
      </c>
      <c r="D19416" t="s">
        <v>2575</v>
      </c>
      <c r="E19416" t="s">
        <v>2752</v>
      </c>
      <c r="F19416" t="s">
        <v>2847</v>
      </c>
      <c r="G19416">
        <v>0.7</v>
      </c>
      <c r="H19416">
        <v>0</v>
      </c>
      <c r="I19416">
        <v>0.7</v>
      </c>
      <c r="J19416">
        <v>0</v>
      </c>
      <c r="K19416">
        <v>1.2500000000582077</v>
      </c>
      <c r="L19416">
        <v>2.0833333333139308</v>
      </c>
      <c r="M19416">
        <v>0.83333333325572312</v>
      </c>
    </row>
    <row r="19417" spans="1:13" x14ac:dyDescent="0.3">
      <c r="A19417">
        <v>2020</v>
      </c>
      <c r="B19417">
        <v>1</v>
      </c>
      <c r="C19417">
        <v>3</v>
      </c>
      <c r="D19417" t="s">
        <v>2576</v>
      </c>
      <c r="E19417" t="s">
        <v>2754</v>
      </c>
      <c r="F19417" t="s">
        <v>2789</v>
      </c>
      <c r="G19417">
        <v>1</v>
      </c>
      <c r="H19417">
        <v>0.5</v>
      </c>
      <c r="I19417">
        <v>0</v>
      </c>
      <c r="J19417">
        <v>0.5</v>
      </c>
      <c r="K19417">
        <v>1.2500000000582077</v>
      </c>
      <c r="L19417">
        <v>1.8333333333721384</v>
      </c>
      <c r="M19417">
        <v>0.58333333331393078</v>
      </c>
    </row>
    <row r="19418" spans="1:13" x14ac:dyDescent="0.3">
      <c r="A19418">
        <v>2020</v>
      </c>
      <c r="B19418">
        <v>1</v>
      </c>
      <c r="C19418">
        <v>7</v>
      </c>
      <c r="D19418" t="s">
        <v>2580</v>
      </c>
      <c r="E19418" t="s">
        <v>2745</v>
      </c>
      <c r="F19418" t="s">
        <v>2782</v>
      </c>
      <c r="G19418">
        <v>0.5</v>
      </c>
      <c r="H19418">
        <v>0.5</v>
      </c>
      <c r="I19418">
        <v>0</v>
      </c>
      <c r="J19418">
        <v>0</v>
      </c>
      <c r="K19418">
        <v>1.2500000000582077</v>
      </c>
      <c r="L19418">
        <v>17.516666666662786</v>
      </c>
      <c r="M19418">
        <v>16.266666666604578</v>
      </c>
    </row>
    <row r="19419" spans="1:13" x14ac:dyDescent="0.3">
      <c r="A19419">
        <v>2020</v>
      </c>
      <c r="B19419">
        <v>1</v>
      </c>
      <c r="C19419">
        <v>13</v>
      </c>
      <c r="D19419" t="s">
        <v>2586</v>
      </c>
      <c r="E19419" t="s">
        <v>2741</v>
      </c>
      <c r="F19419" t="s">
        <v>2892</v>
      </c>
      <c r="G19419">
        <v>5</v>
      </c>
      <c r="H19419">
        <v>0</v>
      </c>
      <c r="I19419">
        <v>5</v>
      </c>
      <c r="J19419">
        <v>0</v>
      </c>
      <c r="K19419">
        <v>1.2500000000582077</v>
      </c>
      <c r="L19419">
        <v>1.8666666668141261</v>
      </c>
      <c r="M19419">
        <v>0.61666666675591841</v>
      </c>
    </row>
    <row r="19420" spans="1:13" x14ac:dyDescent="0.3">
      <c r="A19420">
        <v>2020</v>
      </c>
      <c r="B19420">
        <v>1</v>
      </c>
      <c r="C19420">
        <v>14</v>
      </c>
      <c r="D19420" t="s">
        <v>2587</v>
      </c>
      <c r="E19420" t="s">
        <v>2741</v>
      </c>
      <c r="F19420" t="s">
        <v>2843</v>
      </c>
      <c r="G19420">
        <v>0.1</v>
      </c>
      <c r="H19420">
        <v>0</v>
      </c>
      <c r="I19420">
        <v>0.1</v>
      </c>
      <c r="J19420">
        <v>0</v>
      </c>
      <c r="K19420">
        <v>1.2500000000582077</v>
      </c>
      <c r="L19420">
        <v>1.4166666667442769</v>
      </c>
      <c r="M19420">
        <v>0.16666666668606922</v>
      </c>
    </row>
    <row r="19421" spans="1:13" x14ac:dyDescent="0.3">
      <c r="A19421">
        <v>2020</v>
      </c>
      <c r="B19421">
        <v>2</v>
      </c>
      <c r="C19421">
        <v>7</v>
      </c>
      <c r="D19421" t="s">
        <v>2611</v>
      </c>
      <c r="E19421" t="s">
        <v>2754</v>
      </c>
      <c r="F19421" t="s">
        <v>2927</v>
      </c>
      <c r="G19421">
        <v>1.5</v>
      </c>
      <c r="H19421">
        <v>0</v>
      </c>
      <c r="I19421">
        <v>1.5</v>
      </c>
      <c r="J19421">
        <v>0</v>
      </c>
      <c r="K19421">
        <v>1.2500000000582077</v>
      </c>
      <c r="L19421">
        <v>1.9166666666278616</v>
      </c>
      <c r="M19421">
        <v>0.6666666665696539</v>
      </c>
    </row>
    <row r="19422" spans="1:13" x14ac:dyDescent="0.3">
      <c r="A19422">
        <v>2020</v>
      </c>
      <c r="B19422">
        <v>2</v>
      </c>
      <c r="C19422">
        <v>14</v>
      </c>
      <c r="D19422" t="s">
        <v>2618</v>
      </c>
      <c r="E19422" t="s">
        <v>2997</v>
      </c>
      <c r="F19422" t="s">
        <v>3021</v>
      </c>
      <c r="G19422">
        <v>0.01</v>
      </c>
      <c r="H19422">
        <v>0</v>
      </c>
      <c r="I19422">
        <v>0.01</v>
      </c>
      <c r="J19422">
        <v>0</v>
      </c>
      <c r="K19422">
        <v>1.2500000000582077</v>
      </c>
      <c r="L19422">
        <v>1.78333333338378</v>
      </c>
      <c r="M19422">
        <v>0.53333333332557231</v>
      </c>
    </row>
    <row r="19423" spans="1:13" x14ac:dyDescent="0.3">
      <c r="A19423">
        <v>2020</v>
      </c>
      <c r="B19423">
        <v>2</v>
      </c>
      <c r="C19423">
        <v>17</v>
      </c>
      <c r="D19423" t="s">
        <v>2621</v>
      </c>
      <c r="E19423" t="s">
        <v>2749</v>
      </c>
      <c r="F19423" t="s">
        <v>2848</v>
      </c>
      <c r="G19423">
        <v>0.01</v>
      </c>
      <c r="H19423">
        <v>0</v>
      </c>
      <c r="I19423">
        <v>0.01</v>
      </c>
      <c r="J19423">
        <v>0</v>
      </c>
      <c r="K19423">
        <v>1.2500000000582077</v>
      </c>
      <c r="L19423">
        <v>1.4833333334536292</v>
      </c>
      <c r="M19423">
        <v>0.2333333333954215</v>
      </c>
    </row>
    <row r="19424" spans="1:13" x14ac:dyDescent="0.3">
      <c r="A19424">
        <v>2020</v>
      </c>
      <c r="B19424">
        <v>3</v>
      </c>
      <c r="C19424">
        <v>9</v>
      </c>
      <c r="D19424" t="s">
        <v>2642</v>
      </c>
      <c r="E19424" t="s">
        <v>2743</v>
      </c>
      <c r="F19424" t="s">
        <v>2869</v>
      </c>
      <c r="G19424">
        <v>3.49</v>
      </c>
      <c r="H19424">
        <v>0</v>
      </c>
      <c r="I19424">
        <v>0</v>
      </c>
      <c r="J19424">
        <v>3.49</v>
      </c>
      <c r="K19424">
        <v>1.2500000000582077</v>
      </c>
      <c r="L19424">
        <v>1.8666666666395031</v>
      </c>
      <c r="M19424">
        <v>0.61666666658129543</v>
      </c>
    </row>
    <row r="19425" spans="1:13" x14ac:dyDescent="0.3">
      <c r="A19425">
        <v>2020</v>
      </c>
      <c r="B19425">
        <v>3</v>
      </c>
      <c r="C19425">
        <v>11</v>
      </c>
      <c r="D19425" t="s">
        <v>2644</v>
      </c>
      <c r="E19425" t="s">
        <v>2754</v>
      </c>
      <c r="F19425" t="s">
        <v>2789</v>
      </c>
      <c r="G19425">
        <v>1.5</v>
      </c>
      <c r="H19425">
        <v>0</v>
      </c>
      <c r="I19425">
        <v>0</v>
      </c>
      <c r="J19425">
        <v>1.5</v>
      </c>
      <c r="K19425">
        <v>1.2500000000582077</v>
      </c>
      <c r="L19425">
        <v>1.3333333333139308</v>
      </c>
      <c r="M19425">
        <v>8.3333333255723119E-2</v>
      </c>
    </row>
    <row r="19426" spans="1:13" x14ac:dyDescent="0.3">
      <c r="A19426">
        <v>2020</v>
      </c>
      <c r="B19426">
        <v>3</v>
      </c>
      <c r="C19426">
        <v>30</v>
      </c>
      <c r="D19426" t="s">
        <v>2663</v>
      </c>
      <c r="E19426" t="s">
        <v>2749</v>
      </c>
      <c r="F19426" t="s">
        <v>2849</v>
      </c>
      <c r="G19426">
        <v>0.7</v>
      </c>
      <c r="H19426">
        <v>0.2</v>
      </c>
      <c r="I19426">
        <v>0.5</v>
      </c>
      <c r="J19426">
        <v>0</v>
      </c>
      <c r="K19426">
        <v>1.2500000000582077</v>
      </c>
      <c r="L19426">
        <v>2.4166666666860692</v>
      </c>
      <c r="M19426">
        <v>1.1666666666278616</v>
      </c>
    </row>
    <row r="19427" spans="1:13" x14ac:dyDescent="0.3">
      <c r="A19427">
        <v>2020</v>
      </c>
      <c r="B19427">
        <v>3</v>
      </c>
      <c r="C19427">
        <v>31</v>
      </c>
      <c r="D19427" t="s">
        <v>2664</v>
      </c>
      <c r="E19427" t="s">
        <v>2743</v>
      </c>
      <c r="F19427" t="s">
        <v>2861</v>
      </c>
      <c r="G19427">
        <v>99.24</v>
      </c>
      <c r="H19427">
        <v>0</v>
      </c>
      <c r="I19427">
        <v>0</v>
      </c>
      <c r="J19427">
        <v>99.24</v>
      </c>
      <c r="K19427">
        <v>1.2500000000582077</v>
      </c>
      <c r="L19427">
        <v>3.5166666667792015</v>
      </c>
      <c r="M19427">
        <v>2.2666666667209938</v>
      </c>
    </row>
    <row r="19428" spans="1:13" x14ac:dyDescent="0.3">
      <c r="A19428">
        <v>2020</v>
      </c>
      <c r="B19428">
        <v>4</v>
      </c>
      <c r="C19428">
        <v>2</v>
      </c>
      <c r="D19428" t="s">
        <v>2666</v>
      </c>
      <c r="E19428" t="s">
        <v>3040</v>
      </c>
      <c r="F19428" t="s">
        <v>3063</v>
      </c>
      <c r="G19428">
        <v>0.3</v>
      </c>
      <c r="H19428">
        <v>0</v>
      </c>
      <c r="I19428">
        <v>0.3</v>
      </c>
      <c r="J19428">
        <v>0</v>
      </c>
      <c r="K19428">
        <v>1.2500000000582077</v>
      </c>
      <c r="L19428">
        <v>1.3333333333139308</v>
      </c>
      <c r="M19428">
        <v>8.3333333255723119E-2</v>
      </c>
    </row>
    <row r="19429" spans="1:13" x14ac:dyDescent="0.3">
      <c r="A19429">
        <v>2020</v>
      </c>
      <c r="B19429">
        <v>4</v>
      </c>
      <c r="C19429">
        <v>5</v>
      </c>
      <c r="D19429" t="s">
        <v>2669</v>
      </c>
      <c r="E19429" t="s">
        <v>3040</v>
      </c>
      <c r="F19429" t="s">
        <v>3051</v>
      </c>
      <c r="G19429">
        <v>0.14000000000000001</v>
      </c>
      <c r="H19429">
        <v>0</v>
      </c>
      <c r="I19429">
        <v>0.14000000000000001</v>
      </c>
      <c r="J19429">
        <v>0</v>
      </c>
      <c r="K19429">
        <v>1.2500000000582077</v>
      </c>
      <c r="L19429">
        <v>2.1833333332906477</v>
      </c>
      <c r="M19429">
        <v>0.93333333323244005</v>
      </c>
    </row>
    <row r="19430" spans="1:13" x14ac:dyDescent="0.3">
      <c r="A19430">
        <v>2020</v>
      </c>
      <c r="B19430">
        <v>4</v>
      </c>
      <c r="C19430">
        <v>7</v>
      </c>
      <c r="D19430" t="s">
        <v>2671</v>
      </c>
      <c r="E19430" t="s">
        <v>2866</v>
      </c>
      <c r="F19430" t="s">
        <v>2909</v>
      </c>
      <c r="G19430">
        <v>0.2</v>
      </c>
      <c r="H19430">
        <v>0</v>
      </c>
      <c r="I19430">
        <v>0.2</v>
      </c>
      <c r="J19430">
        <v>0</v>
      </c>
      <c r="K19430">
        <v>1.2500000000582077</v>
      </c>
      <c r="L19430">
        <v>1.3500000000349246</v>
      </c>
      <c r="M19430">
        <v>9.9999999976716936E-2</v>
      </c>
    </row>
    <row r="19431" spans="1:13" x14ac:dyDescent="0.3">
      <c r="A19431">
        <v>2020</v>
      </c>
      <c r="B19431">
        <v>4</v>
      </c>
      <c r="C19431">
        <v>10</v>
      </c>
      <c r="D19431" t="s">
        <v>2674</v>
      </c>
      <c r="E19431" t="s">
        <v>3040</v>
      </c>
      <c r="F19431" t="s">
        <v>3058</v>
      </c>
      <c r="G19431">
        <v>0.49000000000000005</v>
      </c>
      <c r="H19431">
        <v>0</v>
      </c>
      <c r="I19431">
        <v>0.49000000000000005</v>
      </c>
      <c r="J19431">
        <v>0</v>
      </c>
      <c r="K19431">
        <v>1.2500000000582077</v>
      </c>
      <c r="L19431">
        <v>1.4166666665696539</v>
      </c>
      <c r="M19431">
        <v>0.16666666651144624</v>
      </c>
    </row>
    <row r="19432" spans="1:13" x14ac:dyDescent="0.3">
      <c r="A19432">
        <v>2020</v>
      </c>
      <c r="B19432">
        <v>4</v>
      </c>
      <c r="C19432">
        <v>11</v>
      </c>
      <c r="D19432" t="s">
        <v>2675</v>
      </c>
      <c r="E19432" t="s">
        <v>2745</v>
      </c>
      <c r="F19432" t="s">
        <v>2751</v>
      </c>
      <c r="G19432">
        <v>0.1</v>
      </c>
      <c r="H19432">
        <v>0</v>
      </c>
      <c r="I19432">
        <v>0.1</v>
      </c>
      <c r="J19432">
        <v>0</v>
      </c>
      <c r="K19432">
        <v>1.2500000000582077</v>
      </c>
      <c r="L19432">
        <v>76.250000000058208</v>
      </c>
      <c r="M19432">
        <v>75</v>
      </c>
    </row>
    <row r="19433" spans="1:13" x14ac:dyDescent="0.3">
      <c r="A19433">
        <v>2020</v>
      </c>
      <c r="B19433">
        <v>4</v>
      </c>
      <c r="C19433">
        <v>18</v>
      </c>
      <c r="D19433" t="s">
        <v>2682</v>
      </c>
      <c r="E19433" t="s">
        <v>2745</v>
      </c>
      <c r="F19433" t="s">
        <v>2811</v>
      </c>
      <c r="G19433">
        <v>0.01</v>
      </c>
      <c r="H19433">
        <v>0</v>
      </c>
      <c r="I19433">
        <v>0</v>
      </c>
      <c r="J19433">
        <v>0.01</v>
      </c>
      <c r="K19433">
        <v>1.2500000000582077</v>
      </c>
      <c r="L19433">
        <v>4.1333333333604969</v>
      </c>
      <c r="M19433">
        <v>2.8833333333022892</v>
      </c>
    </row>
    <row r="19434" spans="1:13" x14ac:dyDescent="0.3">
      <c r="A19434">
        <v>2020</v>
      </c>
      <c r="B19434">
        <v>4</v>
      </c>
      <c r="C19434">
        <v>18</v>
      </c>
      <c r="D19434" t="s">
        <v>2682</v>
      </c>
      <c r="E19434" t="s">
        <v>3040</v>
      </c>
      <c r="F19434" t="s">
        <v>3045</v>
      </c>
      <c r="G19434">
        <v>0.01</v>
      </c>
      <c r="H19434">
        <v>0</v>
      </c>
      <c r="I19434">
        <v>0</v>
      </c>
      <c r="J19434">
        <v>0.01</v>
      </c>
      <c r="K19434">
        <v>1.2500000000582077</v>
      </c>
      <c r="L19434">
        <v>1.7333333333954215</v>
      </c>
      <c r="M19434">
        <v>0.48333333333721384</v>
      </c>
    </row>
    <row r="19435" spans="1:13" x14ac:dyDescent="0.3">
      <c r="A19435">
        <v>2020</v>
      </c>
      <c r="B19435">
        <v>4</v>
      </c>
      <c r="C19435">
        <v>20</v>
      </c>
      <c r="D19435" t="s">
        <v>2684</v>
      </c>
      <c r="E19435" t="s">
        <v>2754</v>
      </c>
      <c r="F19435" t="s">
        <v>2879</v>
      </c>
      <c r="G19435">
        <v>0.2</v>
      </c>
      <c r="H19435">
        <v>0</v>
      </c>
      <c r="I19435">
        <v>0.2</v>
      </c>
      <c r="J19435">
        <v>0</v>
      </c>
      <c r="K19435">
        <v>1.2500000000582077</v>
      </c>
      <c r="L19435">
        <v>1.5166666667209938</v>
      </c>
      <c r="M19435">
        <v>0.26666666666278616</v>
      </c>
    </row>
    <row r="19436" spans="1:13" x14ac:dyDescent="0.3">
      <c r="A19436">
        <v>2013</v>
      </c>
      <c r="B19436">
        <v>11</v>
      </c>
      <c r="C19436">
        <v>27</v>
      </c>
      <c r="D19436" t="s">
        <v>846</v>
      </c>
      <c r="E19436" t="s">
        <v>2752</v>
      </c>
      <c r="F19436" t="s">
        <v>2844</v>
      </c>
      <c r="G19436">
        <v>0.87</v>
      </c>
      <c r="H19436">
        <v>0</v>
      </c>
      <c r="I19436">
        <v>0.87</v>
      </c>
      <c r="J19436">
        <v>0</v>
      </c>
      <c r="K19436">
        <v>1.2541666666948004</v>
      </c>
      <c r="L19436">
        <v>1.6375000000552973</v>
      </c>
      <c r="M19436">
        <v>0.38333333336049691</v>
      </c>
    </row>
    <row r="19437" spans="1:13" x14ac:dyDescent="0.3">
      <c r="A19437">
        <v>2016</v>
      </c>
      <c r="B19437">
        <v>3</v>
      </c>
      <c r="C19437">
        <v>3</v>
      </c>
      <c r="D19437" t="s">
        <v>1497</v>
      </c>
      <c r="E19437" t="s">
        <v>2743</v>
      </c>
      <c r="F19437" t="s">
        <v>2759</v>
      </c>
      <c r="G19437">
        <v>10.02</v>
      </c>
      <c r="H19437">
        <v>0</v>
      </c>
      <c r="I19437">
        <v>0.02</v>
      </c>
      <c r="J19437">
        <v>10</v>
      </c>
      <c r="K19437">
        <v>1.2555555555736646</v>
      </c>
      <c r="L19437">
        <v>606.92222222225973</v>
      </c>
      <c r="M19437">
        <v>605.66666666668607</v>
      </c>
    </row>
    <row r="19438" spans="1:13" x14ac:dyDescent="0.3">
      <c r="A19438">
        <v>2018</v>
      </c>
      <c r="B19438">
        <v>2</v>
      </c>
      <c r="C19438">
        <v>9</v>
      </c>
      <c r="D19438" t="s">
        <v>2008</v>
      </c>
      <c r="E19438" t="s">
        <v>2745</v>
      </c>
      <c r="F19438" t="s">
        <v>2761</v>
      </c>
      <c r="G19438">
        <v>0.8</v>
      </c>
      <c r="H19438">
        <v>0</v>
      </c>
      <c r="I19438">
        <v>0.8</v>
      </c>
      <c r="J19438">
        <v>0</v>
      </c>
      <c r="K19438">
        <v>1.2555555555736646</v>
      </c>
      <c r="L19438">
        <v>4.1166666666977108</v>
      </c>
      <c r="M19438">
        <v>2.8611111111240461</v>
      </c>
    </row>
    <row r="19439" spans="1:13" x14ac:dyDescent="0.3">
      <c r="A19439">
        <v>2015</v>
      </c>
      <c r="B19439">
        <v>12</v>
      </c>
      <c r="C19439">
        <v>29</v>
      </c>
      <c r="D19439" t="s">
        <v>1432</v>
      </c>
      <c r="E19439" t="s">
        <v>2745</v>
      </c>
      <c r="G19439">
        <v>3.92</v>
      </c>
      <c r="H19439">
        <v>0</v>
      </c>
      <c r="I19439">
        <v>3.92</v>
      </c>
      <c r="J19439">
        <v>0</v>
      </c>
      <c r="K19439">
        <v>1.2566666666069068</v>
      </c>
      <c r="L19439">
        <v>26.156666666641833</v>
      </c>
      <c r="M19439">
        <v>24.900000000034925</v>
      </c>
    </row>
    <row r="19440" spans="1:13" x14ac:dyDescent="0.3">
      <c r="A19440">
        <v>2019</v>
      </c>
      <c r="B19440">
        <v>3</v>
      </c>
      <c r="C19440">
        <v>17</v>
      </c>
      <c r="D19440" t="s">
        <v>2345</v>
      </c>
      <c r="E19440" t="s">
        <v>2745</v>
      </c>
      <c r="G19440">
        <v>12.646000000000001</v>
      </c>
      <c r="H19440">
        <v>0.6</v>
      </c>
      <c r="I19440">
        <v>12.045999999999999</v>
      </c>
      <c r="J19440">
        <v>0</v>
      </c>
      <c r="K19440">
        <v>1.2566666666418314</v>
      </c>
      <c r="L19440">
        <v>3.0766666666371747</v>
      </c>
      <c r="M19440">
        <v>1.8199999999953433</v>
      </c>
    </row>
    <row r="19441" spans="1:13" x14ac:dyDescent="0.3">
      <c r="A19441">
        <v>2012</v>
      </c>
      <c r="B19441">
        <v>1</v>
      </c>
      <c r="C19441">
        <v>28</v>
      </c>
      <c r="D19441" t="s">
        <v>390</v>
      </c>
      <c r="E19441" t="s">
        <v>2745</v>
      </c>
      <c r="G19441">
        <v>3.6</v>
      </c>
      <c r="H19441">
        <v>0</v>
      </c>
      <c r="I19441">
        <v>3.6</v>
      </c>
      <c r="J19441">
        <v>0</v>
      </c>
      <c r="K19441">
        <v>1.2583333332440816</v>
      </c>
      <c r="L19441">
        <v>2.0583333333197515</v>
      </c>
      <c r="M19441">
        <v>0.80000000007566996</v>
      </c>
    </row>
    <row r="19442" spans="1:13" x14ac:dyDescent="0.3">
      <c r="A19442">
        <v>2015</v>
      </c>
      <c r="B19442">
        <v>1</v>
      </c>
      <c r="C19442">
        <v>27</v>
      </c>
      <c r="D19442" t="s">
        <v>1166</v>
      </c>
      <c r="E19442" t="s">
        <v>2745</v>
      </c>
      <c r="F19442" t="s">
        <v>2824</v>
      </c>
      <c r="G19442">
        <v>1.06</v>
      </c>
      <c r="H19442">
        <v>0</v>
      </c>
      <c r="I19442">
        <v>1.06</v>
      </c>
      <c r="J19442">
        <v>0</v>
      </c>
      <c r="K19442">
        <v>1.2583333332440816</v>
      </c>
      <c r="L19442">
        <v>2.4916666666686069</v>
      </c>
      <c r="M19442">
        <v>1.2333333334245253</v>
      </c>
    </row>
    <row r="19443" spans="1:13" x14ac:dyDescent="0.3">
      <c r="A19443">
        <v>2015</v>
      </c>
      <c r="B19443">
        <v>12</v>
      </c>
      <c r="C19443">
        <v>19</v>
      </c>
      <c r="D19443" t="s">
        <v>1422</v>
      </c>
      <c r="E19443" t="s">
        <v>2741</v>
      </c>
      <c r="F19443" t="s">
        <v>2741</v>
      </c>
      <c r="G19443">
        <v>3.3</v>
      </c>
      <c r="H19443">
        <v>0</v>
      </c>
      <c r="I19443">
        <v>3.3</v>
      </c>
      <c r="J19443">
        <v>0</v>
      </c>
      <c r="K19443">
        <v>1.2583333332440816</v>
      </c>
      <c r="L19443">
        <v>2.19999999992433</v>
      </c>
      <c r="M19443">
        <v>0.94166666668024845</v>
      </c>
    </row>
    <row r="19444" spans="1:13" x14ac:dyDescent="0.3">
      <c r="A19444">
        <v>2015</v>
      </c>
      <c r="B19444">
        <v>12</v>
      </c>
      <c r="C19444">
        <v>23</v>
      </c>
      <c r="D19444" t="s">
        <v>1426</v>
      </c>
      <c r="E19444" t="s">
        <v>2741</v>
      </c>
      <c r="F19444" t="s">
        <v>2741</v>
      </c>
      <c r="G19444">
        <v>2.9</v>
      </c>
      <c r="H19444">
        <v>0</v>
      </c>
      <c r="I19444">
        <v>2.9</v>
      </c>
      <c r="J19444">
        <v>0</v>
      </c>
      <c r="K19444">
        <v>1.2583333332440816</v>
      </c>
      <c r="L19444">
        <v>1.3916666665754747</v>
      </c>
      <c r="M19444">
        <v>0.13333333333139308</v>
      </c>
    </row>
    <row r="19445" spans="1:13" x14ac:dyDescent="0.3">
      <c r="A19445">
        <v>2016</v>
      </c>
      <c r="B19445">
        <v>1</v>
      </c>
      <c r="C19445">
        <v>1</v>
      </c>
      <c r="D19445" t="s">
        <v>1435</v>
      </c>
      <c r="E19445" t="s">
        <v>2752</v>
      </c>
      <c r="F19445" t="s">
        <v>2863</v>
      </c>
      <c r="G19445">
        <v>6.8</v>
      </c>
      <c r="H19445">
        <v>0</v>
      </c>
      <c r="I19445">
        <v>6.8</v>
      </c>
      <c r="J19445">
        <v>0</v>
      </c>
      <c r="K19445">
        <v>1.2583333332440816</v>
      </c>
      <c r="L19445">
        <v>1.8499999999185093</v>
      </c>
      <c r="M19445">
        <v>0.59166666667442769</v>
      </c>
    </row>
    <row r="19446" spans="1:13" x14ac:dyDescent="0.3">
      <c r="A19446">
        <v>2016</v>
      </c>
      <c r="B19446">
        <v>11</v>
      </c>
      <c r="C19446">
        <v>19</v>
      </c>
      <c r="D19446" t="s">
        <v>1662</v>
      </c>
      <c r="E19446" t="s">
        <v>2752</v>
      </c>
      <c r="F19446" t="s">
        <v>2798</v>
      </c>
      <c r="G19446">
        <v>0.7</v>
      </c>
      <c r="H19446">
        <v>0.05</v>
      </c>
      <c r="I19446">
        <v>0.65</v>
      </c>
      <c r="J19446">
        <v>0</v>
      </c>
      <c r="K19446">
        <v>1.2583333332440816</v>
      </c>
      <c r="L19446">
        <v>2.2083333332848269</v>
      </c>
      <c r="M19446">
        <v>0.95000000004074536</v>
      </c>
    </row>
    <row r="19447" spans="1:13" x14ac:dyDescent="0.3">
      <c r="A19447">
        <v>2018</v>
      </c>
      <c r="B19447">
        <v>3</v>
      </c>
      <c r="C19447">
        <v>20</v>
      </c>
      <c r="D19447" t="s">
        <v>2047</v>
      </c>
      <c r="E19447" t="s">
        <v>2745</v>
      </c>
      <c r="F19447" t="s">
        <v>2846</v>
      </c>
      <c r="G19447">
        <v>6.0000000000000005E-2</v>
      </c>
      <c r="H19447">
        <v>0.01</v>
      </c>
      <c r="I19447">
        <v>0.05</v>
      </c>
      <c r="J19447">
        <v>0</v>
      </c>
      <c r="K19447">
        <v>1.2583333332440816</v>
      </c>
      <c r="L19447">
        <v>2.0083333333313931</v>
      </c>
      <c r="M19447">
        <v>0.75000000008731149</v>
      </c>
    </row>
    <row r="19448" spans="1:13" x14ac:dyDescent="0.3">
      <c r="A19448">
        <v>2019</v>
      </c>
      <c r="B19448">
        <v>4</v>
      </c>
      <c r="C19448">
        <v>3</v>
      </c>
      <c r="D19448" t="s">
        <v>2362</v>
      </c>
      <c r="E19448" t="s">
        <v>2866</v>
      </c>
      <c r="F19448" t="s">
        <v>2909</v>
      </c>
      <c r="G19448">
        <v>1.2</v>
      </c>
      <c r="H19448">
        <v>0</v>
      </c>
      <c r="I19448">
        <v>1.2</v>
      </c>
      <c r="J19448">
        <v>0</v>
      </c>
      <c r="K19448">
        <v>1.2583333332440816</v>
      </c>
      <c r="L19448">
        <v>2.8249999999534339</v>
      </c>
      <c r="M19448">
        <v>1.5666666667093523</v>
      </c>
    </row>
    <row r="19449" spans="1:13" x14ac:dyDescent="0.3">
      <c r="A19449">
        <v>2011</v>
      </c>
      <c r="B19449">
        <v>1</v>
      </c>
      <c r="C19449">
        <v>3</v>
      </c>
      <c r="D19449" t="s">
        <v>114</v>
      </c>
      <c r="E19449" t="s">
        <v>2743</v>
      </c>
      <c r="F19449" t="s">
        <v>2816</v>
      </c>
      <c r="G19449">
        <v>7.0000000000000007E-2</v>
      </c>
      <c r="H19449">
        <v>0</v>
      </c>
      <c r="I19449">
        <v>7.0000000000000007E-2</v>
      </c>
      <c r="J19449">
        <v>0</v>
      </c>
      <c r="K19449">
        <v>1.2583333333313931</v>
      </c>
      <c r="L19449">
        <v>1.7416666666686069</v>
      </c>
      <c r="M19449">
        <v>0.48333333333721384</v>
      </c>
    </row>
    <row r="19450" spans="1:13" x14ac:dyDescent="0.3">
      <c r="A19450">
        <v>2012</v>
      </c>
      <c r="B19450">
        <v>1</v>
      </c>
      <c r="C19450">
        <v>16</v>
      </c>
      <c r="D19450" t="s">
        <v>378</v>
      </c>
      <c r="E19450" t="s">
        <v>2752</v>
      </c>
      <c r="F19450" t="s">
        <v>2752</v>
      </c>
      <c r="G19450">
        <v>0.43000000000000005</v>
      </c>
      <c r="H19450">
        <v>0.43000000000000005</v>
      </c>
      <c r="I19450">
        <v>0</v>
      </c>
      <c r="J19450">
        <v>0</v>
      </c>
      <c r="K19450">
        <v>1.2583333333313931</v>
      </c>
      <c r="L19450">
        <v>2.5666666666511446</v>
      </c>
      <c r="M19450">
        <v>1.3083333333197515</v>
      </c>
    </row>
    <row r="19451" spans="1:13" x14ac:dyDescent="0.3">
      <c r="A19451">
        <v>2012</v>
      </c>
      <c r="B19451">
        <v>2</v>
      </c>
      <c r="C19451">
        <v>1</v>
      </c>
      <c r="D19451" t="s">
        <v>394</v>
      </c>
      <c r="E19451" t="s">
        <v>2752</v>
      </c>
      <c r="F19451" t="s">
        <v>2798</v>
      </c>
      <c r="G19451">
        <v>1.06</v>
      </c>
      <c r="H19451">
        <v>0.12000000000000001</v>
      </c>
      <c r="I19451">
        <v>0.94000000000000006</v>
      </c>
      <c r="J19451">
        <v>0</v>
      </c>
      <c r="K19451">
        <v>1.2583333333313931</v>
      </c>
      <c r="L19451">
        <v>1.55000000007567</v>
      </c>
      <c r="M19451">
        <v>0.29166666674427688</v>
      </c>
    </row>
    <row r="19452" spans="1:13" x14ac:dyDescent="0.3">
      <c r="A19452">
        <v>2012</v>
      </c>
      <c r="B19452">
        <v>2</v>
      </c>
      <c r="C19452">
        <v>10</v>
      </c>
      <c r="D19452" t="s">
        <v>403</v>
      </c>
      <c r="E19452" t="s">
        <v>2745</v>
      </c>
      <c r="F19452" t="s">
        <v>2824</v>
      </c>
      <c r="G19452">
        <v>2</v>
      </c>
      <c r="H19452">
        <v>0</v>
      </c>
      <c r="I19452">
        <v>1</v>
      </c>
      <c r="J19452">
        <v>1</v>
      </c>
      <c r="K19452">
        <v>1.2583333333313931</v>
      </c>
      <c r="L19452">
        <v>3.0249999999941792</v>
      </c>
      <c r="M19452">
        <v>1.7666666666627862</v>
      </c>
    </row>
    <row r="19453" spans="1:13" x14ac:dyDescent="0.3">
      <c r="A19453">
        <v>2012</v>
      </c>
      <c r="B19453">
        <v>4</v>
      </c>
      <c r="C19453">
        <v>11</v>
      </c>
      <c r="D19453" t="s">
        <v>464</v>
      </c>
      <c r="E19453" t="s">
        <v>2752</v>
      </c>
      <c r="F19453" t="s">
        <v>2790</v>
      </c>
      <c r="G19453">
        <v>0.33000000000000007</v>
      </c>
      <c r="H19453">
        <v>0.05</v>
      </c>
      <c r="I19453">
        <v>0.23000000000000004</v>
      </c>
      <c r="J19453">
        <v>0.05</v>
      </c>
      <c r="K19453">
        <v>1.2583333333313931</v>
      </c>
      <c r="L19453">
        <v>1.6500000000523869</v>
      </c>
      <c r="M19453">
        <v>0.39166666672099382</v>
      </c>
    </row>
    <row r="19454" spans="1:13" x14ac:dyDescent="0.3">
      <c r="A19454">
        <v>2013</v>
      </c>
      <c r="B19454">
        <v>1</v>
      </c>
      <c r="C19454">
        <v>8</v>
      </c>
      <c r="D19454" t="s">
        <v>631</v>
      </c>
      <c r="E19454" t="s">
        <v>2743</v>
      </c>
      <c r="F19454" t="s">
        <v>2823</v>
      </c>
      <c r="G19454">
        <v>1.1824999999999999</v>
      </c>
      <c r="H19454">
        <v>1</v>
      </c>
      <c r="I19454">
        <v>0.1825</v>
      </c>
      <c r="J19454">
        <v>0</v>
      </c>
      <c r="K19454">
        <v>1.2583333333313931</v>
      </c>
      <c r="L19454">
        <v>1.4750000000931323</v>
      </c>
      <c r="M19454">
        <v>0.21666666676173918</v>
      </c>
    </row>
    <row r="19455" spans="1:13" x14ac:dyDescent="0.3">
      <c r="A19455">
        <v>2013</v>
      </c>
      <c r="B19455">
        <v>11</v>
      </c>
      <c r="C19455">
        <v>24</v>
      </c>
      <c r="D19455" t="s">
        <v>843</v>
      </c>
      <c r="E19455" t="s">
        <v>2743</v>
      </c>
      <c r="F19455" t="s">
        <v>2823</v>
      </c>
      <c r="G19455">
        <v>6.0199999999999997E-2</v>
      </c>
      <c r="H19455">
        <v>0</v>
      </c>
      <c r="I19455">
        <v>6.0199999999999997E-2</v>
      </c>
      <c r="J19455">
        <v>0</v>
      </c>
      <c r="K19455">
        <v>1.2583333333313931</v>
      </c>
      <c r="L19455">
        <v>2.3166666666220408</v>
      </c>
      <c r="M19455">
        <v>1.0583333332906477</v>
      </c>
    </row>
    <row r="19456" spans="1:13" x14ac:dyDescent="0.3">
      <c r="A19456">
        <v>2014</v>
      </c>
      <c r="B19456">
        <v>1</v>
      </c>
      <c r="C19456">
        <v>4</v>
      </c>
      <c r="D19456" t="s">
        <v>884</v>
      </c>
      <c r="E19456" t="s">
        <v>2752</v>
      </c>
      <c r="F19456" t="s">
        <v>2798</v>
      </c>
      <c r="G19456">
        <v>4.3</v>
      </c>
      <c r="H19456">
        <v>0</v>
      </c>
      <c r="I19456">
        <v>4.3</v>
      </c>
      <c r="J19456">
        <v>0</v>
      </c>
      <c r="K19456">
        <v>1.2583333333313931</v>
      </c>
      <c r="L19456">
        <v>1.8583333333663177</v>
      </c>
      <c r="M19456">
        <v>0.6000000000349246</v>
      </c>
    </row>
    <row r="19457" spans="1:13" x14ac:dyDescent="0.3">
      <c r="A19457">
        <v>2014</v>
      </c>
      <c r="B19457">
        <v>2</v>
      </c>
      <c r="C19457">
        <v>9</v>
      </c>
      <c r="D19457" t="s">
        <v>920</v>
      </c>
      <c r="E19457" t="s">
        <v>2741</v>
      </c>
      <c r="F19457" t="s">
        <v>2872</v>
      </c>
      <c r="G19457">
        <v>7.4</v>
      </c>
      <c r="H19457">
        <v>0</v>
      </c>
      <c r="I19457">
        <v>7.4</v>
      </c>
      <c r="J19457">
        <v>0</v>
      </c>
      <c r="K19457">
        <v>1.2583333333313931</v>
      </c>
      <c r="L19457">
        <v>83.691666666622041</v>
      </c>
      <c r="M19457">
        <v>82.433333333290648</v>
      </c>
    </row>
    <row r="19458" spans="1:13" x14ac:dyDescent="0.3">
      <c r="A19458">
        <v>2014</v>
      </c>
      <c r="B19458">
        <v>2</v>
      </c>
      <c r="C19458">
        <v>28</v>
      </c>
      <c r="D19458" t="s">
        <v>939</v>
      </c>
      <c r="E19458" t="s">
        <v>2745</v>
      </c>
      <c r="F19458" t="s">
        <v>2890</v>
      </c>
      <c r="G19458">
        <v>0.73</v>
      </c>
      <c r="H19458">
        <v>0.48000000000000004</v>
      </c>
      <c r="I19458">
        <v>0.25</v>
      </c>
      <c r="J19458">
        <v>0</v>
      </c>
      <c r="K19458">
        <v>1.2583333333313931</v>
      </c>
      <c r="L19458">
        <v>5.4249999999592546</v>
      </c>
      <c r="M19458">
        <v>4.1666666666278616</v>
      </c>
    </row>
    <row r="19459" spans="1:13" x14ac:dyDescent="0.3">
      <c r="A19459">
        <v>2014</v>
      </c>
      <c r="B19459">
        <v>3</v>
      </c>
      <c r="C19459">
        <v>20</v>
      </c>
      <c r="D19459" t="s">
        <v>959</v>
      </c>
      <c r="E19459" t="s">
        <v>2745</v>
      </c>
      <c r="F19459" t="s">
        <v>2764</v>
      </c>
      <c r="G19459">
        <v>0.75</v>
      </c>
      <c r="H19459">
        <v>0</v>
      </c>
      <c r="I19459">
        <v>0.75</v>
      </c>
      <c r="J19459">
        <v>0</v>
      </c>
      <c r="K19459">
        <v>1.2583333333313931</v>
      </c>
      <c r="L19459">
        <v>3.0083333333604969</v>
      </c>
      <c r="M19459">
        <v>1.7500000000291038</v>
      </c>
    </row>
    <row r="19460" spans="1:13" x14ac:dyDescent="0.3">
      <c r="A19460">
        <v>2014</v>
      </c>
      <c r="B19460">
        <v>12</v>
      </c>
      <c r="C19460">
        <v>26</v>
      </c>
      <c r="D19460" t="s">
        <v>1134</v>
      </c>
      <c r="E19460" t="s">
        <v>2745</v>
      </c>
      <c r="F19460" t="s">
        <v>2824</v>
      </c>
      <c r="G19460">
        <v>1.1100000000000001</v>
      </c>
      <c r="H19460">
        <v>0</v>
      </c>
      <c r="I19460">
        <v>1.1100000000000001</v>
      </c>
      <c r="J19460">
        <v>0</v>
      </c>
      <c r="K19460">
        <v>1.2583333333313931</v>
      </c>
      <c r="L19460">
        <v>2.2000000000116415</v>
      </c>
      <c r="M19460">
        <v>0.94166666668024845</v>
      </c>
    </row>
    <row r="19461" spans="1:13" x14ac:dyDescent="0.3">
      <c r="A19461">
        <v>2015</v>
      </c>
      <c r="B19461">
        <v>2</v>
      </c>
      <c r="C19461">
        <v>15</v>
      </c>
      <c r="D19461" t="s">
        <v>1185</v>
      </c>
      <c r="E19461" t="s">
        <v>2745</v>
      </c>
      <c r="F19461" t="s">
        <v>2766</v>
      </c>
      <c r="G19461">
        <v>0.21000000000000002</v>
      </c>
      <c r="H19461">
        <v>0.08</v>
      </c>
      <c r="I19461">
        <v>0.13</v>
      </c>
      <c r="J19461">
        <v>0</v>
      </c>
      <c r="K19461">
        <v>1.2583333333313931</v>
      </c>
      <c r="L19461">
        <v>4.7083333333139308</v>
      </c>
      <c r="M19461">
        <v>3.4499999999825377</v>
      </c>
    </row>
    <row r="19462" spans="1:13" x14ac:dyDescent="0.3">
      <c r="A19462">
        <v>2016</v>
      </c>
      <c r="B19462">
        <v>12</v>
      </c>
      <c r="C19462">
        <v>1</v>
      </c>
      <c r="D19462" t="s">
        <v>1674</v>
      </c>
      <c r="E19462" t="s">
        <v>2743</v>
      </c>
      <c r="F19462" t="s">
        <v>2827</v>
      </c>
      <c r="G19462">
        <v>0.81</v>
      </c>
      <c r="H19462">
        <v>0.01</v>
      </c>
      <c r="I19462">
        <v>0.8</v>
      </c>
      <c r="J19462">
        <v>0</v>
      </c>
      <c r="K19462">
        <v>1.2583333333313931</v>
      </c>
      <c r="L19462">
        <v>3.7250000000931323</v>
      </c>
      <c r="M19462">
        <v>2.4666666667617392</v>
      </c>
    </row>
    <row r="19463" spans="1:13" x14ac:dyDescent="0.3">
      <c r="A19463">
        <v>2017</v>
      </c>
      <c r="B19463">
        <v>1</v>
      </c>
      <c r="C19463">
        <v>29</v>
      </c>
      <c r="D19463" t="s">
        <v>1733</v>
      </c>
      <c r="E19463" t="s">
        <v>2745</v>
      </c>
      <c r="F19463" t="s">
        <v>2796</v>
      </c>
      <c r="G19463">
        <v>0.03</v>
      </c>
      <c r="H19463">
        <v>0.01</v>
      </c>
      <c r="I19463">
        <v>0.02</v>
      </c>
      <c r="J19463">
        <v>0</v>
      </c>
      <c r="K19463">
        <v>1.2583333333313931</v>
      </c>
      <c r="L19463">
        <v>408.52500000005239</v>
      </c>
      <c r="M19463">
        <v>407.26666666672099</v>
      </c>
    </row>
    <row r="19464" spans="1:13" x14ac:dyDescent="0.3">
      <c r="A19464">
        <v>2017</v>
      </c>
      <c r="B19464">
        <v>1</v>
      </c>
      <c r="C19464">
        <v>30</v>
      </c>
      <c r="D19464" t="s">
        <v>1734</v>
      </c>
      <c r="E19464" t="s">
        <v>2745</v>
      </c>
      <c r="G19464">
        <v>1.4999999999999999E-2</v>
      </c>
      <c r="H19464">
        <v>0</v>
      </c>
      <c r="I19464">
        <v>1.4999999999999999E-2</v>
      </c>
      <c r="J19464">
        <v>0</v>
      </c>
      <c r="K19464">
        <v>1.2583333333313931</v>
      </c>
      <c r="L19464">
        <v>1.4666666666453239</v>
      </c>
      <c r="M19464">
        <v>0.20833333331393078</v>
      </c>
    </row>
    <row r="19465" spans="1:13" x14ac:dyDescent="0.3">
      <c r="A19465">
        <v>2017</v>
      </c>
      <c r="B19465">
        <v>4</v>
      </c>
      <c r="C19465">
        <v>26</v>
      </c>
      <c r="D19465" t="s">
        <v>1820</v>
      </c>
      <c r="E19465" t="s">
        <v>2745</v>
      </c>
      <c r="G19465">
        <v>2.0499999999999998</v>
      </c>
      <c r="H19465">
        <v>0.1</v>
      </c>
      <c r="I19465">
        <v>1.95</v>
      </c>
      <c r="J19465">
        <v>0</v>
      </c>
      <c r="K19465">
        <v>1.2583333333313931</v>
      </c>
      <c r="L19465">
        <v>51.149999999965075</v>
      </c>
      <c r="M19465">
        <v>49.891666666633682</v>
      </c>
    </row>
    <row r="19466" spans="1:13" x14ac:dyDescent="0.3">
      <c r="A19466">
        <v>2017</v>
      </c>
      <c r="B19466">
        <v>12</v>
      </c>
      <c r="C19466">
        <v>27</v>
      </c>
      <c r="D19466" t="s">
        <v>1964</v>
      </c>
      <c r="E19466" t="s">
        <v>2741</v>
      </c>
      <c r="F19466" t="s">
        <v>2858</v>
      </c>
      <c r="G19466">
        <v>5.6099999999999994</v>
      </c>
      <c r="H19466">
        <v>3.42</v>
      </c>
      <c r="I19466">
        <v>0.5</v>
      </c>
      <c r="J19466">
        <v>1.69</v>
      </c>
      <c r="K19466">
        <v>1.2583333333313931</v>
      </c>
      <c r="L19466">
        <v>5.2583333333604969</v>
      </c>
      <c r="M19466">
        <v>4.0000000000291038</v>
      </c>
    </row>
    <row r="19467" spans="1:13" x14ac:dyDescent="0.3">
      <c r="A19467">
        <v>2018</v>
      </c>
      <c r="B19467">
        <v>1</v>
      </c>
      <c r="C19467">
        <v>20</v>
      </c>
      <c r="D19467" t="s">
        <v>1988</v>
      </c>
      <c r="E19467" t="s">
        <v>2745</v>
      </c>
      <c r="G19467">
        <v>8.1920000000000002</v>
      </c>
      <c r="H19467">
        <v>0.05</v>
      </c>
      <c r="I19467">
        <v>4.6619999999999999</v>
      </c>
      <c r="J19467">
        <v>3.48</v>
      </c>
      <c r="K19467">
        <v>1.2583333333313931</v>
      </c>
      <c r="L19467" t="e">
        <v>#VALUE!</v>
      </c>
      <c r="M19467" t="e">
        <v>#VALUE!</v>
      </c>
    </row>
    <row r="19468" spans="1:13" x14ac:dyDescent="0.3">
      <c r="A19468">
        <v>2019</v>
      </c>
      <c r="B19468">
        <v>11</v>
      </c>
      <c r="C19468">
        <v>22</v>
      </c>
      <c r="D19468" t="s">
        <v>2534</v>
      </c>
      <c r="E19468" t="s">
        <v>2745</v>
      </c>
      <c r="F19468" t="s">
        <v>2761</v>
      </c>
      <c r="G19468">
        <v>2.9000000000000004</v>
      </c>
      <c r="H19468">
        <v>0</v>
      </c>
      <c r="I19468">
        <v>2.9000000000000004</v>
      </c>
      <c r="J19468">
        <v>0</v>
      </c>
      <c r="K19468">
        <v>1.2583333333313931</v>
      </c>
      <c r="L19468">
        <v>27.541666666686069</v>
      </c>
      <c r="M19468">
        <v>26.283333333354676</v>
      </c>
    </row>
    <row r="19469" spans="1:13" x14ac:dyDescent="0.3">
      <c r="A19469">
        <v>2019</v>
      </c>
      <c r="B19469">
        <v>12</v>
      </c>
      <c r="C19469">
        <v>26</v>
      </c>
      <c r="D19469" t="s">
        <v>2568</v>
      </c>
      <c r="E19469" t="s">
        <v>2745</v>
      </c>
      <c r="F19469" t="s">
        <v>2764</v>
      </c>
      <c r="G19469">
        <v>1.2000000000000002</v>
      </c>
      <c r="H19469">
        <v>0</v>
      </c>
      <c r="I19469">
        <v>1.2000000000000002</v>
      </c>
      <c r="J19469">
        <v>0</v>
      </c>
      <c r="K19469">
        <v>1.2583333333313931</v>
      </c>
      <c r="L19469">
        <v>13.783333333296468</v>
      </c>
      <c r="M19469">
        <v>12.524999999965075</v>
      </c>
    </row>
    <row r="19470" spans="1:13" x14ac:dyDescent="0.3">
      <c r="A19470">
        <v>2011</v>
      </c>
      <c r="B19470">
        <v>3</v>
      </c>
      <c r="C19470">
        <v>9</v>
      </c>
      <c r="D19470" t="s">
        <v>179</v>
      </c>
      <c r="E19470" t="s">
        <v>2745</v>
      </c>
      <c r="G19470">
        <v>31.1</v>
      </c>
      <c r="H19470">
        <v>10.8</v>
      </c>
      <c r="I19470">
        <v>19.899999999999999</v>
      </c>
      <c r="J19470">
        <v>0.4</v>
      </c>
      <c r="K19470">
        <v>1.2583333333750488</v>
      </c>
      <c r="L19470">
        <v>2.4458333334041527</v>
      </c>
      <c r="M19470">
        <v>1.1875000000291038</v>
      </c>
    </row>
    <row r="19471" spans="1:13" x14ac:dyDescent="0.3">
      <c r="A19471">
        <v>2014</v>
      </c>
      <c r="B19471">
        <v>2</v>
      </c>
      <c r="C19471">
        <v>25</v>
      </c>
      <c r="D19471" t="s">
        <v>936</v>
      </c>
      <c r="E19471" t="s">
        <v>2745</v>
      </c>
      <c r="G19471">
        <v>3.7356000000000007</v>
      </c>
      <c r="H19471">
        <v>0.39</v>
      </c>
      <c r="I19471">
        <v>3.3455999999999997</v>
      </c>
      <c r="J19471">
        <v>0</v>
      </c>
      <c r="K19471">
        <v>1.2583333333896007</v>
      </c>
      <c r="L19471">
        <v>2.3499999999767169</v>
      </c>
      <c r="M19471">
        <v>1.0916666665871162</v>
      </c>
    </row>
    <row r="19472" spans="1:13" x14ac:dyDescent="0.3">
      <c r="A19472">
        <v>2013</v>
      </c>
      <c r="B19472">
        <v>3</v>
      </c>
      <c r="C19472">
        <v>23</v>
      </c>
      <c r="D19472" t="s">
        <v>705</v>
      </c>
      <c r="E19472" t="s">
        <v>2752</v>
      </c>
      <c r="F19472" t="s">
        <v>2844</v>
      </c>
      <c r="G19472">
        <v>0.33999999999999997</v>
      </c>
      <c r="H19472">
        <v>0</v>
      </c>
      <c r="I19472">
        <v>0.33999999999999997</v>
      </c>
      <c r="J19472">
        <v>0</v>
      </c>
      <c r="K19472">
        <v>1.2583333334187046</v>
      </c>
      <c r="L19472">
        <v>1.9583333333430346</v>
      </c>
      <c r="M19472">
        <v>0.69999999992433004</v>
      </c>
    </row>
    <row r="19473" spans="1:13" x14ac:dyDescent="0.3">
      <c r="A19473">
        <v>2015</v>
      </c>
      <c r="B19473">
        <v>2</v>
      </c>
      <c r="C19473">
        <v>20</v>
      </c>
      <c r="D19473" t="s">
        <v>1190</v>
      </c>
      <c r="E19473" t="s">
        <v>2745</v>
      </c>
      <c r="G19473">
        <v>5.55</v>
      </c>
      <c r="H19473">
        <v>0.34</v>
      </c>
      <c r="I19473">
        <v>5.21</v>
      </c>
      <c r="J19473">
        <v>0</v>
      </c>
      <c r="K19473">
        <v>1.2583333334187046</v>
      </c>
      <c r="L19473">
        <v>3.5458333333663177</v>
      </c>
      <c r="M19473">
        <v>2.2874999999476131</v>
      </c>
    </row>
    <row r="19474" spans="1:13" x14ac:dyDescent="0.3">
      <c r="A19474">
        <v>2019</v>
      </c>
      <c r="B19474">
        <v>3</v>
      </c>
      <c r="C19474">
        <v>15</v>
      </c>
      <c r="D19474" t="s">
        <v>2343</v>
      </c>
      <c r="E19474" t="s">
        <v>2866</v>
      </c>
      <c r="F19474" t="s">
        <v>2909</v>
      </c>
      <c r="G19474">
        <v>32.409999999999997</v>
      </c>
      <c r="H19474">
        <v>0</v>
      </c>
      <c r="I19474">
        <v>0.01</v>
      </c>
      <c r="J19474">
        <v>32.4</v>
      </c>
      <c r="K19474">
        <v>1.2583333334187046</v>
      </c>
      <c r="L19474">
        <v>24.075000000069849</v>
      </c>
      <c r="M19474">
        <v>22.816666666651145</v>
      </c>
    </row>
    <row r="19475" spans="1:13" x14ac:dyDescent="0.3">
      <c r="A19475">
        <v>2019</v>
      </c>
      <c r="B19475">
        <v>10</v>
      </c>
      <c r="C19475">
        <v>23</v>
      </c>
      <c r="D19475" t="s">
        <v>2504</v>
      </c>
      <c r="E19475" t="s">
        <v>2743</v>
      </c>
      <c r="F19475" t="s">
        <v>2838</v>
      </c>
      <c r="G19475">
        <v>1.8</v>
      </c>
      <c r="H19475">
        <v>0</v>
      </c>
      <c r="I19475">
        <v>1.8</v>
      </c>
      <c r="J19475">
        <v>0</v>
      </c>
      <c r="K19475">
        <v>1.2583333334187046</v>
      </c>
      <c r="L19475">
        <v>3.0833333333430346</v>
      </c>
      <c r="M19475">
        <v>1.82499999992433</v>
      </c>
    </row>
    <row r="19476" spans="1:13" x14ac:dyDescent="0.3">
      <c r="A19476">
        <v>2012</v>
      </c>
      <c r="B19476">
        <v>3</v>
      </c>
      <c r="C19476">
        <v>26</v>
      </c>
      <c r="D19476" t="s">
        <v>448</v>
      </c>
      <c r="E19476" t="s">
        <v>2743</v>
      </c>
      <c r="F19476" t="s">
        <v>2838</v>
      </c>
      <c r="G19476">
        <v>0.65</v>
      </c>
      <c r="H19476">
        <v>0.05</v>
      </c>
      <c r="I19476">
        <v>0.60000000000000009</v>
      </c>
      <c r="J19476">
        <v>0</v>
      </c>
      <c r="K19476">
        <v>1.2611111110891216</v>
      </c>
      <c r="L19476">
        <v>1.7055555555853061</v>
      </c>
      <c r="M19476">
        <v>0.44444444449618459</v>
      </c>
    </row>
    <row r="19477" spans="1:13" x14ac:dyDescent="0.3">
      <c r="A19477">
        <v>2017</v>
      </c>
      <c r="B19477">
        <v>1</v>
      </c>
      <c r="C19477">
        <v>6</v>
      </c>
      <c r="D19477" t="s">
        <v>1710</v>
      </c>
      <c r="E19477" t="s">
        <v>2745</v>
      </c>
      <c r="F19477" t="s">
        <v>2796</v>
      </c>
      <c r="G19477">
        <v>0.70000000000000007</v>
      </c>
      <c r="H19477">
        <v>0.05</v>
      </c>
      <c r="I19477">
        <v>0.65</v>
      </c>
      <c r="J19477">
        <v>0</v>
      </c>
      <c r="K19477">
        <v>1.2611111111473292</v>
      </c>
      <c r="L19477">
        <v>2.5222222222364508</v>
      </c>
      <c r="M19477">
        <v>1.2611111110891216</v>
      </c>
    </row>
    <row r="19478" spans="1:13" x14ac:dyDescent="0.3">
      <c r="A19478">
        <v>2018</v>
      </c>
      <c r="B19478">
        <v>12</v>
      </c>
      <c r="C19478">
        <v>8</v>
      </c>
      <c r="D19478" t="s">
        <v>2246</v>
      </c>
      <c r="E19478" t="s">
        <v>2752</v>
      </c>
      <c r="F19478" t="s">
        <v>2752</v>
      </c>
      <c r="G19478">
        <v>2.2200000000000002</v>
      </c>
      <c r="H19478">
        <v>1.59</v>
      </c>
      <c r="I19478">
        <v>0.63</v>
      </c>
      <c r="J19478">
        <v>0</v>
      </c>
      <c r="K19478">
        <v>1.2611111111473292</v>
      </c>
      <c r="L19478">
        <v>2.7111111111007631</v>
      </c>
      <c r="M19478">
        <v>1.4499999999534339</v>
      </c>
    </row>
    <row r="19479" spans="1:13" x14ac:dyDescent="0.3">
      <c r="A19479">
        <v>2020</v>
      </c>
      <c r="B19479">
        <v>1</v>
      </c>
      <c r="C19479">
        <v>11</v>
      </c>
      <c r="D19479" t="s">
        <v>2584</v>
      </c>
      <c r="E19479" t="s">
        <v>2745</v>
      </c>
      <c r="F19479" t="s">
        <v>2824</v>
      </c>
      <c r="G19479">
        <v>0.15</v>
      </c>
      <c r="H19479">
        <v>0</v>
      </c>
      <c r="I19479">
        <v>0.15</v>
      </c>
      <c r="J19479">
        <v>0</v>
      </c>
      <c r="K19479">
        <v>1.2611111111473292</v>
      </c>
      <c r="L19479">
        <v>2.0277777778101154</v>
      </c>
      <c r="M19479">
        <v>0.76666666666278616</v>
      </c>
    </row>
    <row r="19480" spans="1:13" x14ac:dyDescent="0.3">
      <c r="A19480">
        <v>2014</v>
      </c>
      <c r="B19480">
        <v>2</v>
      </c>
      <c r="C19480">
        <v>13</v>
      </c>
      <c r="D19480" t="s">
        <v>924</v>
      </c>
      <c r="E19480" t="s">
        <v>2745</v>
      </c>
      <c r="F19480" t="s">
        <v>2782</v>
      </c>
      <c r="G19480">
        <v>0.85</v>
      </c>
      <c r="H19480">
        <v>0.1</v>
      </c>
      <c r="I19480">
        <v>0.67</v>
      </c>
      <c r="J19480">
        <v>0.08</v>
      </c>
      <c r="K19480">
        <v>1.2624999999679858</v>
      </c>
      <c r="L19480">
        <v>18.537500000005821</v>
      </c>
      <c r="M19480">
        <v>17.275000000037835</v>
      </c>
    </row>
    <row r="19481" spans="1:13" x14ac:dyDescent="0.3">
      <c r="A19481">
        <v>2011</v>
      </c>
      <c r="B19481">
        <v>2</v>
      </c>
      <c r="C19481">
        <v>6</v>
      </c>
      <c r="D19481" t="s">
        <v>148</v>
      </c>
      <c r="E19481" t="s">
        <v>2745</v>
      </c>
      <c r="F19481" t="s">
        <v>2846</v>
      </c>
      <c r="G19481">
        <v>9.31</v>
      </c>
      <c r="H19481">
        <v>6.8</v>
      </c>
      <c r="I19481">
        <v>1.51</v>
      </c>
      <c r="J19481">
        <v>1</v>
      </c>
      <c r="K19481">
        <v>1.2642857143405959</v>
      </c>
      <c r="L19481">
        <v>8.0738095238089702</v>
      </c>
      <c r="M19481">
        <v>6.8095238094683737</v>
      </c>
    </row>
    <row r="19482" spans="1:13" x14ac:dyDescent="0.3">
      <c r="A19482">
        <v>2010</v>
      </c>
      <c r="B19482">
        <v>12</v>
      </c>
      <c r="C19482">
        <v>1</v>
      </c>
      <c r="D19482" t="s">
        <v>81</v>
      </c>
      <c r="E19482" t="s">
        <v>2745</v>
      </c>
      <c r="F19482" t="s">
        <v>2764</v>
      </c>
      <c r="G19482">
        <v>0.3</v>
      </c>
      <c r="H19482">
        <v>0</v>
      </c>
      <c r="I19482">
        <v>0.3</v>
      </c>
      <c r="J19482">
        <v>0</v>
      </c>
      <c r="K19482">
        <v>1.2666666666045785</v>
      </c>
      <c r="L19482">
        <v>4.7666666666627862</v>
      </c>
      <c r="M19482">
        <v>3.5000000000582077</v>
      </c>
    </row>
    <row r="19483" spans="1:13" x14ac:dyDescent="0.3">
      <c r="A19483">
        <v>2010</v>
      </c>
      <c r="B19483">
        <v>12</v>
      </c>
      <c r="C19483">
        <v>27</v>
      </c>
      <c r="D19483" t="s">
        <v>107</v>
      </c>
      <c r="E19483" t="s">
        <v>2743</v>
      </c>
      <c r="F19483" t="s">
        <v>2823</v>
      </c>
      <c r="G19483">
        <v>0.23000000000000004</v>
      </c>
      <c r="H19483">
        <v>0</v>
      </c>
      <c r="I19483">
        <v>0.23000000000000004</v>
      </c>
      <c r="J19483">
        <v>0</v>
      </c>
      <c r="K19483">
        <v>1.2666666666045785</v>
      </c>
      <c r="L19483">
        <v>2.4999999999417923</v>
      </c>
      <c r="M19483">
        <v>1.2333333333372138</v>
      </c>
    </row>
    <row r="19484" spans="1:13" x14ac:dyDescent="0.3">
      <c r="A19484">
        <v>2011</v>
      </c>
      <c r="B19484">
        <v>1</v>
      </c>
      <c r="C19484">
        <v>5</v>
      </c>
      <c r="D19484" t="s">
        <v>116</v>
      </c>
      <c r="E19484" t="s">
        <v>2745</v>
      </c>
      <c r="F19484" t="s">
        <v>2933</v>
      </c>
      <c r="G19484">
        <v>1.3</v>
      </c>
      <c r="H19484">
        <v>0</v>
      </c>
      <c r="I19484">
        <v>1.3</v>
      </c>
      <c r="J19484">
        <v>0</v>
      </c>
      <c r="K19484">
        <v>1.2666666666045785</v>
      </c>
      <c r="L19484">
        <v>2.6333333333604969</v>
      </c>
      <c r="M19484">
        <v>1.3666666667559184</v>
      </c>
    </row>
    <row r="19485" spans="1:13" x14ac:dyDescent="0.3">
      <c r="A19485">
        <v>2011</v>
      </c>
      <c r="B19485">
        <v>1</v>
      </c>
      <c r="C19485">
        <v>10</v>
      </c>
      <c r="D19485" t="s">
        <v>121</v>
      </c>
      <c r="E19485" t="s">
        <v>2745</v>
      </c>
      <c r="F19485" t="s">
        <v>2764</v>
      </c>
      <c r="G19485">
        <v>0.1</v>
      </c>
      <c r="H19485">
        <v>0</v>
      </c>
      <c r="I19485">
        <v>0.1</v>
      </c>
      <c r="J19485">
        <v>0</v>
      </c>
      <c r="K19485">
        <v>1.2666666666045785</v>
      </c>
      <c r="L19485">
        <v>1.4833333332790062</v>
      </c>
      <c r="M19485">
        <v>0.21666666667442769</v>
      </c>
    </row>
    <row r="19486" spans="1:13" x14ac:dyDescent="0.3">
      <c r="A19486">
        <v>2011</v>
      </c>
      <c r="B19486">
        <v>1</v>
      </c>
      <c r="C19486">
        <v>20</v>
      </c>
      <c r="D19486" t="s">
        <v>131</v>
      </c>
      <c r="E19486" t="s">
        <v>2745</v>
      </c>
      <c r="G19486">
        <v>0.2</v>
      </c>
      <c r="H19486">
        <v>0</v>
      </c>
      <c r="I19486">
        <v>0.2</v>
      </c>
      <c r="J19486">
        <v>0</v>
      </c>
      <c r="K19486">
        <v>1.2666666666045785</v>
      </c>
      <c r="L19486">
        <v>2.53333333338378</v>
      </c>
      <c r="M19486">
        <v>1.2666666667792015</v>
      </c>
    </row>
    <row r="19487" spans="1:13" x14ac:dyDescent="0.3">
      <c r="A19487">
        <v>2011</v>
      </c>
      <c r="B19487">
        <v>3</v>
      </c>
      <c r="C19487">
        <v>2</v>
      </c>
      <c r="D19487" t="s">
        <v>172</v>
      </c>
      <c r="E19487" t="s">
        <v>2745</v>
      </c>
      <c r="F19487" t="s">
        <v>2782</v>
      </c>
      <c r="G19487">
        <v>0.25</v>
      </c>
      <c r="H19487">
        <v>0</v>
      </c>
      <c r="I19487">
        <v>0.25</v>
      </c>
      <c r="J19487">
        <v>0</v>
      </c>
      <c r="K19487">
        <v>1.2666666666045785</v>
      </c>
      <c r="L19487">
        <v>2.3499999999767169</v>
      </c>
      <c r="M19487">
        <v>1.0833333333721384</v>
      </c>
    </row>
    <row r="19488" spans="1:13" x14ac:dyDescent="0.3">
      <c r="A19488">
        <v>2011</v>
      </c>
      <c r="B19488">
        <v>3</v>
      </c>
      <c r="C19488">
        <v>3</v>
      </c>
      <c r="D19488" t="s">
        <v>173</v>
      </c>
      <c r="E19488" t="s">
        <v>2745</v>
      </c>
      <c r="F19488" t="s">
        <v>2777</v>
      </c>
      <c r="G19488">
        <v>1.5499999999999998</v>
      </c>
      <c r="H19488">
        <v>0</v>
      </c>
      <c r="I19488">
        <v>1.5499999999999998</v>
      </c>
      <c r="J19488">
        <v>0</v>
      </c>
      <c r="K19488">
        <v>1.2666666666045785</v>
      </c>
      <c r="L19488">
        <v>3.4416666666220408</v>
      </c>
      <c r="M19488">
        <v>2.1750000000174623</v>
      </c>
    </row>
    <row r="19489" spans="1:13" x14ac:dyDescent="0.3">
      <c r="A19489">
        <v>2011</v>
      </c>
      <c r="B19489">
        <v>3</v>
      </c>
      <c r="C19489">
        <v>10</v>
      </c>
      <c r="D19489" t="s">
        <v>180</v>
      </c>
      <c r="E19489" t="s">
        <v>2803</v>
      </c>
      <c r="F19489" t="s">
        <v>2804</v>
      </c>
      <c r="G19489">
        <v>0.01</v>
      </c>
      <c r="H19489">
        <v>0</v>
      </c>
      <c r="I19489">
        <v>0.01</v>
      </c>
      <c r="J19489">
        <v>0</v>
      </c>
      <c r="K19489">
        <v>1.2666666666045785</v>
      </c>
      <c r="L19489">
        <v>3.4499999998952262</v>
      </c>
      <c r="M19489">
        <v>2.1833333332906477</v>
      </c>
    </row>
    <row r="19490" spans="1:13" x14ac:dyDescent="0.3">
      <c r="A19490">
        <v>2011</v>
      </c>
      <c r="B19490">
        <v>11</v>
      </c>
      <c r="C19490">
        <v>4</v>
      </c>
      <c r="D19490" t="s">
        <v>305</v>
      </c>
      <c r="E19490" t="s">
        <v>2745</v>
      </c>
      <c r="G19490">
        <v>0.09</v>
      </c>
      <c r="H19490">
        <v>0</v>
      </c>
      <c r="I19490">
        <v>0.09</v>
      </c>
      <c r="J19490">
        <v>0</v>
      </c>
      <c r="K19490">
        <v>1.2666666666045785</v>
      </c>
      <c r="L19490">
        <v>2.066666666592937</v>
      </c>
      <c r="M19490">
        <v>0.79999999998835847</v>
      </c>
    </row>
    <row r="19491" spans="1:13" x14ac:dyDescent="0.3">
      <c r="A19491">
        <v>2011</v>
      </c>
      <c r="B19491">
        <v>12</v>
      </c>
      <c r="C19491">
        <v>2</v>
      </c>
      <c r="D19491" t="s">
        <v>333</v>
      </c>
      <c r="E19491" t="s">
        <v>2745</v>
      </c>
      <c r="F19491" t="s">
        <v>2777</v>
      </c>
      <c r="G19491">
        <v>0.3</v>
      </c>
      <c r="H19491">
        <v>0</v>
      </c>
      <c r="I19491">
        <v>0.3</v>
      </c>
      <c r="J19491">
        <v>0</v>
      </c>
      <c r="K19491">
        <v>1.2666666666045785</v>
      </c>
      <c r="L19491">
        <v>5.4499999999534339</v>
      </c>
      <c r="M19491">
        <v>4.1833333333488554</v>
      </c>
    </row>
    <row r="19492" spans="1:13" x14ac:dyDescent="0.3">
      <c r="A19492">
        <v>2011</v>
      </c>
      <c r="B19492">
        <v>12</v>
      </c>
      <c r="C19492">
        <v>21</v>
      </c>
      <c r="D19492" t="s">
        <v>352</v>
      </c>
      <c r="E19492" t="s">
        <v>2745</v>
      </c>
      <c r="F19492" t="s">
        <v>2818</v>
      </c>
      <c r="G19492">
        <v>0.03</v>
      </c>
      <c r="H19492">
        <v>0</v>
      </c>
      <c r="I19492">
        <v>0.03</v>
      </c>
      <c r="J19492">
        <v>0</v>
      </c>
      <c r="K19492">
        <v>1.2666666666045785</v>
      </c>
      <c r="L19492">
        <v>2.1666666665696539</v>
      </c>
      <c r="M19492">
        <v>0.8999999999650754</v>
      </c>
    </row>
    <row r="19493" spans="1:13" x14ac:dyDescent="0.3">
      <c r="A19493">
        <v>2011</v>
      </c>
      <c r="B19493">
        <v>12</v>
      </c>
      <c r="C19493">
        <v>24</v>
      </c>
      <c r="D19493" t="s">
        <v>355</v>
      </c>
      <c r="E19493" t="s">
        <v>2752</v>
      </c>
      <c r="F19493" t="s">
        <v>2864</v>
      </c>
      <c r="G19493">
        <v>0.15</v>
      </c>
      <c r="H19493">
        <v>0</v>
      </c>
      <c r="I19493">
        <v>0.15</v>
      </c>
      <c r="J19493">
        <v>0</v>
      </c>
      <c r="K19493">
        <v>1.2666666666045785</v>
      </c>
      <c r="L19493">
        <v>1.7166666666744277</v>
      </c>
      <c r="M19493">
        <v>0.45000000006984919</v>
      </c>
    </row>
    <row r="19494" spans="1:13" x14ac:dyDescent="0.3">
      <c r="A19494">
        <v>2011</v>
      </c>
      <c r="B19494">
        <v>12</v>
      </c>
      <c r="C19494">
        <v>27</v>
      </c>
      <c r="D19494" t="s">
        <v>358</v>
      </c>
      <c r="E19494" t="s">
        <v>2743</v>
      </c>
      <c r="F19494" t="s">
        <v>2823</v>
      </c>
      <c r="G19494">
        <v>0.02</v>
      </c>
      <c r="H19494">
        <v>0</v>
      </c>
      <c r="I19494">
        <v>0.02</v>
      </c>
      <c r="J19494">
        <v>0</v>
      </c>
      <c r="K19494">
        <v>1.2666666666045785</v>
      </c>
      <c r="L19494">
        <v>2.2666666667209938</v>
      </c>
      <c r="M19494">
        <v>1.0000000001164153</v>
      </c>
    </row>
    <row r="19495" spans="1:13" x14ac:dyDescent="0.3">
      <c r="A19495">
        <v>2012</v>
      </c>
      <c r="B19495">
        <v>1</v>
      </c>
      <c r="C19495">
        <v>1</v>
      </c>
      <c r="D19495" t="s">
        <v>363</v>
      </c>
      <c r="E19495" t="s">
        <v>2752</v>
      </c>
      <c r="F19495" t="s">
        <v>2752</v>
      </c>
      <c r="G19495">
        <v>0.1</v>
      </c>
      <c r="H19495">
        <v>0.1</v>
      </c>
      <c r="I19495">
        <v>0</v>
      </c>
      <c r="J19495">
        <v>0</v>
      </c>
      <c r="K19495">
        <v>1.2666666666045785</v>
      </c>
      <c r="L19495">
        <v>1.316666666592937</v>
      </c>
      <c r="M19495">
        <v>4.9999999988358468E-2</v>
      </c>
    </row>
    <row r="19496" spans="1:13" x14ac:dyDescent="0.3">
      <c r="A19496">
        <v>2012</v>
      </c>
      <c r="B19496">
        <v>1</v>
      </c>
      <c r="C19496">
        <v>10</v>
      </c>
      <c r="D19496" t="s">
        <v>372</v>
      </c>
      <c r="E19496" t="s">
        <v>2752</v>
      </c>
      <c r="F19496" t="s">
        <v>2814</v>
      </c>
      <c r="G19496">
        <v>4</v>
      </c>
      <c r="H19496">
        <v>0</v>
      </c>
      <c r="I19496">
        <v>4</v>
      </c>
      <c r="J19496">
        <v>0</v>
      </c>
      <c r="K19496">
        <v>1.2666666666045785</v>
      </c>
      <c r="L19496">
        <v>3.2999999999301508</v>
      </c>
      <c r="M19496">
        <v>2.0333333333255723</v>
      </c>
    </row>
    <row r="19497" spans="1:13" x14ac:dyDescent="0.3">
      <c r="A19497">
        <v>2012</v>
      </c>
      <c r="B19497">
        <v>1</v>
      </c>
      <c r="C19497">
        <v>20</v>
      </c>
      <c r="D19497" t="s">
        <v>382</v>
      </c>
      <c r="E19497" t="s">
        <v>2743</v>
      </c>
      <c r="F19497" t="s">
        <v>2827</v>
      </c>
      <c r="G19497">
        <v>0.01</v>
      </c>
      <c r="H19497">
        <v>0.01</v>
      </c>
      <c r="I19497">
        <v>0</v>
      </c>
      <c r="J19497">
        <v>0</v>
      </c>
      <c r="K19497">
        <v>1.2666666666045785</v>
      </c>
      <c r="L19497">
        <v>1.3000000000465661</v>
      </c>
      <c r="M19497">
        <v>3.3333333441987634E-2</v>
      </c>
    </row>
    <row r="19498" spans="1:13" x14ac:dyDescent="0.3">
      <c r="A19498">
        <v>2012</v>
      </c>
      <c r="B19498">
        <v>1</v>
      </c>
      <c r="C19498">
        <v>20</v>
      </c>
      <c r="D19498" t="s">
        <v>382</v>
      </c>
      <c r="E19498" t="s">
        <v>2745</v>
      </c>
      <c r="F19498" t="s">
        <v>2818</v>
      </c>
      <c r="G19498">
        <v>0.05</v>
      </c>
      <c r="H19498">
        <v>0</v>
      </c>
      <c r="I19498">
        <v>0.05</v>
      </c>
      <c r="J19498">
        <v>0</v>
      </c>
      <c r="K19498">
        <v>1.2666666666045785</v>
      </c>
      <c r="L19498">
        <v>1.96666666661622</v>
      </c>
      <c r="M19498">
        <v>0.70000000001164153</v>
      </c>
    </row>
    <row r="19499" spans="1:13" x14ac:dyDescent="0.3">
      <c r="A19499">
        <v>2012</v>
      </c>
      <c r="B19499">
        <v>1</v>
      </c>
      <c r="C19499">
        <v>21</v>
      </c>
      <c r="D19499" t="s">
        <v>383</v>
      </c>
      <c r="E19499" t="s">
        <v>2745</v>
      </c>
      <c r="G19499">
        <v>0.02</v>
      </c>
      <c r="H19499">
        <v>0.02</v>
      </c>
      <c r="I19499">
        <v>0</v>
      </c>
      <c r="J19499">
        <v>0</v>
      </c>
      <c r="K19499">
        <v>1.2666666666045785</v>
      </c>
      <c r="L19499">
        <v>2.1333333333022892</v>
      </c>
      <c r="M19499">
        <v>0.86666666669771075</v>
      </c>
    </row>
    <row r="19500" spans="1:13" x14ac:dyDescent="0.3">
      <c r="A19500">
        <v>2012</v>
      </c>
      <c r="B19500">
        <v>1</v>
      </c>
      <c r="C19500">
        <v>21</v>
      </c>
      <c r="D19500" t="s">
        <v>383</v>
      </c>
      <c r="E19500" t="s">
        <v>2745</v>
      </c>
      <c r="F19500" t="s">
        <v>2902</v>
      </c>
      <c r="G19500">
        <v>0.02</v>
      </c>
      <c r="H19500">
        <v>0.02</v>
      </c>
      <c r="I19500">
        <v>0</v>
      </c>
      <c r="J19500">
        <v>0</v>
      </c>
      <c r="K19500">
        <v>1.2666666666045785</v>
      </c>
      <c r="L19500">
        <v>2.1333333333022892</v>
      </c>
      <c r="M19500">
        <v>0.86666666669771075</v>
      </c>
    </row>
    <row r="19501" spans="1:13" x14ac:dyDescent="0.3">
      <c r="A19501">
        <v>2012</v>
      </c>
      <c r="B19501">
        <v>2</v>
      </c>
      <c r="C19501">
        <v>10</v>
      </c>
      <c r="D19501" t="s">
        <v>403</v>
      </c>
      <c r="E19501" t="s">
        <v>2741</v>
      </c>
      <c r="F19501" t="s">
        <v>2845</v>
      </c>
      <c r="G19501">
        <v>5</v>
      </c>
      <c r="H19501">
        <v>4</v>
      </c>
      <c r="I19501">
        <v>0.75</v>
      </c>
      <c r="J19501">
        <v>0.25</v>
      </c>
      <c r="K19501">
        <v>1.2666666666045785</v>
      </c>
      <c r="L19501">
        <v>1.7333333332207985</v>
      </c>
      <c r="M19501">
        <v>0.46666666661622003</v>
      </c>
    </row>
    <row r="19502" spans="1:13" x14ac:dyDescent="0.3">
      <c r="A19502">
        <v>2012</v>
      </c>
      <c r="B19502">
        <v>3</v>
      </c>
      <c r="C19502">
        <v>7</v>
      </c>
      <c r="D19502" t="s">
        <v>429</v>
      </c>
      <c r="E19502" t="s">
        <v>2752</v>
      </c>
      <c r="F19502" t="s">
        <v>2944</v>
      </c>
      <c r="G19502">
        <v>0.3</v>
      </c>
      <c r="H19502">
        <v>0</v>
      </c>
      <c r="I19502">
        <v>0.3</v>
      </c>
      <c r="J19502">
        <v>0</v>
      </c>
      <c r="K19502">
        <v>1.2666666666045785</v>
      </c>
      <c r="L19502">
        <v>1.5833333332557231</v>
      </c>
      <c r="M19502">
        <v>0.31666666665114462</v>
      </c>
    </row>
    <row r="19503" spans="1:13" x14ac:dyDescent="0.3">
      <c r="A19503">
        <v>2012</v>
      </c>
      <c r="B19503">
        <v>4</v>
      </c>
      <c r="C19503">
        <v>24</v>
      </c>
      <c r="D19503" t="s">
        <v>477</v>
      </c>
      <c r="E19503" t="s">
        <v>2752</v>
      </c>
      <c r="F19503" t="s">
        <v>2752</v>
      </c>
      <c r="G19503">
        <v>0.21000000000000002</v>
      </c>
      <c r="H19503">
        <v>0.1</v>
      </c>
      <c r="I19503">
        <v>0.11000000000000001</v>
      </c>
      <c r="J19503">
        <v>0</v>
      </c>
      <c r="K19503">
        <v>1.2666666666045785</v>
      </c>
      <c r="L19503">
        <v>1.6499999999650754</v>
      </c>
      <c r="M19503">
        <v>0.38333333336049691</v>
      </c>
    </row>
    <row r="19504" spans="1:13" x14ac:dyDescent="0.3">
      <c r="A19504">
        <v>2012</v>
      </c>
      <c r="B19504">
        <v>4</v>
      </c>
      <c r="C19504">
        <v>29</v>
      </c>
      <c r="D19504" t="s">
        <v>482</v>
      </c>
      <c r="E19504" t="s">
        <v>2752</v>
      </c>
      <c r="F19504" t="s">
        <v>2790</v>
      </c>
      <c r="G19504">
        <v>0.1</v>
      </c>
      <c r="H19504">
        <v>0.05</v>
      </c>
      <c r="I19504">
        <v>0.05</v>
      </c>
      <c r="J19504">
        <v>0</v>
      </c>
      <c r="K19504">
        <v>1.2666666666045785</v>
      </c>
      <c r="L19504">
        <v>2.3333333332557231</v>
      </c>
      <c r="M19504">
        <v>1.0666666666511446</v>
      </c>
    </row>
    <row r="19505" spans="1:13" x14ac:dyDescent="0.3">
      <c r="A19505">
        <v>2012</v>
      </c>
      <c r="B19505">
        <v>11</v>
      </c>
      <c r="C19505">
        <v>30</v>
      </c>
      <c r="D19505" t="s">
        <v>593</v>
      </c>
      <c r="E19505" t="s">
        <v>2743</v>
      </c>
      <c r="F19505" t="s">
        <v>2874</v>
      </c>
      <c r="G19505">
        <v>0.5</v>
      </c>
      <c r="H19505">
        <v>0.49000000000000005</v>
      </c>
      <c r="I19505">
        <v>0.01</v>
      </c>
      <c r="J19505">
        <v>0</v>
      </c>
      <c r="K19505">
        <v>1.2666666666045785</v>
      </c>
      <c r="L19505">
        <v>28.21666666661622</v>
      </c>
      <c r="M19505">
        <v>26.950000000011642</v>
      </c>
    </row>
    <row r="19506" spans="1:13" x14ac:dyDescent="0.3">
      <c r="A19506">
        <v>2013</v>
      </c>
      <c r="B19506">
        <v>1</v>
      </c>
      <c r="C19506">
        <v>6</v>
      </c>
      <c r="D19506" t="s">
        <v>629</v>
      </c>
      <c r="E19506" t="s">
        <v>2743</v>
      </c>
      <c r="F19506" t="s">
        <v>2759</v>
      </c>
      <c r="G19506">
        <v>0.24</v>
      </c>
      <c r="H19506">
        <v>0</v>
      </c>
      <c r="I19506">
        <v>0.24</v>
      </c>
      <c r="J19506">
        <v>0</v>
      </c>
      <c r="K19506">
        <v>1.2666666666045785</v>
      </c>
      <c r="L19506">
        <v>1.7999999999301508</v>
      </c>
      <c r="M19506">
        <v>0.53333333332557231</v>
      </c>
    </row>
    <row r="19507" spans="1:13" x14ac:dyDescent="0.3">
      <c r="A19507">
        <v>2013</v>
      </c>
      <c r="B19507">
        <v>2</v>
      </c>
      <c r="C19507">
        <v>28</v>
      </c>
      <c r="D19507" t="s">
        <v>682</v>
      </c>
      <c r="E19507" t="s">
        <v>2743</v>
      </c>
      <c r="F19507" t="s">
        <v>2771</v>
      </c>
      <c r="G19507">
        <v>0.01</v>
      </c>
      <c r="H19507">
        <v>0</v>
      </c>
      <c r="I19507">
        <v>0</v>
      </c>
      <c r="J19507">
        <v>0.01</v>
      </c>
      <c r="K19507">
        <v>1.2666666666045785</v>
      </c>
      <c r="L19507">
        <v>2.7333333333372138</v>
      </c>
      <c r="M19507">
        <v>1.4666666667326353</v>
      </c>
    </row>
    <row r="19508" spans="1:13" x14ac:dyDescent="0.3">
      <c r="A19508">
        <v>2013</v>
      </c>
      <c r="B19508">
        <v>3</v>
      </c>
      <c r="C19508">
        <v>8</v>
      </c>
      <c r="D19508" t="s">
        <v>690</v>
      </c>
      <c r="E19508" t="s">
        <v>2745</v>
      </c>
      <c r="F19508" t="s">
        <v>2751</v>
      </c>
      <c r="G19508">
        <v>0.9</v>
      </c>
      <c r="H19508">
        <v>0</v>
      </c>
      <c r="I19508">
        <v>0.9</v>
      </c>
      <c r="J19508">
        <v>0</v>
      </c>
      <c r="K19508">
        <v>1.2666666666045785</v>
      </c>
      <c r="L19508">
        <v>1.5333333332673647</v>
      </c>
      <c r="M19508">
        <v>0.26666666666278616</v>
      </c>
    </row>
    <row r="19509" spans="1:13" x14ac:dyDescent="0.3">
      <c r="A19509">
        <v>2013</v>
      </c>
      <c r="B19509">
        <v>3</v>
      </c>
      <c r="C19509">
        <v>10</v>
      </c>
      <c r="D19509" t="s">
        <v>692</v>
      </c>
      <c r="E19509" t="s">
        <v>2743</v>
      </c>
      <c r="F19509" t="s">
        <v>2816</v>
      </c>
      <c r="G19509">
        <v>0.01</v>
      </c>
      <c r="H19509">
        <v>0.01</v>
      </c>
      <c r="I19509">
        <v>0</v>
      </c>
      <c r="J19509">
        <v>0</v>
      </c>
      <c r="K19509">
        <v>1.2666666666045785</v>
      </c>
      <c r="L19509">
        <v>2.25</v>
      </c>
      <c r="M19509">
        <v>0.9833333333954215</v>
      </c>
    </row>
    <row r="19510" spans="1:13" x14ac:dyDescent="0.3">
      <c r="A19510">
        <v>2013</v>
      </c>
      <c r="B19510">
        <v>3</v>
      </c>
      <c r="C19510">
        <v>10</v>
      </c>
      <c r="D19510" t="s">
        <v>692</v>
      </c>
      <c r="E19510" t="s">
        <v>2745</v>
      </c>
      <c r="F19510" t="s">
        <v>2865</v>
      </c>
      <c r="G19510">
        <v>0.06</v>
      </c>
      <c r="H19510">
        <v>0</v>
      </c>
      <c r="I19510">
        <v>0.06</v>
      </c>
      <c r="J19510">
        <v>0</v>
      </c>
      <c r="K19510">
        <v>1.2666666666045785</v>
      </c>
      <c r="L19510">
        <v>1.9999999998835847</v>
      </c>
      <c r="M19510">
        <v>0.73333333327900618</v>
      </c>
    </row>
    <row r="19511" spans="1:13" x14ac:dyDescent="0.3">
      <c r="A19511">
        <v>2013</v>
      </c>
      <c r="B19511">
        <v>4</v>
      </c>
      <c r="C19511">
        <v>3</v>
      </c>
      <c r="D19511" t="s">
        <v>716</v>
      </c>
      <c r="E19511" t="s">
        <v>2866</v>
      </c>
      <c r="F19511" t="s">
        <v>2900</v>
      </c>
      <c r="G19511">
        <v>1.7</v>
      </c>
      <c r="H19511">
        <v>0</v>
      </c>
      <c r="I19511">
        <v>1.7</v>
      </c>
      <c r="J19511">
        <v>0</v>
      </c>
      <c r="K19511">
        <v>1.2666666666045785</v>
      </c>
      <c r="L19511">
        <v>65.983333333279006</v>
      </c>
      <c r="M19511">
        <v>64.716666666674428</v>
      </c>
    </row>
    <row r="19512" spans="1:13" x14ac:dyDescent="0.3">
      <c r="A19512">
        <v>2013</v>
      </c>
      <c r="B19512">
        <v>4</v>
      </c>
      <c r="C19512">
        <v>26</v>
      </c>
      <c r="D19512" t="s">
        <v>739</v>
      </c>
      <c r="E19512" t="s">
        <v>2752</v>
      </c>
      <c r="F19512" t="s">
        <v>2752</v>
      </c>
      <c r="G19512">
        <v>0.18</v>
      </c>
      <c r="H19512">
        <v>0</v>
      </c>
      <c r="I19512">
        <v>0.18</v>
      </c>
      <c r="J19512">
        <v>0</v>
      </c>
      <c r="K19512">
        <v>1.2666666666045785</v>
      </c>
      <c r="L19512">
        <v>1.5166666667209938</v>
      </c>
      <c r="M19512">
        <v>0.25000000011641532</v>
      </c>
    </row>
    <row r="19513" spans="1:13" x14ac:dyDescent="0.3">
      <c r="A19513">
        <v>2013</v>
      </c>
      <c r="B19513">
        <v>11</v>
      </c>
      <c r="C19513">
        <v>13</v>
      </c>
      <c r="D19513" t="s">
        <v>832</v>
      </c>
      <c r="E19513" t="s">
        <v>2745</v>
      </c>
      <c r="F19513" t="s">
        <v>2770</v>
      </c>
      <c r="G19513">
        <v>9.8000000000000004E-2</v>
      </c>
      <c r="H19513">
        <v>0</v>
      </c>
      <c r="I19513">
        <v>9.8000000000000004E-2</v>
      </c>
      <c r="J19513">
        <v>0</v>
      </c>
      <c r="K19513">
        <v>1.2666666666045785</v>
      </c>
      <c r="L19513">
        <v>3.2166666666744277</v>
      </c>
      <c r="M19513">
        <v>1.9500000000698492</v>
      </c>
    </row>
    <row r="19514" spans="1:13" x14ac:dyDescent="0.3">
      <c r="A19514">
        <v>2013</v>
      </c>
      <c r="B19514">
        <v>11</v>
      </c>
      <c r="C19514">
        <v>24</v>
      </c>
      <c r="D19514" t="s">
        <v>843</v>
      </c>
      <c r="E19514" t="s">
        <v>2745</v>
      </c>
      <c r="F19514" t="s">
        <v>2772</v>
      </c>
      <c r="G19514">
        <v>0.7</v>
      </c>
      <c r="H19514">
        <v>0</v>
      </c>
      <c r="I19514">
        <v>0.7</v>
      </c>
      <c r="J19514">
        <v>0</v>
      </c>
      <c r="K19514">
        <v>1.2666666666045785</v>
      </c>
      <c r="L19514">
        <v>2.4333333333197515</v>
      </c>
      <c r="M19514">
        <v>1.1666666667151731</v>
      </c>
    </row>
    <row r="19515" spans="1:13" x14ac:dyDescent="0.3">
      <c r="A19515">
        <v>2013</v>
      </c>
      <c r="B19515">
        <v>12</v>
      </c>
      <c r="C19515">
        <v>14</v>
      </c>
      <c r="D19515" t="s">
        <v>863</v>
      </c>
      <c r="E19515" t="s">
        <v>2741</v>
      </c>
      <c r="F19515" t="s">
        <v>2843</v>
      </c>
      <c r="G19515">
        <v>0.6</v>
      </c>
      <c r="H19515">
        <v>0</v>
      </c>
      <c r="I19515">
        <v>0.6</v>
      </c>
      <c r="J19515">
        <v>0</v>
      </c>
      <c r="K19515">
        <v>1.2666666666045785</v>
      </c>
      <c r="L19515">
        <v>1.783333333209157</v>
      </c>
      <c r="M19515">
        <v>0.5166666666045785</v>
      </c>
    </row>
    <row r="19516" spans="1:13" x14ac:dyDescent="0.3">
      <c r="A19516">
        <v>2013</v>
      </c>
      <c r="B19516">
        <v>12</v>
      </c>
      <c r="C19516">
        <v>23</v>
      </c>
      <c r="D19516" t="s">
        <v>872</v>
      </c>
      <c r="E19516" t="s">
        <v>2741</v>
      </c>
      <c r="F19516" t="s">
        <v>2778</v>
      </c>
      <c r="G19516">
        <v>0.9</v>
      </c>
      <c r="H19516">
        <v>0.2</v>
      </c>
      <c r="I19516">
        <v>0.7</v>
      </c>
      <c r="J19516">
        <v>0</v>
      </c>
      <c r="K19516">
        <v>1.2666666666045785</v>
      </c>
      <c r="L19516">
        <v>1.6666666665987577</v>
      </c>
      <c r="M19516">
        <v>0.39999999999417923</v>
      </c>
    </row>
    <row r="19517" spans="1:13" x14ac:dyDescent="0.3">
      <c r="A19517">
        <v>2013</v>
      </c>
      <c r="B19517">
        <v>12</v>
      </c>
      <c r="C19517">
        <v>30</v>
      </c>
      <c r="D19517" t="s">
        <v>879</v>
      </c>
      <c r="E19517" t="s">
        <v>2752</v>
      </c>
      <c r="F19517" t="s">
        <v>2814</v>
      </c>
      <c r="G19517">
        <v>3.7</v>
      </c>
      <c r="H19517">
        <v>0</v>
      </c>
      <c r="I19517">
        <v>3.7</v>
      </c>
      <c r="J19517">
        <v>0</v>
      </c>
      <c r="K19517">
        <v>1.2666666666045785</v>
      </c>
      <c r="L19517">
        <v>2.2833333333546761</v>
      </c>
      <c r="M19517">
        <v>1.0166666667500976</v>
      </c>
    </row>
    <row r="19518" spans="1:13" x14ac:dyDescent="0.3">
      <c r="A19518">
        <v>2014</v>
      </c>
      <c r="B19518">
        <v>1</v>
      </c>
      <c r="C19518">
        <v>3</v>
      </c>
      <c r="D19518" t="s">
        <v>883</v>
      </c>
      <c r="E19518" t="s">
        <v>2741</v>
      </c>
      <c r="F19518" t="s">
        <v>2889</v>
      </c>
      <c r="G19518">
        <v>2.1</v>
      </c>
      <c r="H19518">
        <v>0</v>
      </c>
      <c r="I19518">
        <v>2.1</v>
      </c>
      <c r="J19518">
        <v>0</v>
      </c>
      <c r="K19518">
        <v>1.2666666666045785</v>
      </c>
      <c r="L19518">
        <v>2.7499999999708962</v>
      </c>
      <c r="M19518">
        <v>1.4833333333663177</v>
      </c>
    </row>
    <row r="19519" spans="1:13" x14ac:dyDescent="0.3">
      <c r="A19519">
        <v>2014</v>
      </c>
      <c r="B19519">
        <v>1</v>
      </c>
      <c r="C19519">
        <v>6</v>
      </c>
      <c r="D19519" t="s">
        <v>886</v>
      </c>
      <c r="E19519" t="s">
        <v>2741</v>
      </c>
      <c r="F19519" t="s">
        <v>2901</v>
      </c>
      <c r="G19519">
        <v>2</v>
      </c>
      <c r="H19519">
        <v>2</v>
      </c>
      <c r="I19519">
        <v>0</v>
      </c>
      <c r="J19519">
        <v>0</v>
      </c>
      <c r="K19519">
        <v>1.2666666666045785</v>
      </c>
      <c r="L19519">
        <v>1.6666666666860692</v>
      </c>
      <c r="M19519">
        <v>0.40000000008149073</v>
      </c>
    </row>
    <row r="19520" spans="1:13" x14ac:dyDescent="0.3">
      <c r="A19520">
        <v>2014</v>
      </c>
      <c r="B19520">
        <v>2</v>
      </c>
      <c r="C19520">
        <v>16</v>
      </c>
      <c r="D19520" t="s">
        <v>927</v>
      </c>
      <c r="E19520" t="s">
        <v>2745</v>
      </c>
      <c r="F19520" t="s">
        <v>2846</v>
      </c>
      <c r="G19520">
        <v>0.35</v>
      </c>
      <c r="H19520">
        <v>0</v>
      </c>
      <c r="I19520">
        <v>0.35</v>
      </c>
      <c r="J19520">
        <v>0</v>
      </c>
      <c r="K19520">
        <v>1.2666666666045785</v>
      </c>
      <c r="L19520">
        <v>1.6499999999650754</v>
      </c>
      <c r="M19520">
        <v>0.38333333336049691</v>
      </c>
    </row>
    <row r="19521" spans="1:13" x14ac:dyDescent="0.3">
      <c r="A19521">
        <v>2014</v>
      </c>
      <c r="B19521">
        <v>2</v>
      </c>
      <c r="C19521">
        <v>25</v>
      </c>
      <c r="D19521" t="s">
        <v>936</v>
      </c>
      <c r="E19521" t="s">
        <v>2752</v>
      </c>
      <c r="F19521" t="s">
        <v>2752</v>
      </c>
      <c r="G19521">
        <v>0.09</v>
      </c>
      <c r="H19521">
        <v>0</v>
      </c>
      <c r="I19521">
        <v>0.08</v>
      </c>
      <c r="J19521">
        <v>0.01</v>
      </c>
      <c r="K19521">
        <v>1.2666666666045785</v>
      </c>
      <c r="L19521">
        <v>1.7999999999301508</v>
      </c>
      <c r="M19521">
        <v>0.53333333332557231</v>
      </c>
    </row>
    <row r="19522" spans="1:13" x14ac:dyDescent="0.3">
      <c r="A19522">
        <v>2014</v>
      </c>
      <c r="B19522">
        <v>3</v>
      </c>
      <c r="C19522">
        <v>10</v>
      </c>
      <c r="D19522" t="s">
        <v>949</v>
      </c>
      <c r="E19522" t="s">
        <v>2741</v>
      </c>
      <c r="F19522" t="s">
        <v>2872</v>
      </c>
      <c r="G19522">
        <v>5</v>
      </c>
      <c r="H19522">
        <v>0</v>
      </c>
      <c r="I19522">
        <v>0</v>
      </c>
      <c r="J19522">
        <v>5</v>
      </c>
      <c r="K19522">
        <v>1.2666666666045785</v>
      </c>
      <c r="L19522">
        <v>2.0999999998603016</v>
      </c>
      <c r="M19522">
        <v>0.83333333325572312</v>
      </c>
    </row>
    <row r="19523" spans="1:13" x14ac:dyDescent="0.3">
      <c r="A19523">
        <v>2014</v>
      </c>
      <c r="B19523">
        <v>3</v>
      </c>
      <c r="C19523">
        <v>26</v>
      </c>
      <c r="D19523" t="s">
        <v>965</v>
      </c>
      <c r="E19523" t="s">
        <v>2745</v>
      </c>
      <c r="F19523" t="s">
        <v>2777</v>
      </c>
      <c r="G19523">
        <v>0.05</v>
      </c>
      <c r="H19523">
        <v>0</v>
      </c>
      <c r="I19523">
        <v>0.05</v>
      </c>
      <c r="J19523">
        <v>0</v>
      </c>
      <c r="K19523">
        <v>1.2666666666045785</v>
      </c>
      <c r="L19523">
        <v>1.5666666665347293</v>
      </c>
      <c r="M19523">
        <v>0.29999999993015081</v>
      </c>
    </row>
    <row r="19524" spans="1:13" x14ac:dyDescent="0.3">
      <c r="A19524">
        <v>2014</v>
      </c>
      <c r="B19524">
        <v>11</v>
      </c>
      <c r="C19524">
        <v>6</v>
      </c>
      <c r="D19524" t="s">
        <v>1084</v>
      </c>
      <c r="E19524" t="s">
        <v>2745</v>
      </c>
      <c r="F19524" t="s">
        <v>2764</v>
      </c>
      <c r="G19524">
        <v>0.01</v>
      </c>
      <c r="H19524">
        <v>0</v>
      </c>
      <c r="I19524">
        <v>0.01</v>
      </c>
      <c r="J19524">
        <v>0</v>
      </c>
      <c r="K19524">
        <v>1.2666666666045785</v>
      </c>
      <c r="L19524">
        <v>1.6999999999534339</v>
      </c>
      <c r="M19524">
        <v>0.43333333334885538</v>
      </c>
    </row>
    <row r="19525" spans="1:13" x14ac:dyDescent="0.3">
      <c r="A19525">
        <v>2014</v>
      </c>
      <c r="B19525">
        <v>12</v>
      </c>
      <c r="C19525">
        <v>8</v>
      </c>
      <c r="D19525" t="s">
        <v>1116</v>
      </c>
      <c r="E19525" t="s">
        <v>2745</v>
      </c>
      <c r="F19525" t="s">
        <v>2865</v>
      </c>
      <c r="G19525">
        <v>0.6</v>
      </c>
      <c r="H19525">
        <v>0</v>
      </c>
      <c r="I19525">
        <v>0.6</v>
      </c>
      <c r="J19525">
        <v>0</v>
      </c>
      <c r="K19525">
        <v>1.2666666666045785</v>
      </c>
      <c r="L19525">
        <v>1.4666666665580124</v>
      </c>
      <c r="M19525">
        <v>0.19999999995343387</v>
      </c>
    </row>
    <row r="19526" spans="1:13" x14ac:dyDescent="0.3">
      <c r="A19526">
        <v>2014</v>
      </c>
      <c r="B19526">
        <v>12</v>
      </c>
      <c r="C19526">
        <v>21</v>
      </c>
      <c r="D19526" t="s">
        <v>1129</v>
      </c>
      <c r="E19526" t="s">
        <v>2745</v>
      </c>
      <c r="F19526" t="s">
        <v>2796</v>
      </c>
      <c r="G19526">
        <v>0.05</v>
      </c>
      <c r="H19526">
        <v>0</v>
      </c>
      <c r="I19526">
        <v>0.05</v>
      </c>
      <c r="J19526">
        <v>0</v>
      </c>
      <c r="K19526">
        <v>1.2666666666045785</v>
      </c>
      <c r="L19526">
        <v>1.8166666666511446</v>
      </c>
      <c r="M19526">
        <v>0.55000000004656613</v>
      </c>
    </row>
    <row r="19527" spans="1:13" x14ac:dyDescent="0.3">
      <c r="A19527">
        <v>2014</v>
      </c>
      <c r="B19527">
        <v>12</v>
      </c>
      <c r="C19527">
        <v>21</v>
      </c>
      <c r="D19527" t="s">
        <v>1129</v>
      </c>
      <c r="E19527" t="s">
        <v>2745</v>
      </c>
      <c r="F19527" t="s">
        <v>2772</v>
      </c>
      <c r="G19527">
        <v>0.04</v>
      </c>
      <c r="H19527">
        <v>0.01</v>
      </c>
      <c r="I19527">
        <v>0.03</v>
      </c>
      <c r="J19527">
        <v>0</v>
      </c>
      <c r="K19527">
        <v>1.2666666666045785</v>
      </c>
      <c r="L19527">
        <v>1.9166666666278616</v>
      </c>
      <c r="M19527">
        <v>0.65000000002328306</v>
      </c>
    </row>
    <row r="19528" spans="1:13" x14ac:dyDescent="0.3">
      <c r="A19528">
        <v>2014</v>
      </c>
      <c r="B19528">
        <v>12</v>
      </c>
      <c r="C19528">
        <v>26</v>
      </c>
      <c r="D19528" t="s">
        <v>1134</v>
      </c>
      <c r="E19528" t="s">
        <v>2752</v>
      </c>
      <c r="F19528" t="s">
        <v>2790</v>
      </c>
      <c r="G19528">
        <v>0.06</v>
      </c>
      <c r="H19528">
        <v>0</v>
      </c>
      <c r="I19528">
        <v>0.06</v>
      </c>
      <c r="J19528">
        <v>0</v>
      </c>
      <c r="K19528">
        <v>1.2666666666045785</v>
      </c>
      <c r="L19528">
        <v>1.6499999999650754</v>
      </c>
      <c r="M19528">
        <v>0.38333333336049691</v>
      </c>
    </row>
    <row r="19529" spans="1:13" x14ac:dyDescent="0.3">
      <c r="A19529">
        <v>2015</v>
      </c>
      <c r="B19529">
        <v>1</v>
      </c>
      <c r="C19529">
        <v>31</v>
      </c>
      <c r="D19529" t="s">
        <v>1170</v>
      </c>
      <c r="E19529" t="s">
        <v>2752</v>
      </c>
      <c r="F19529" t="s">
        <v>2810</v>
      </c>
      <c r="G19529">
        <v>0.37</v>
      </c>
      <c r="H19529">
        <v>0</v>
      </c>
      <c r="I19529">
        <v>0.37</v>
      </c>
      <c r="J19529">
        <v>0</v>
      </c>
      <c r="K19529">
        <v>1.2666666666045785</v>
      </c>
      <c r="L19529">
        <v>2.0333333333255723</v>
      </c>
      <c r="M19529">
        <v>0.76666666672099382</v>
      </c>
    </row>
    <row r="19530" spans="1:13" x14ac:dyDescent="0.3">
      <c r="A19530">
        <v>2015</v>
      </c>
      <c r="B19530">
        <v>2</v>
      </c>
      <c r="C19530">
        <v>1</v>
      </c>
      <c r="D19530" t="s">
        <v>1171</v>
      </c>
      <c r="E19530" t="s">
        <v>2752</v>
      </c>
      <c r="F19530" t="s">
        <v>2871</v>
      </c>
      <c r="G19530">
        <v>0.01</v>
      </c>
      <c r="H19530">
        <v>0</v>
      </c>
      <c r="I19530">
        <v>0.01</v>
      </c>
      <c r="J19530">
        <v>0</v>
      </c>
      <c r="K19530">
        <v>1.2666666666045785</v>
      </c>
      <c r="L19530">
        <v>1.2833333333255723</v>
      </c>
      <c r="M19530">
        <v>1.6666666720993817E-2</v>
      </c>
    </row>
    <row r="19531" spans="1:13" x14ac:dyDescent="0.3">
      <c r="A19531">
        <v>2015</v>
      </c>
      <c r="B19531">
        <v>2</v>
      </c>
      <c r="C19531">
        <v>9</v>
      </c>
      <c r="D19531" t="s">
        <v>1179</v>
      </c>
      <c r="E19531" t="s">
        <v>2745</v>
      </c>
      <c r="F19531" t="s">
        <v>2776</v>
      </c>
      <c r="G19531">
        <v>0.4</v>
      </c>
      <c r="H19531">
        <v>0.28000000000000003</v>
      </c>
      <c r="I19531">
        <v>0.12</v>
      </c>
      <c r="J19531">
        <v>0</v>
      </c>
      <c r="K19531">
        <v>1.2666666666045785</v>
      </c>
      <c r="L19531">
        <v>8.0333333333255723</v>
      </c>
      <c r="M19531">
        <v>6.7666666667209938</v>
      </c>
    </row>
    <row r="19532" spans="1:13" x14ac:dyDescent="0.3">
      <c r="A19532">
        <v>2015</v>
      </c>
      <c r="B19532">
        <v>2</v>
      </c>
      <c r="C19532">
        <v>13</v>
      </c>
      <c r="D19532" t="s">
        <v>1183</v>
      </c>
      <c r="E19532" t="s">
        <v>2745</v>
      </c>
      <c r="F19532" t="s">
        <v>2818</v>
      </c>
      <c r="G19532">
        <v>0.01</v>
      </c>
      <c r="H19532">
        <v>0</v>
      </c>
      <c r="I19532">
        <v>0.01</v>
      </c>
      <c r="J19532">
        <v>0</v>
      </c>
      <c r="K19532">
        <v>1.2666666666045785</v>
      </c>
      <c r="L19532">
        <v>1.5999999999767169</v>
      </c>
      <c r="M19532">
        <v>0.33333333337213844</v>
      </c>
    </row>
    <row r="19533" spans="1:13" x14ac:dyDescent="0.3">
      <c r="A19533">
        <v>2015</v>
      </c>
      <c r="B19533">
        <v>4</v>
      </c>
      <c r="C19533">
        <v>3</v>
      </c>
      <c r="D19533" t="s">
        <v>1232</v>
      </c>
      <c r="E19533" t="s">
        <v>2745</v>
      </c>
      <c r="F19533" t="s">
        <v>2770</v>
      </c>
      <c r="G19533">
        <v>0.1</v>
      </c>
      <c r="H19533">
        <v>0</v>
      </c>
      <c r="I19533">
        <v>0.1</v>
      </c>
      <c r="J19533">
        <v>0</v>
      </c>
      <c r="K19533">
        <v>1.2666666666045785</v>
      </c>
      <c r="L19533">
        <v>1.5666666665347293</v>
      </c>
      <c r="M19533">
        <v>0.29999999993015081</v>
      </c>
    </row>
    <row r="19534" spans="1:13" x14ac:dyDescent="0.3">
      <c r="A19534">
        <v>2015</v>
      </c>
      <c r="B19534">
        <v>5</v>
      </c>
      <c r="C19534">
        <v>6</v>
      </c>
      <c r="D19534" t="s">
        <v>1264</v>
      </c>
      <c r="E19534" t="s">
        <v>2752</v>
      </c>
      <c r="F19534" t="s">
        <v>2847</v>
      </c>
      <c r="G19534">
        <v>0.3</v>
      </c>
      <c r="H19534">
        <v>0</v>
      </c>
      <c r="I19534">
        <v>0.3</v>
      </c>
      <c r="J19534">
        <v>0</v>
      </c>
      <c r="K19534">
        <v>1.2666666666045785</v>
      </c>
      <c r="L19534">
        <v>3.3166666666511446</v>
      </c>
      <c r="M19534">
        <v>2.0500000000465661</v>
      </c>
    </row>
    <row r="19535" spans="1:13" x14ac:dyDescent="0.3">
      <c r="A19535">
        <v>2015</v>
      </c>
      <c r="B19535">
        <v>9</v>
      </c>
      <c r="C19535">
        <v>21</v>
      </c>
      <c r="D19535" t="s">
        <v>1350</v>
      </c>
      <c r="E19535" t="s">
        <v>2745</v>
      </c>
      <c r="F19535" t="s">
        <v>2766</v>
      </c>
      <c r="G19535">
        <v>0.2</v>
      </c>
      <c r="H19535">
        <v>0</v>
      </c>
      <c r="I19535">
        <v>0.2</v>
      </c>
      <c r="J19535">
        <v>0</v>
      </c>
      <c r="K19535">
        <v>1.2666666666045785</v>
      </c>
      <c r="L19535">
        <v>4.7333333333954215</v>
      </c>
      <c r="M19535">
        <v>3.466666666790843</v>
      </c>
    </row>
    <row r="19536" spans="1:13" x14ac:dyDescent="0.3">
      <c r="A19536">
        <v>2015</v>
      </c>
      <c r="B19536">
        <v>11</v>
      </c>
      <c r="C19536">
        <v>27</v>
      </c>
      <c r="D19536" t="s">
        <v>1400</v>
      </c>
      <c r="E19536" t="s">
        <v>2752</v>
      </c>
      <c r="F19536" t="s">
        <v>2928</v>
      </c>
      <c r="G19536">
        <v>0.2</v>
      </c>
      <c r="H19536">
        <v>0</v>
      </c>
      <c r="I19536">
        <v>0.2</v>
      </c>
      <c r="J19536">
        <v>0</v>
      </c>
      <c r="K19536">
        <v>1.2666666666045785</v>
      </c>
      <c r="L19536">
        <v>1.5499999999883585</v>
      </c>
      <c r="M19536">
        <v>0.28333333338377997</v>
      </c>
    </row>
    <row r="19537" spans="1:13" x14ac:dyDescent="0.3">
      <c r="A19537">
        <v>2015</v>
      </c>
      <c r="B19537">
        <v>11</v>
      </c>
      <c r="C19537">
        <v>28</v>
      </c>
      <c r="D19537" t="s">
        <v>1401</v>
      </c>
      <c r="E19537" t="s">
        <v>2745</v>
      </c>
      <c r="F19537" t="s">
        <v>2777</v>
      </c>
      <c r="G19537">
        <v>0.3</v>
      </c>
      <c r="H19537">
        <v>0</v>
      </c>
      <c r="I19537">
        <v>0.3</v>
      </c>
      <c r="J19537">
        <v>0</v>
      </c>
      <c r="K19537">
        <v>1.2666666666045785</v>
      </c>
      <c r="L19537">
        <v>1.5333333332673647</v>
      </c>
      <c r="M19537">
        <v>0.26666666666278616</v>
      </c>
    </row>
    <row r="19538" spans="1:13" x14ac:dyDescent="0.3">
      <c r="A19538">
        <v>2015</v>
      </c>
      <c r="B19538">
        <v>12</v>
      </c>
      <c r="C19538">
        <v>7</v>
      </c>
      <c r="D19538" t="s">
        <v>1410</v>
      </c>
      <c r="E19538" t="s">
        <v>2745</v>
      </c>
      <c r="F19538" t="s">
        <v>2824</v>
      </c>
      <c r="G19538">
        <v>0.57000000000000006</v>
      </c>
      <c r="H19538">
        <v>7.0000000000000007E-2</v>
      </c>
      <c r="I19538">
        <v>0.5</v>
      </c>
      <c r="J19538">
        <v>0</v>
      </c>
      <c r="K19538">
        <v>1.2666666666045785</v>
      </c>
      <c r="L19538">
        <v>5.8083333333197515</v>
      </c>
      <c r="M19538">
        <v>4.5416666667151731</v>
      </c>
    </row>
    <row r="19539" spans="1:13" x14ac:dyDescent="0.3">
      <c r="A19539">
        <v>2015</v>
      </c>
      <c r="B19539">
        <v>12</v>
      </c>
      <c r="C19539">
        <v>9</v>
      </c>
      <c r="D19539" t="s">
        <v>1412</v>
      </c>
      <c r="E19539" t="s">
        <v>2745</v>
      </c>
      <c r="G19539">
        <v>2.0000000000000001E-4</v>
      </c>
      <c r="H19539">
        <v>0</v>
      </c>
      <c r="I19539">
        <v>2.0000000000000001E-4</v>
      </c>
      <c r="J19539">
        <v>0</v>
      </c>
      <c r="K19539">
        <v>1.2666666666045785</v>
      </c>
      <c r="L19539">
        <v>1.4833333332790062</v>
      </c>
      <c r="M19539">
        <v>0.21666666667442769</v>
      </c>
    </row>
    <row r="19540" spans="1:13" x14ac:dyDescent="0.3">
      <c r="A19540">
        <v>2015</v>
      </c>
      <c r="B19540">
        <v>12</v>
      </c>
      <c r="C19540">
        <v>9</v>
      </c>
      <c r="D19540" t="s">
        <v>1412</v>
      </c>
      <c r="E19540" t="s">
        <v>2749</v>
      </c>
      <c r="F19540" t="s">
        <v>2800</v>
      </c>
      <c r="G19540">
        <v>4</v>
      </c>
      <c r="H19540">
        <v>0</v>
      </c>
      <c r="I19540">
        <v>4</v>
      </c>
      <c r="J19540">
        <v>0</v>
      </c>
      <c r="K19540">
        <v>1.2666666666045785</v>
      </c>
      <c r="L19540">
        <v>1.8666666666395031</v>
      </c>
      <c r="M19540">
        <v>0.6000000000349246</v>
      </c>
    </row>
    <row r="19541" spans="1:13" x14ac:dyDescent="0.3">
      <c r="A19541">
        <v>2015</v>
      </c>
      <c r="B19541">
        <v>12</v>
      </c>
      <c r="C19541">
        <v>12</v>
      </c>
      <c r="D19541" t="s">
        <v>1415</v>
      </c>
      <c r="E19541" t="s">
        <v>2741</v>
      </c>
      <c r="F19541" t="s">
        <v>2758</v>
      </c>
      <c r="G19541">
        <v>0.3</v>
      </c>
      <c r="H19541">
        <v>0</v>
      </c>
      <c r="I19541">
        <v>0.3</v>
      </c>
      <c r="J19541">
        <v>0</v>
      </c>
      <c r="K19541">
        <v>1.2666666666045785</v>
      </c>
      <c r="L19541">
        <v>4.7666666666627862</v>
      </c>
      <c r="M19541">
        <v>3.5000000000582077</v>
      </c>
    </row>
    <row r="19542" spans="1:13" x14ac:dyDescent="0.3">
      <c r="A19542">
        <v>2015</v>
      </c>
      <c r="B19542">
        <v>12</v>
      </c>
      <c r="C19542">
        <v>13</v>
      </c>
      <c r="D19542" t="s">
        <v>1416</v>
      </c>
      <c r="E19542" t="s">
        <v>2745</v>
      </c>
      <c r="F19542" t="s">
        <v>2782</v>
      </c>
      <c r="G19542">
        <v>0.56000000000000005</v>
      </c>
      <c r="H19542">
        <v>0</v>
      </c>
      <c r="I19542">
        <v>0.56000000000000005</v>
      </c>
      <c r="J19542">
        <v>0</v>
      </c>
      <c r="K19542">
        <v>1.2666666666045785</v>
      </c>
      <c r="L19542">
        <v>5.3833333332440816</v>
      </c>
      <c r="M19542">
        <v>4.1166666666395031</v>
      </c>
    </row>
    <row r="19543" spans="1:13" x14ac:dyDescent="0.3">
      <c r="A19543">
        <v>2015</v>
      </c>
      <c r="B19543">
        <v>12</v>
      </c>
      <c r="C19543">
        <v>20</v>
      </c>
      <c r="D19543" t="s">
        <v>1423</v>
      </c>
      <c r="E19543" t="s">
        <v>2743</v>
      </c>
      <c r="F19543" t="s">
        <v>2898</v>
      </c>
      <c r="G19543">
        <v>0.12000000000000001</v>
      </c>
      <c r="H19543">
        <v>0</v>
      </c>
      <c r="I19543">
        <v>7.0000000000000007E-2</v>
      </c>
      <c r="J19543">
        <v>0.05</v>
      </c>
      <c r="K19543">
        <v>1.2666666666045785</v>
      </c>
      <c r="L19543">
        <v>1.3500000000349246</v>
      </c>
      <c r="M19543">
        <v>8.3333333430346102E-2</v>
      </c>
    </row>
    <row r="19544" spans="1:13" x14ac:dyDescent="0.3">
      <c r="A19544">
        <v>2015</v>
      </c>
      <c r="B19544">
        <v>12</v>
      </c>
      <c r="C19544">
        <v>24</v>
      </c>
      <c r="D19544" t="s">
        <v>1427</v>
      </c>
      <c r="E19544" t="s">
        <v>2741</v>
      </c>
      <c r="F19544" t="s">
        <v>2872</v>
      </c>
      <c r="G19544">
        <v>0.23</v>
      </c>
      <c r="H19544">
        <v>0.2</v>
      </c>
      <c r="I19544">
        <v>0.03</v>
      </c>
      <c r="J19544">
        <v>0</v>
      </c>
      <c r="K19544">
        <v>1.2666666666045785</v>
      </c>
      <c r="L19544">
        <v>29.25</v>
      </c>
      <c r="M19544">
        <v>27.983333333395422</v>
      </c>
    </row>
    <row r="19545" spans="1:13" x14ac:dyDescent="0.3">
      <c r="A19545">
        <v>2016</v>
      </c>
      <c r="B19545">
        <v>1</v>
      </c>
      <c r="C19545">
        <v>12</v>
      </c>
      <c r="D19545" t="s">
        <v>1446</v>
      </c>
      <c r="E19545" t="s">
        <v>2752</v>
      </c>
      <c r="F19545" t="s">
        <v>2813</v>
      </c>
      <c r="G19545">
        <v>0.3</v>
      </c>
      <c r="H19545">
        <v>0</v>
      </c>
      <c r="I19545">
        <v>0.3</v>
      </c>
      <c r="J19545">
        <v>0</v>
      </c>
      <c r="K19545">
        <v>1.2666666666045785</v>
      </c>
      <c r="L19545">
        <v>2.066666666592937</v>
      </c>
      <c r="M19545">
        <v>0.79999999998835847</v>
      </c>
    </row>
    <row r="19546" spans="1:13" x14ac:dyDescent="0.3">
      <c r="A19546">
        <v>2016</v>
      </c>
      <c r="B19546">
        <v>1</v>
      </c>
      <c r="C19546">
        <v>21</v>
      </c>
      <c r="D19546" t="s">
        <v>1455</v>
      </c>
      <c r="E19546" t="s">
        <v>2743</v>
      </c>
      <c r="F19546" t="s">
        <v>2861</v>
      </c>
      <c r="G19546">
        <v>2.1</v>
      </c>
      <c r="H19546">
        <v>0</v>
      </c>
      <c r="I19546">
        <v>2.1</v>
      </c>
      <c r="J19546">
        <v>0</v>
      </c>
      <c r="K19546">
        <v>1.2666666666045785</v>
      </c>
      <c r="L19546">
        <v>15.099999999976717</v>
      </c>
      <c r="M19546">
        <v>13.833333333372138</v>
      </c>
    </row>
    <row r="19547" spans="1:13" x14ac:dyDescent="0.3">
      <c r="A19547">
        <v>2016</v>
      </c>
      <c r="B19547">
        <v>2</v>
      </c>
      <c r="C19547">
        <v>15</v>
      </c>
      <c r="D19547" t="s">
        <v>1480</v>
      </c>
      <c r="E19547" t="s">
        <v>2745</v>
      </c>
      <c r="F19547" t="s">
        <v>2846</v>
      </c>
      <c r="G19547">
        <v>0.5</v>
      </c>
      <c r="H19547">
        <v>0.1</v>
      </c>
      <c r="I19547">
        <v>0.4</v>
      </c>
      <c r="J19547">
        <v>0</v>
      </c>
      <c r="K19547">
        <v>1.2666666666045785</v>
      </c>
      <c r="L19547">
        <v>12.333333333197515</v>
      </c>
      <c r="M19547">
        <v>11.066666666592937</v>
      </c>
    </row>
    <row r="19548" spans="1:13" x14ac:dyDescent="0.3">
      <c r="A19548">
        <v>2016</v>
      </c>
      <c r="B19548">
        <v>3</v>
      </c>
      <c r="C19548">
        <v>5</v>
      </c>
      <c r="D19548" t="s">
        <v>1499</v>
      </c>
      <c r="E19548" t="s">
        <v>2749</v>
      </c>
      <c r="F19548" t="s">
        <v>2826</v>
      </c>
      <c r="G19548">
        <v>1</v>
      </c>
      <c r="H19548">
        <v>0</v>
      </c>
      <c r="I19548">
        <v>1</v>
      </c>
      <c r="J19548">
        <v>0</v>
      </c>
      <c r="K19548">
        <v>1.2666666666045785</v>
      </c>
      <c r="L19548">
        <v>2.4999999999417923</v>
      </c>
      <c r="M19548">
        <v>1.2333333333372138</v>
      </c>
    </row>
    <row r="19549" spans="1:13" x14ac:dyDescent="0.3">
      <c r="A19549">
        <v>2016</v>
      </c>
      <c r="B19549">
        <v>3</v>
      </c>
      <c r="C19549">
        <v>11</v>
      </c>
      <c r="D19549" t="s">
        <v>1505</v>
      </c>
      <c r="E19549" t="s">
        <v>2745</v>
      </c>
      <c r="F19549" t="s">
        <v>2781</v>
      </c>
      <c r="G19549">
        <v>0.06</v>
      </c>
      <c r="H19549">
        <v>0</v>
      </c>
      <c r="I19549">
        <v>0.06</v>
      </c>
      <c r="J19549">
        <v>0</v>
      </c>
      <c r="K19549">
        <v>1.2666666666045785</v>
      </c>
      <c r="L19549">
        <v>1.6166666666977108</v>
      </c>
      <c r="M19549">
        <v>0.35000000009313226</v>
      </c>
    </row>
    <row r="19550" spans="1:13" x14ac:dyDescent="0.3">
      <c r="A19550">
        <v>2016</v>
      </c>
      <c r="B19550">
        <v>3</v>
      </c>
      <c r="C19550">
        <v>18</v>
      </c>
      <c r="D19550" t="s">
        <v>1512</v>
      </c>
      <c r="E19550" t="s">
        <v>2752</v>
      </c>
      <c r="F19550" t="s">
        <v>2752</v>
      </c>
      <c r="G19550">
        <v>0.1</v>
      </c>
      <c r="H19550">
        <v>0.04</v>
      </c>
      <c r="I19550">
        <v>0.06</v>
      </c>
      <c r="J19550">
        <v>0</v>
      </c>
      <c r="K19550">
        <v>1.2666666666045785</v>
      </c>
      <c r="L19550">
        <v>1.5666666665347293</v>
      </c>
      <c r="M19550">
        <v>0.29999999993015081</v>
      </c>
    </row>
    <row r="19551" spans="1:13" x14ac:dyDescent="0.3">
      <c r="A19551">
        <v>2016</v>
      </c>
      <c r="B19551">
        <v>9</v>
      </c>
      <c r="C19551">
        <v>6</v>
      </c>
      <c r="D19551" t="s">
        <v>1597</v>
      </c>
      <c r="E19551" t="s">
        <v>2741</v>
      </c>
      <c r="F19551" t="s">
        <v>2960</v>
      </c>
      <c r="G19551">
        <v>0.25</v>
      </c>
      <c r="H19551">
        <v>0.25</v>
      </c>
      <c r="I19551">
        <v>0</v>
      </c>
      <c r="J19551">
        <v>0</v>
      </c>
      <c r="K19551">
        <v>1.2666666666045785</v>
      </c>
      <c r="L19551">
        <v>2.6666666666278616</v>
      </c>
      <c r="M19551">
        <v>1.4000000000232831</v>
      </c>
    </row>
    <row r="19552" spans="1:13" x14ac:dyDescent="0.3">
      <c r="A19552">
        <v>2016</v>
      </c>
      <c r="B19552">
        <v>11</v>
      </c>
      <c r="C19552">
        <v>4</v>
      </c>
      <c r="D19552" t="s">
        <v>1647</v>
      </c>
      <c r="E19552" t="s">
        <v>2752</v>
      </c>
      <c r="F19552" t="s">
        <v>2813</v>
      </c>
      <c r="G19552">
        <v>0.04</v>
      </c>
      <c r="H19552">
        <v>0.01</v>
      </c>
      <c r="I19552">
        <v>0.03</v>
      </c>
      <c r="J19552">
        <v>0</v>
      </c>
      <c r="K19552">
        <v>1.2666666666045785</v>
      </c>
      <c r="L19552">
        <v>45.866666666523088</v>
      </c>
      <c r="M19552">
        <v>44.599999999918509</v>
      </c>
    </row>
    <row r="19553" spans="1:13" x14ac:dyDescent="0.3">
      <c r="A19553">
        <v>2016</v>
      </c>
      <c r="B19553">
        <v>12</v>
      </c>
      <c r="C19553">
        <v>13</v>
      </c>
      <c r="D19553" t="s">
        <v>1686</v>
      </c>
      <c r="E19553" t="s">
        <v>2749</v>
      </c>
      <c r="F19553" t="s">
        <v>2799</v>
      </c>
      <c r="G19553">
        <v>0.5</v>
      </c>
      <c r="H19553">
        <v>0</v>
      </c>
      <c r="I19553">
        <v>0.5</v>
      </c>
      <c r="J19553">
        <v>0</v>
      </c>
      <c r="K19553">
        <v>1.2666666666045785</v>
      </c>
      <c r="L19553">
        <v>1.4000000000232831</v>
      </c>
      <c r="M19553">
        <v>0.13333333341870457</v>
      </c>
    </row>
    <row r="19554" spans="1:13" x14ac:dyDescent="0.3">
      <c r="A19554">
        <v>2017</v>
      </c>
      <c r="B19554">
        <v>1</v>
      </c>
      <c r="C19554">
        <v>2</v>
      </c>
      <c r="D19554" t="s">
        <v>1706</v>
      </c>
      <c r="E19554" t="s">
        <v>2749</v>
      </c>
      <c r="F19554" t="s">
        <v>2832</v>
      </c>
      <c r="G19554">
        <v>0.8</v>
      </c>
      <c r="H19554">
        <v>0</v>
      </c>
      <c r="I19554">
        <v>0.8</v>
      </c>
      <c r="J19554">
        <v>0</v>
      </c>
      <c r="K19554">
        <v>1.2666666666045785</v>
      </c>
      <c r="L19554">
        <v>1.7666666666627862</v>
      </c>
      <c r="M19554">
        <v>0.50000000005820766</v>
      </c>
    </row>
    <row r="19555" spans="1:13" x14ac:dyDescent="0.3">
      <c r="A19555">
        <v>2017</v>
      </c>
      <c r="B19555">
        <v>2</v>
      </c>
      <c r="C19555">
        <v>1</v>
      </c>
      <c r="D19555" t="s">
        <v>1736</v>
      </c>
      <c r="E19555" t="s">
        <v>2741</v>
      </c>
      <c r="F19555" t="s">
        <v>2858</v>
      </c>
      <c r="G19555">
        <v>0.25</v>
      </c>
      <c r="H19555">
        <v>0.25</v>
      </c>
      <c r="I19555">
        <v>0</v>
      </c>
      <c r="J19555">
        <v>0</v>
      </c>
      <c r="K19555">
        <v>1.2666666666045785</v>
      </c>
      <c r="L19555">
        <v>345.41666666662786</v>
      </c>
      <c r="M19555">
        <v>344.15000000002328</v>
      </c>
    </row>
    <row r="19556" spans="1:13" x14ac:dyDescent="0.3">
      <c r="A19556">
        <v>2017</v>
      </c>
      <c r="B19556">
        <v>2</v>
      </c>
      <c r="C19556">
        <v>19</v>
      </c>
      <c r="D19556" t="s">
        <v>1754</v>
      </c>
      <c r="E19556" t="s">
        <v>2773</v>
      </c>
      <c r="F19556" t="s">
        <v>2948</v>
      </c>
      <c r="G19556">
        <v>0.01</v>
      </c>
      <c r="H19556">
        <v>0</v>
      </c>
      <c r="I19556">
        <v>0.01</v>
      </c>
      <c r="J19556">
        <v>0</v>
      </c>
      <c r="K19556">
        <v>1.2666666666045785</v>
      </c>
      <c r="L19556">
        <v>1.4333333332906477</v>
      </c>
      <c r="M19556">
        <v>0.16666666668606922</v>
      </c>
    </row>
    <row r="19557" spans="1:13" x14ac:dyDescent="0.3">
      <c r="A19557">
        <v>2017</v>
      </c>
      <c r="B19557">
        <v>2</v>
      </c>
      <c r="C19557">
        <v>27</v>
      </c>
      <c r="D19557" t="s">
        <v>1762</v>
      </c>
      <c r="E19557" t="s">
        <v>2743</v>
      </c>
      <c r="F19557" t="s">
        <v>2744</v>
      </c>
      <c r="G19557">
        <v>0.30000000000000004</v>
      </c>
      <c r="H19557">
        <v>0</v>
      </c>
      <c r="I19557">
        <v>0.1</v>
      </c>
      <c r="J19557">
        <v>0.2</v>
      </c>
      <c r="K19557">
        <v>1.2666666666045785</v>
      </c>
      <c r="L19557">
        <v>27.299999999930151</v>
      </c>
      <c r="M19557">
        <v>26.033333333325572</v>
      </c>
    </row>
    <row r="19558" spans="1:13" x14ac:dyDescent="0.3">
      <c r="A19558">
        <v>2017</v>
      </c>
      <c r="B19558">
        <v>3</v>
      </c>
      <c r="C19558">
        <v>3</v>
      </c>
      <c r="D19558" t="s">
        <v>1766</v>
      </c>
      <c r="E19558" t="s">
        <v>2743</v>
      </c>
      <c r="F19558" t="s">
        <v>2838</v>
      </c>
      <c r="G19558">
        <v>5</v>
      </c>
      <c r="H19558">
        <v>0</v>
      </c>
      <c r="I19558">
        <v>0</v>
      </c>
      <c r="J19558">
        <v>5</v>
      </c>
      <c r="K19558">
        <v>1.2666666666045785</v>
      </c>
      <c r="L19558">
        <v>1.2833333333255723</v>
      </c>
      <c r="M19558">
        <v>1.6666666720993817E-2</v>
      </c>
    </row>
    <row r="19559" spans="1:13" x14ac:dyDescent="0.3">
      <c r="A19559">
        <v>2017</v>
      </c>
      <c r="B19559">
        <v>3</v>
      </c>
      <c r="C19559">
        <v>6</v>
      </c>
      <c r="D19559" t="s">
        <v>1769</v>
      </c>
      <c r="E19559" t="s">
        <v>2743</v>
      </c>
      <c r="F19559" t="s">
        <v>2936</v>
      </c>
      <c r="G19559">
        <v>0.5</v>
      </c>
      <c r="H19559">
        <v>0.1</v>
      </c>
      <c r="I19559">
        <v>0.4</v>
      </c>
      <c r="J19559">
        <v>0</v>
      </c>
      <c r="K19559">
        <v>1.2666666666045785</v>
      </c>
      <c r="L19559">
        <v>1.5999999999767169</v>
      </c>
      <c r="M19559">
        <v>0.33333333337213844</v>
      </c>
    </row>
    <row r="19560" spans="1:13" x14ac:dyDescent="0.3">
      <c r="A19560">
        <v>2017</v>
      </c>
      <c r="B19560">
        <v>3</v>
      </c>
      <c r="C19560">
        <v>6</v>
      </c>
      <c r="D19560" t="s">
        <v>1769</v>
      </c>
      <c r="E19560" t="s">
        <v>2749</v>
      </c>
      <c r="F19560" t="s">
        <v>2849</v>
      </c>
      <c r="G19560">
        <v>0.1</v>
      </c>
      <c r="H19560">
        <v>0</v>
      </c>
      <c r="I19560">
        <v>0.1</v>
      </c>
      <c r="J19560">
        <v>0</v>
      </c>
      <c r="K19560">
        <v>1.2666666666045785</v>
      </c>
      <c r="L19560">
        <v>1.4666666667326353</v>
      </c>
      <c r="M19560">
        <v>0.20000000012805685</v>
      </c>
    </row>
    <row r="19561" spans="1:13" x14ac:dyDescent="0.3">
      <c r="A19561">
        <v>2017</v>
      </c>
      <c r="B19561">
        <v>4</v>
      </c>
      <c r="C19561">
        <v>10</v>
      </c>
      <c r="D19561" t="s">
        <v>1804</v>
      </c>
      <c r="E19561" t="s">
        <v>2743</v>
      </c>
      <c r="F19561" t="s">
        <v>2834</v>
      </c>
      <c r="G19561">
        <v>0.4</v>
      </c>
      <c r="H19561">
        <v>0</v>
      </c>
      <c r="I19561">
        <v>0</v>
      </c>
      <c r="J19561">
        <v>0.4</v>
      </c>
      <c r="K19561">
        <v>1.2666666666045785</v>
      </c>
      <c r="L19561">
        <v>16.883333333360497</v>
      </c>
      <c r="M19561">
        <v>15.616666666755918</v>
      </c>
    </row>
    <row r="19562" spans="1:13" x14ac:dyDescent="0.3">
      <c r="A19562">
        <v>2017</v>
      </c>
      <c r="B19562">
        <v>10</v>
      </c>
      <c r="C19562">
        <v>25</v>
      </c>
      <c r="D19562" t="s">
        <v>1901</v>
      </c>
      <c r="E19562" t="s">
        <v>2743</v>
      </c>
      <c r="F19562" t="s">
        <v>2759</v>
      </c>
      <c r="G19562">
        <v>0.02</v>
      </c>
      <c r="H19562">
        <v>0</v>
      </c>
      <c r="I19562">
        <v>0</v>
      </c>
      <c r="J19562">
        <v>0.02</v>
      </c>
      <c r="K19562">
        <v>1.2666666666045785</v>
      </c>
      <c r="L19562">
        <v>15.833333333255723</v>
      </c>
      <c r="M19562">
        <v>14.566666666651145</v>
      </c>
    </row>
    <row r="19563" spans="1:13" x14ac:dyDescent="0.3">
      <c r="A19563">
        <v>2017</v>
      </c>
      <c r="B19563">
        <v>11</v>
      </c>
      <c r="C19563">
        <v>10</v>
      </c>
      <c r="D19563" t="s">
        <v>1917</v>
      </c>
      <c r="E19563" t="s">
        <v>2743</v>
      </c>
      <c r="F19563" t="s">
        <v>2771</v>
      </c>
      <c r="G19563">
        <v>0.12</v>
      </c>
      <c r="H19563">
        <v>0</v>
      </c>
      <c r="I19563">
        <v>0.12</v>
      </c>
      <c r="J19563">
        <v>0</v>
      </c>
      <c r="K19563">
        <v>1.2666666666045785</v>
      </c>
      <c r="L19563">
        <v>7.5166666665463708</v>
      </c>
      <c r="M19563">
        <v>6.2499999999417923</v>
      </c>
    </row>
    <row r="19564" spans="1:13" x14ac:dyDescent="0.3">
      <c r="A19564">
        <v>2017</v>
      </c>
      <c r="B19564">
        <v>12</v>
      </c>
      <c r="C19564">
        <v>18</v>
      </c>
      <c r="D19564" t="s">
        <v>1955</v>
      </c>
      <c r="E19564" t="s">
        <v>2752</v>
      </c>
      <c r="F19564" t="s">
        <v>2944</v>
      </c>
      <c r="G19564">
        <v>0.8</v>
      </c>
      <c r="H19564">
        <v>0</v>
      </c>
      <c r="I19564">
        <v>0.8</v>
      </c>
      <c r="J19564">
        <v>0</v>
      </c>
      <c r="K19564">
        <v>1.2666666666045785</v>
      </c>
      <c r="L19564">
        <v>1.4666666667326353</v>
      </c>
      <c r="M19564">
        <v>0.20000000012805685</v>
      </c>
    </row>
    <row r="19565" spans="1:13" x14ac:dyDescent="0.3">
      <c r="A19565">
        <v>2017</v>
      </c>
      <c r="B19565">
        <v>12</v>
      </c>
      <c r="C19565">
        <v>29</v>
      </c>
      <c r="D19565" t="s">
        <v>1966</v>
      </c>
      <c r="E19565" t="s">
        <v>2752</v>
      </c>
      <c r="F19565" t="s">
        <v>2814</v>
      </c>
      <c r="G19565">
        <v>3.5</v>
      </c>
      <c r="H19565">
        <v>0</v>
      </c>
      <c r="I19565">
        <v>3.5</v>
      </c>
      <c r="J19565">
        <v>0</v>
      </c>
      <c r="K19565">
        <v>1.2666666666045785</v>
      </c>
      <c r="L19565">
        <v>1.7666666666627862</v>
      </c>
      <c r="M19565">
        <v>0.50000000005820766</v>
      </c>
    </row>
    <row r="19566" spans="1:13" x14ac:dyDescent="0.3">
      <c r="A19566">
        <v>2018</v>
      </c>
      <c r="B19566">
        <v>1</v>
      </c>
      <c r="C19566">
        <v>4</v>
      </c>
      <c r="D19566" t="s">
        <v>1972</v>
      </c>
      <c r="E19566" t="s">
        <v>2752</v>
      </c>
      <c r="F19566" t="s">
        <v>2965</v>
      </c>
      <c r="G19566">
        <v>0.7</v>
      </c>
      <c r="H19566">
        <v>0</v>
      </c>
      <c r="I19566">
        <v>0.7</v>
      </c>
      <c r="J19566">
        <v>0</v>
      </c>
      <c r="K19566">
        <v>1.2666666666045785</v>
      </c>
      <c r="L19566">
        <v>1.8666666666395031</v>
      </c>
      <c r="M19566">
        <v>0.6000000000349246</v>
      </c>
    </row>
    <row r="19567" spans="1:13" x14ac:dyDescent="0.3">
      <c r="A19567">
        <v>2018</v>
      </c>
      <c r="B19567">
        <v>1</v>
      </c>
      <c r="C19567">
        <v>18</v>
      </c>
      <c r="D19567" t="s">
        <v>1986</v>
      </c>
      <c r="E19567" t="s">
        <v>2745</v>
      </c>
      <c r="F19567" t="s">
        <v>2776</v>
      </c>
      <c r="G19567">
        <v>0.6</v>
      </c>
      <c r="H19567">
        <v>0.3</v>
      </c>
      <c r="I19567">
        <v>0.3</v>
      </c>
      <c r="J19567">
        <v>0</v>
      </c>
      <c r="K19567">
        <v>1.2666666666045785</v>
      </c>
      <c r="L19567">
        <v>2.066666666592937</v>
      </c>
      <c r="M19567">
        <v>0.79999999998835847</v>
      </c>
    </row>
    <row r="19568" spans="1:13" x14ac:dyDescent="0.3">
      <c r="A19568">
        <v>2018</v>
      </c>
      <c r="B19568">
        <v>1</v>
      </c>
      <c r="C19568">
        <v>26</v>
      </c>
      <c r="D19568" t="s">
        <v>1994</v>
      </c>
      <c r="E19568" t="s">
        <v>2754</v>
      </c>
      <c r="F19568" t="s">
        <v>2914</v>
      </c>
      <c r="G19568">
        <v>0.03</v>
      </c>
      <c r="H19568">
        <v>0</v>
      </c>
      <c r="I19568">
        <v>0.03</v>
      </c>
      <c r="J19568">
        <v>0</v>
      </c>
      <c r="K19568">
        <v>1.2666666666045785</v>
      </c>
      <c r="L19568">
        <v>3.6666666665696539</v>
      </c>
      <c r="M19568">
        <v>2.3999999999650754</v>
      </c>
    </row>
    <row r="19569" spans="1:13" x14ac:dyDescent="0.3">
      <c r="A19569">
        <v>2018</v>
      </c>
      <c r="B19569">
        <v>1</v>
      </c>
      <c r="C19569">
        <v>27</v>
      </c>
      <c r="D19569" t="s">
        <v>1995</v>
      </c>
      <c r="E19569" t="s">
        <v>2741</v>
      </c>
      <c r="F19569" t="s">
        <v>2911</v>
      </c>
      <c r="G19569">
        <v>0.6</v>
      </c>
      <c r="H19569">
        <v>0</v>
      </c>
      <c r="I19569">
        <v>0.6</v>
      </c>
      <c r="J19569">
        <v>0</v>
      </c>
      <c r="K19569">
        <v>1.2666666666045785</v>
      </c>
      <c r="L19569">
        <v>1.8499999999185093</v>
      </c>
      <c r="M19569">
        <v>0.58333333331393078</v>
      </c>
    </row>
    <row r="19570" spans="1:13" x14ac:dyDescent="0.3">
      <c r="A19570">
        <v>2018</v>
      </c>
      <c r="B19570">
        <v>2</v>
      </c>
      <c r="C19570">
        <v>2</v>
      </c>
      <c r="D19570" t="s">
        <v>2001</v>
      </c>
      <c r="E19570" t="s">
        <v>2745</v>
      </c>
      <c r="F19570" t="s">
        <v>2764</v>
      </c>
      <c r="G19570">
        <v>0.02</v>
      </c>
      <c r="H19570">
        <v>0</v>
      </c>
      <c r="I19570">
        <v>0.02</v>
      </c>
      <c r="J19570">
        <v>0</v>
      </c>
      <c r="K19570">
        <v>1.2666666666045785</v>
      </c>
      <c r="L19570">
        <v>1.7333333333954215</v>
      </c>
      <c r="M19570">
        <v>0.46666666679084301</v>
      </c>
    </row>
    <row r="19571" spans="1:13" x14ac:dyDescent="0.3">
      <c r="A19571">
        <v>2018</v>
      </c>
      <c r="B19571">
        <v>10</v>
      </c>
      <c r="C19571">
        <v>2</v>
      </c>
      <c r="D19571" t="s">
        <v>2179</v>
      </c>
      <c r="E19571" t="s">
        <v>2752</v>
      </c>
      <c r="F19571" t="s">
        <v>2815</v>
      </c>
      <c r="G19571">
        <v>0.05</v>
      </c>
      <c r="H19571">
        <v>0</v>
      </c>
      <c r="I19571">
        <v>0.05</v>
      </c>
      <c r="J19571">
        <v>0</v>
      </c>
      <c r="K19571">
        <v>1.2666666666045785</v>
      </c>
      <c r="L19571">
        <v>1.3833333333022892</v>
      </c>
      <c r="M19571">
        <v>0.11666666669771075</v>
      </c>
    </row>
    <row r="19572" spans="1:13" x14ac:dyDescent="0.3">
      <c r="A19572">
        <v>2018</v>
      </c>
      <c r="B19572">
        <v>11</v>
      </c>
      <c r="C19572">
        <v>28</v>
      </c>
      <c r="D19572" t="s">
        <v>2236</v>
      </c>
      <c r="E19572" t="s">
        <v>2752</v>
      </c>
      <c r="F19572" t="s">
        <v>2798</v>
      </c>
      <c r="G19572">
        <v>0.4</v>
      </c>
      <c r="H19572">
        <v>0</v>
      </c>
      <c r="I19572">
        <v>0.4</v>
      </c>
      <c r="J19572">
        <v>0</v>
      </c>
      <c r="K19572">
        <v>1.2666666666045785</v>
      </c>
      <c r="L19572">
        <v>1.6499999999650754</v>
      </c>
      <c r="M19572">
        <v>0.38333333336049691</v>
      </c>
    </row>
    <row r="19573" spans="1:13" x14ac:dyDescent="0.3">
      <c r="A19573">
        <v>2018</v>
      </c>
      <c r="B19573">
        <v>12</v>
      </c>
      <c r="C19573">
        <v>31</v>
      </c>
      <c r="D19573" t="s">
        <v>2269</v>
      </c>
      <c r="E19573" t="s">
        <v>2743</v>
      </c>
      <c r="F19573" t="s">
        <v>2922</v>
      </c>
      <c r="G19573">
        <v>0.16</v>
      </c>
      <c r="H19573">
        <v>0.08</v>
      </c>
      <c r="I19573">
        <v>0.08</v>
      </c>
      <c r="J19573">
        <v>0</v>
      </c>
      <c r="K19573">
        <v>1.2666666666045785</v>
      </c>
      <c r="L19573">
        <v>18.46666666661622</v>
      </c>
      <c r="M19573">
        <v>17.200000000011642</v>
      </c>
    </row>
    <row r="19574" spans="1:13" x14ac:dyDescent="0.3">
      <c r="A19574">
        <v>2018</v>
      </c>
      <c r="B19574">
        <v>12</v>
      </c>
      <c r="C19574">
        <v>31</v>
      </c>
      <c r="D19574" t="s">
        <v>2269</v>
      </c>
      <c r="E19574" t="s">
        <v>2745</v>
      </c>
      <c r="F19574" t="s">
        <v>2764</v>
      </c>
      <c r="G19574">
        <v>0.05</v>
      </c>
      <c r="H19574">
        <v>0</v>
      </c>
      <c r="I19574">
        <v>0.05</v>
      </c>
      <c r="J19574">
        <v>0</v>
      </c>
      <c r="K19574">
        <v>1.2666666666045785</v>
      </c>
      <c r="L19574">
        <v>2.2333333332790062</v>
      </c>
      <c r="M19574">
        <v>0.96666666667442769</v>
      </c>
    </row>
    <row r="19575" spans="1:13" x14ac:dyDescent="0.3">
      <c r="A19575">
        <v>2019</v>
      </c>
      <c r="B19575">
        <v>1</v>
      </c>
      <c r="C19575">
        <v>1</v>
      </c>
      <c r="D19575" t="s">
        <v>2270</v>
      </c>
      <c r="E19575" t="s">
        <v>2752</v>
      </c>
      <c r="F19575" t="s">
        <v>2847</v>
      </c>
      <c r="G19575">
        <v>0.48000000000000004</v>
      </c>
      <c r="H19575">
        <v>0</v>
      </c>
      <c r="I19575">
        <v>0.48000000000000004</v>
      </c>
      <c r="J19575">
        <v>0</v>
      </c>
      <c r="K19575">
        <v>1.2666666666045785</v>
      </c>
      <c r="L19575">
        <v>1.7249999999476131</v>
      </c>
      <c r="M19575">
        <v>0.45833333334303461</v>
      </c>
    </row>
    <row r="19576" spans="1:13" x14ac:dyDescent="0.3">
      <c r="A19576">
        <v>2019</v>
      </c>
      <c r="B19576">
        <v>1</v>
      </c>
      <c r="C19576">
        <v>19</v>
      </c>
      <c r="D19576" t="s">
        <v>2288</v>
      </c>
      <c r="E19576" t="s">
        <v>2743</v>
      </c>
      <c r="F19576" t="s">
        <v>2834</v>
      </c>
      <c r="G19576">
        <v>8.11</v>
      </c>
      <c r="H19576">
        <v>0.51</v>
      </c>
      <c r="I19576">
        <v>0</v>
      </c>
      <c r="J19576">
        <v>7.6</v>
      </c>
      <c r="K19576">
        <v>1.2666666666045785</v>
      </c>
      <c r="L19576">
        <v>659.43333333331975</v>
      </c>
      <c r="M19576">
        <v>658.16666666671517</v>
      </c>
    </row>
    <row r="19577" spans="1:13" x14ac:dyDescent="0.3">
      <c r="A19577">
        <v>2019</v>
      </c>
      <c r="B19577">
        <v>1</v>
      </c>
      <c r="C19577">
        <v>21</v>
      </c>
      <c r="D19577" t="s">
        <v>2290</v>
      </c>
      <c r="E19577" t="s">
        <v>2745</v>
      </c>
      <c r="F19577" t="s">
        <v>2764</v>
      </c>
      <c r="G19577">
        <v>0.3</v>
      </c>
      <c r="H19577">
        <v>0</v>
      </c>
      <c r="I19577">
        <v>0.3</v>
      </c>
      <c r="J19577">
        <v>0</v>
      </c>
      <c r="K19577">
        <v>1.2666666666045785</v>
      </c>
      <c r="L19577">
        <v>6.9666666666744277</v>
      </c>
      <c r="M19577">
        <v>5.7000000000698492</v>
      </c>
    </row>
    <row r="19578" spans="1:13" x14ac:dyDescent="0.3">
      <c r="A19578">
        <v>2019</v>
      </c>
      <c r="B19578">
        <v>2</v>
      </c>
      <c r="C19578">
        <v>1</v>
      </c>
      <c r="D19578" t="s">
        <v>2301</v>
      </c>
      <c r="E19578" t="s">
        <v>2749</v>
      </c>
      <c r="F19578" t="s">
        <v>2854</v>
      </c>
      <c r="G19578">
        <v>0.3</v>
      </c>
      <c r="H19578">
        <v>0</v>
      </c>
      <c r="I19578">
        <v>0.3</v>
      </c>
      <c r="J19578">
        <v>0</v>
      </c>
      <c r="K19578">
        <v>1.2666666666045785</v>
      </c>
      <c r="L19578">
        <v>1.8666666666395031</v>
      </c>
      <c r="M19578">
        <v>0.6000000000349246</v>
      </c>
    </row>
    <row r="19579" spans="1:13" x14ac:dyDescent="0.3">
      <c r="A19579">
        <v>2019</v>
      </c>
      <c r="B19579">
        <v>2</v>
      </c>
      <c r="C19579">
        <v>5</v>
      </c>
      <c r="D19579" t="s">
        <v>2305</v>
      </c>
      <c r="E19579" t="s">
        <v>2741</v>
      </c>
      <c r="F19579" t="s">
        <v>2836</v>
      </c>
      <c r="G19579">
        <v>1.1499999999999999</v>
      </c>
      <c r="H19579">
        <v>0</v>
      </c>
      <c r="I19579">
        <v>1.1499999999999999</v>
      </c>
      <c r="J19579">
        <v>0</v>
      </c>
      <c r="K19579">
        <v>1.2666666666045785</v>
      </c>
      <c r="L19579">
        <v>1.4500000000116415</v>
      </c>
      <c r="M19579">
        <v>0.18333333340706304</v>
      </c>
    </row>
    <row r="19580" spans="1:13" x14ac:dyDescent="0.3">
      <c r="A19580">
        <v>2019</v>
      </c>
      <c r="B19580">
        <v>2</v>
      </c>
      <c r="C19580">
        <v>9</v>
      </c>
      <c r="D19580" t="s">
        <v>2309</v>
      </c>
      <c r="E19580" t="s">
        <v>2741</v>
      </c>
      <c r="F19580" t="s">
        <v>2843</v>
      </c>
      <c r="G19580">
        <v>0.5</v>
      </c>
      <c r="H19580">
        <v>0</v>
      </c>
      <c r="I19580">
        <v>0.5</v>
      </c>
      <c r="J19580">
        <v>0</v>
      </c>
      <c r="K19580">
        <v>1.2666666666045785</v>
      </c>
      <c r="L19580">
        <v>1.9499999999825377</v>
      </c>
      <c r="M19580">
        <v>0.68333333337795921</v>
      </c>
    </row>
    <row r="19581" spans="1:13" x14ac:dyDescent="0.3">
      <c r="A19581">
        <v>2019</v>
      </c>
      <c r="B19581">
        <v>2</v>
      </c>
      <c r="C19581">
        <v>22</v>
      </c>
      <c r="D19581" t="s">
        <v>2322</v>
      </c>
      <c r="E19581" t="s">
        <v>2752</v>
      </c>
      <c r="F19581" t="s">
        <v>2928</v>
      </c>
      <c r="G19581">
        <v>0.23000000000000004</v>
      </c>
      <c r="H19581">
        <v>0</v>
      </c>
      <c r="I19581">
        <v>0.23000000000000004</v>
      </c>
      <c r="J19581">
        <v>0</v>
      </c>
      <c r="K19581">
        <v>1.2666666666045785</v>
      </c>
      <c r="L19581">
        <v>1.8999999999068677</v>
      </c>
      <c r="M19581">
        <v>0.63333333330228925</v>
      </c>
    </row>
    <row r="19582" spans="1:13" x14ac:dyDescent="0.3">
      <c r="A19582">
        <v>2019</v>
      </c>
      <c r="B19582">
        <v>2</v>
      </c>
      <c r="C19582">
        <v>27</v>
      </c>
      <c r="D19582" t="s">
        <v>2327</v>
      </c>
      <c r="E19582" t="s">
        <v>2749</v>
      </c>
      <c r="F19582" t="s">
        <v>2893</v>
      </c>
      <c r="G19582">
        <v>0.5</v>
      </c>
      <c r="H19582">
        <v>0</v>
      </c>
      <c r="I19582">
        <v>0.5</v>
      </c>
      <c r="J19582">
        <v>0</v>
      </c>
      <c r="K19582">
        <v>1.2666666666045785</v>
      </c>
      <c r="L19582">
        <v>1.3000000000465661</v>
      </c>
      <c r="M19582">
        <v>3.3333333441987634E-2</v>
      </c>
    </row>
    <row r="19583" spans="1:13" x14ac:dyDescent="0.3">
      <c r="A19583">
        <v>2019</v>
      </c>
      <c r="B19583">
        <v>3</v>
      </c>
      <c r="C19583">
        <v>2</v>
      </c>
      <c r="D19583" t="s">
        <v>2330</v>
      </c>
      <c r="E19583" t="s">
        <v>2741</v>
      </c>
      <c r="F19583" t="s">
        <v>2918</v>
      </c>
      <c r="G19583">
        <v>1</v>
      </c>
      <c r="H19583">
        <v>0.3</v>
      </c>
      <c r="I19583">
        <v>0.7</v>
      </c>
      <c r="J19583">
        <v>0</v>
      </c>
      <c r="K19583">
        <v>1.2666666666045785</v>
      </c>
      <c r="L19583">
        <v>22.96666666661622</v>
      </c>
      <c r="M19583">
        <v>21.700000000011642</v>
      </c>
    </row>
    <row r="19584" spans="1:13" x14ac:dyDescent="0.3">
      <c r="A19584">
        <v>2019</v>
      </c>
      <c r="B19584">
        <v>3</v>
      </c>
      <c r="C19584">
        <v>9</v>
      </c>
      <c r="D19584" t="s">
        <v>2337</v>
      </c>
      <c r="E19584" t="s">
        <v>2745</v>
      </c>
      <c r="F19584" t="s">
        <v>2766</v>
      </c>
      <c r="G19584">
        <v>0.16</v>
      </c>
      <c r="H19584">
        <v>0</v>
      </c>
      <c r="I19584">
        <v>0.16</v>
      </c>
      <c r="J19584">
        <v>0</v>
      </c>
      <c r="K19584">
        <v>1.2666666666045785</v>
      </c>
      <c r="L19584">
        <v>3.3083333332906477</v>
      </c>
      <c r="M19584">
        <v>2.0416666666860692</v>
      </c>
    </row>
    <row r="19585" spans="1:13" x14ac:dyDescent="0.3">
      <c r="A19585">
        <v>2019</v>
      </c>
      <c r="B19585">
        <v>3</v>
      </c>
      <c r="C19585">
        <v>12</v>
      </c>
      <c r="D19585" t="s">
        <v>2340</v>
      </c>
      <c r="E19585" t="s">
        <v>2752</v>
      </c>
      <c r="F19585" t="s">
        <v>2847</v>
      </c>
      <c r="G19585">
        <v>0.1</v>
      </c>
      <c r="H19585">
        <v>0</v>
      </c>
      <c r="I19585">
        <v>7.0000000000000007E-2</v>
      </c>
      <c r="J19585">
        <v>0.03</v>
      </c>
      <c r="K19585">
        <v>1.2666666666045785</v>
      </c>
      <c r="L19585">
        <v>19.233333333337214</v>
      </c>
      <c r="M19585">
        <v>17.966666666732635</v>
      </c>
    </row>
    <row r="19586" spans="1:13" x14ac:dyDescent="0.3">
      <c r="A19586">
        <v>2019</v>
      </c>
      <c r="B19586">
        <v>4</v>
      </c>
      <c r="C19586">
        <v>4</v>
      </c>
      <c r="D19586" t="s">
        <v>2363</v>
      </c>
      <c r="E19586" t="s">
        <v>2745</v>
      </c>
      <c r="G19586">
        <v>2.9000000000000005E-2</v>
      </c>
      <c r="H19586">
        <v>0</v>
      </c>
      <c r="I19586">
        <v>2.9000000000000005E-2</v>
      </c>
      <c r="J19586">
        <v>0</v>
      </c>
      <c r="K19586">
        <v>1.2666666666045785</v>
      </c>
      <c r="L19586">
        <v>1.5333333332673647</v>
      </c>
      <c r="M19586">
        <v>0.26666666666278616</v>
      </c>
    </row>
    <row r="19587" spans="1:13" x14ac:dyDescent="0.3">
      <c r="A19587">
        <v>2019</v>
      </c>
      <c r="B19587">
        <v>4</v>
      </c>
      <c r="C19587">
        <v>23</v>
      </c>
      <c r="D19587" t="s">
        <v>2382</v>
      </c>
      <c r="E19587" t="s">
        <v>2745</v>
      </c>
      <c r="F19587" t="s">
        <v>2766</v>
      </c>
      <c r="G19587">
        <v>0.03</v>
      </c>
      <c r="H19587">
        <v>0.01</v>
      </c>
      <c r="I19587">
        <v>0.02</v>
      </c>
      <c r="J19587">
        <v>0</v>
      </c>
      <c r="K19587">
        <v>1.2666666666045785</v>
      </c>
      <c r="L19587">
        <v>1.6333333332440816</v>
      </c>
      <c r="M19587">
        <v>0.36666666663950309</v>
      </c>
    </row>
    <row r="19588" spans="1:13" x14ac:dyDescent="0.3">
      <c r="A19588">
        <v>2019</v>
      </c>
      <c r="B19588">
        <v>5</v>
      </c>
      <c r="C19588">
        <v>25</v>
      </c>
      <c r="D19588" t="s">
        <v>2412</v>
      </c>
      <c r="E19588" t="s">
        <v>2752</v>
      </c>
      <c r="F19588" t="s">
        <v>2752</v>
      </c>
      <c r="G19588">
        <v>0.13</v>
      </c>
      <c r="H19588">
        <v>2.5000000000000001E-2</v>
      </c>
      <c r="I19588">
        <v>6.0000000000000005E-2</v>
      </c>
      <c r="J19588">
        <v>4.4999999999999998E-2</v>
      </c>
      <c r="K19588">
        <v>1.2666666666045785</v>
      </c>
      <c r="L19588">
        <v>1.5749999999825377</v>
      </c>
      <c r="M19588">
        <v>0.30833333337795921</v>
      </c>
    </row>
    <row r="19589" spans="1:13" x14ac:dyDescent="0.3">
      <c r="A19589">
        <v>2019</v>
      </c>
      <c r="B19589">
        <v>10</v>
      </c>
      <c r="C19589">
        <v>18</v>
      </c>
      <c r="D19589" t="s">
        <v>2499</v>
      </c>
      <c r="E19589" t="s">
        <v>2745</v>
      </c>
      <c r="F19589" t="s">
        <v>2761</v>
      </c>
      <c r="G19589">
        <v>0.81</v>
      </c>
      <c r="H19589">
        <v>0.2</v>
      </c>
      <c r="I19589">
        <v>0.3</v>
      </c>
      <c r="J19589">
        <v>0.31</v>
      </c>
      <c r="K19589">
        <v>1.2666666666045785</v>
      </c>
      <c r="L19589">
        <v>1.73333333330811</v>
      </c>
      <c r="M19589">
        <v>0.46666666670353152</v>
      </c>
    </row>
    <row r="19590" spans="1:13" x14ac:dyDescent="0.3">
      <c r="A19590">
        <v>2019</v>
      </c>
      <c r="B19590">
        <v>10</v>
      </c>
      <c r="C19590">
        <v>27</v>
      </c>
      <c r="D19590" t="s">
        <v>2508</v>
      </c>
      <c r="E19590" t="s">
        <v>2752</v>
      </c>
      <c r="F19590" t="s">
        <v>2844</v>
      </c>
      <c r="G19590">
        <v>0.06</v>
      </c>
      <c r="H19590">
        <v>0.06</v>
      </c>
      <c r="I19590">
        <v>0</v>
      </c>
      <c r="J19590">
        <v>0</v>
      </c>
      <c r="K19590">
        <v>1.2666666666045785</v>
      </c>
      <c r="L19590">
        <v>1.6499999999650754</v>
      </c>
      <c r="M19590">
        <v>0.38333333336049691</v>
      </c>
    </row>
    <row r="19591" spans="1:13" x14ac:dyDescent="0.3">
      <c r="A19591">
        <v>2019</v>
      </c>
      <c r="B19591">
        <v>10</v>
      </c>
      <c r="C19591">
        <v>29</v>
      </c>
      <c r="D19591" t="s">
        <v>2510</v>
      </c>
      <c r="E19591" t="s">
        <v>2752</v>
      </c>
      <c r="F19591" t="s">
        <v>2950</v>
      </c>
      <c r="G19591">
        <v>0.05</v>
      </c>
      <c r="H19591">
        <v>0.03</v>
      </c>
      <c r="I19591">
        <v>0.02</v>
      </c>
      <c r="J19591">
        <v>0</v>
      </c>
      <c r="K19591">
        <v>1.2666666666045785</v>
      </c>
      <c r="L19591">
        <v>1.9166666666278616</v>
      </c>
      <c r="M19591">
        <v>0.65000000002328306</v>
      </c>
    </row>
    <row r="19592" spans="1:13" x14ac:dyDescent="0.3">
      <c r="A19592">
        <v>2019</v>
      </c>
      <c r="B19592">
        <v>10</v>
      </c>
      <c r="C19592">
        <v>30</v>
      </c>
      <c r="D19592" t="s">
        <v>2511</v>
      </c>
      <c r="E19592" t="s">
        <v>2745</v>
      </c>
      <c r="F19592" t="s">
        <v>2760</v>
      </c>
      <c r="G19592">
        <v>0.01</v>
      </c>
      <c r="H19592">
        <v>0</v>
      </c>
      <c r="I19592">
        <v>0.01</v>
      </c>
      <c r="J19592">
        <v>0</v>
      </c>
      <c r="K19592">
        <v>1.2666666666045785</v>
      </c>
      <c r="L19592">
        <v>1.8833333333604969</v>
      </c>
      <c r="M19592">
        <v>0.61666666675591841</v>
      </c>
    </row>
    <row r="19593" spans="1:13" x14ac:dyDescent="0.3">
      <c r="A19593">
        <v>2019</v>
      </c>
      <c r="B19593">
        <v>12</v>
      </c>
      <c r="C19593">
        <v>2</v>
      </c>
      <c r="D19593" t="s">
        <v>2544</v>
      </c>
      <c r="E19593" t="s">
        <v>2745</v>
      </c>
      <c r="F19593" t="s">
        <v>2766</v>
      </c>
      <c r="G19593">
        <v>0.1</v>
      </c>
      <c r="H19593">
        <v>0</v>
      </c>
      <c r="I19593">
        <v>0.1</v>
      </c>
      <c r="J19593">
        <v>0</v>
      </c>
      <c r="K19593">
        <v>1.2666666666045785</v>
      </c>
      <c r="L19593">
        <v>1.4000000000232831</v>
      </c>
      <c r="M19593">
        <v>0.13333333341870457</v>
      </c>
    </row>
    <row r="19594" spans="1:13" x14ac:dyDescent="0.3">
      <c r="A19594">
        <v>2019</v>
      </c>
      <c r="B19594">
        <v>12</v>
      </c>
      <c r="C19594">
        <v>4</v>
      </c>
      <c r="D19594" t="s">
        <v>2546</v>
      </c>
      <c r="E19594" t="s">
        <v>2754</v>
      </c>
      <c r="F19594" t="s">
        <v>2789</v>
      </c>
      <c r="G19594">
        <v>0.30000000000000004</v>
      </c>
      <c r="H19594">
        <v>0.1</v>
      </c>
      <c r="I19594">
        <v>0.2</v>
      </c>
      <c r="J19594">
        <v>0</v>
      </c>
      <c r="K19594">
        <v>1.2666666666045785</v>
      </c>
      <c r="L19594">
        <v>21.249999999941792</v>
      </c>
      <c r="M19594">
        <v>19.983333333337214</v>
      </c>
    </row>
    <row r="19595" spans="1:13" x14ac:dyDescent="0.3">
      <c r="A19595">
        <v>2019</v>
      </c>
      <c r="B19595">
        <v>12</v>
      </c>
      <c r="C19595">
        <v>6</v>
      </c>
      <c r="D19595" t="s">
        <v>2548</v>
      </c>
      <c r="E19595" t="s">
        <v>2745</v>
      </c>
      <c r="F19595" t="s">
        <v>2824</v>
      </c>
      <c r="G19595">
        <v>0.70000000000000007</v>
      </c>
      <c r="H19595">
        <v>0.05</v>
      </c>
      <c r="I19595">
        <v>0.65</v>
      </c>
      <c r="J19595">
        <v>0</v>
      </c>
      <c r="K19595">
        <v>1.2666666666045785</v>
      </c>
      <c r="L19595">
        <v>3.7833333332673647</v>
      </c>
      <c r="M19595">
        <v>2.5166666666627862</v>
      </c>
    </row>
    <row r="19596" spans="1:13" x14ac:dyDescent="0.3">
      <c r="A19596">
        <v>2019</v>
      </c>
      <c r="B19596">
        <v>12</v>
      </c>
      <c r="C19596">
        <v>6</v>
      </c>
      <c r="D19596" t="s">
        <v>2548</v>
      </c>
      <c r="E19596" t="s">
        <v>3040</v>
      </c>
      <c r="F19596" t="s">
        <v>3047</v>
      </c>
      <c r="G19596">
        <v>2</v>
      </c>
      <c r="H19596">
        <v>0</v>
      </c>
      <c r="I19596">
        <v>2</v>
      </c>
      <c r="J19596">
        <v>0</v>
      </c>
      <c r="K19596">
        <v>1.2666666666045785</v>
      </c>
      <c r="L19596">
        <v>3.8333333332557231</v>
      </c>
      <c r="M19596">
        <v>2.5666666666511446</v>
      </c>
    </row>
    <row r="19597" spans="1:13" x14ac:dyDescent="0.3">
      <c r="A19597">
        <v>2019</v>
      </c>
      <c r="B19597">
        <v>12</v>
      </c>
      <c r="C19597">
        <v>8</v>
      </c>
      <c r="D19597" t="s">
        <v>2550</v>
      </c>
      <c r="E19597" t="s">
        <v>3040</v>
      </c>
      <c r="F19597" t="s">
        <v>3063</v>
      </c>
      <c r="G19597">
        <v>0.01</v>
      </c>
      <c r="H19597">
        <v>0</v>
      </c>
      <c r="I19597">
        <v>0</v>
      </c>
      <c r="J19597">
        <v>0.01</v>
      </c>
      <c r="K19597">
        <v>1.2666666666045785</v>
      </c>
      <c r="L19597">
        <v>1.6999999999534339</v>
      </c>
      <c r="M19597">
        <v>0.43333333334885538</v>
      </c>
    </row>
    <row r="19598" spans="1:13" x14ac:dyDescent="0.3">
      <c r="A19598">
        <v>2020</v>
      </c>
      <c r="B19598">
        <v>1</v>
      </c>
      <c r="C19598">
        <v>12</v>
      </c>
      <c r="D19598" t="s">
        <v>2585</v>
      </c>
      <c r="E19598" t="s">
        <v>2741</v>
      </c>
      <c r="F19598" t="s">
        <v>2787</v>
      </c>
      <c r="G19598">
        <v>0.4</v>
      </c>
      <c r="H19598">
        <v>0</v>
      </c>
      <c r="I19598">
        <v>0.4</v>
      </c>
      <c r="J19598">
        <v>0</v>
      </c>
      <c r="K19598">
        <v>1.2666666666045785</v>
      </c>
      <c r="L19598">
        <v>1.4749999999185093</v>
      </c>
      <c r="M19598">
        <v>0.20833333331393078</v>
      </c>
    </row>
    <row r="19599" spans="1:13" x14ac:dyDescent="0.3">
      <c r="A19599">
        <v>2020</v>
      </c>
      <c r="B19599">
        <v>1</v>
      </c>
      <c r="C19599">
        <v>30</v>
      </c>
      <c r="D19599" t="s">
        <v>2603</v>
      </c>
      <c r="E19599" t="s">
        <v>2745</v>
      </c>
      <c r="F19599" t="s">
        <v>2902</v>
      </c>
      <c r="G19599">
        <v>1</v>
      </c>
      <c r="H19599">
        <v>0</v>
      </c>
      <c r="I19599">
        <v>1</v>
      </c>
      <c r="J19599">
        <v>0</v>
      </c>
      <c r="K19599">
        <v>1.2666666666045785</v>
      </c>
      <c r="L19599">
        <v>95.349999999976717</v>
      </c>
      <c r="M19599">
        <v>94.083333333372138</v>
      </c>
    </row>
    <row r="19600" spans="1:13" x14ac:dyDescent="0.3">
      <c r="A19600">
        <v>2020</v>
      </c>
      <c r="B19600">
        <v>1</v>
      </c>
      <c r="C19600">
        <v>30</v>
      </c>
      <c r="D19600" t="s">
        <v>2603</v>
      </c>
      <c r="E19600" t="s">
        <v>2741</v>
      </c>
      <c r="F19600" t="s">
        <v>2889</v>
      </c>
      <c r="G19600">
        <v>8.5</v>
      </c>
      <c r="H19600">
        <v>0</v>
      </c>
      <c r="I19600">
        <v>8.5</v>
      </c>
      <c r="J19600">
        <v>0</v>
      </c>
      <c r="K19600">
        <v>1.2666666666045785</v>
      </c>
      <c r="L19600">
        <v>1.3499999998603016</v>
      </c>
      <c r="M19600">
        <v>8.3333333255723119E-2</v>
      </c>
    </row>
    <row r="19601" spans="1:13" x14ac:dyDescent="0.3">
      <c r="A19601">
        <v>2020</v>
      </c>
      <c r="B19601">
        <v>2</v>
      </c>
      <c r="C19601">
        <v>1</v>
      </c>
      <c r="D19601" t="s">
        <v>2605</v>
      </c>
      <c r="E19601" t="s">
        <v>2745</v>
      </c>
      <c r="F19601" t="s">
        <v>2782</v>
      </c>
      <c r="G19601">
        <v>2.6</v>
      </c>
      <c r="H19601">
        <v>2.0299999999999998</v>
      </c>
      <c r="I19601">
        <v>0.57000000000000006</v>
      </c>
      <c r="J19601">
        <v>0</v>
      </c>
      <c r="K19601">
        <v>1.2666666666045785</v>
      </c>
      <c r="L19601">
        <v>5.5750000000116415</v>
      </c>
      <c r="M19601">
        <v>4.308333333407063</v>
      </c>
    </row>
    <row r="19602" spans="1:13" x14ac:dyDescent="0.3">
      <c r="A19602">
        <v>2020</v>
      </c>
      <c r="B19602">
        <v>3</v>
      </c>
      <c r="C19602">
        <v>12</v>
      </c>
      <c r="D19602" t="s">
        <v>2645</v>
      </c>
      <c r="E19602" t="s">
        <v>3040</v>
      </c>
      <c r="F19602" t="s">
        <v>3058</v>
      </c>
      <c r="G19602">
        <v>0.08</v>
      </c>
      <c r="H19602">
        <v>0</v>
      </c>
      <c r="I19602">
        <v>0.08</v>
      </c>
      <c r="J19602">
        <v>0</v>
      </c>
      <c r="K19602">
        <v>1.2666666666045785</v>
      </c>
      <c r="L19602">
        <v>20.833333333313931</v>
      </c>
      <c r="M19602">
        <v>19.566666666709352</v>
      </c>
    </row>
    <row r="19603" spans="1:13" x14ac:dyDescent="0.3">
      <c r="A19603">
        <v>2020</v>
      </c>
      <c r="B19603">
        <v>4</v>
      </c>
      <c r="C19603">
        <v>9</v>
      </c>
      <c r="D19603" t="s">
        <v>2673</v>
      </c>
      <c r="E19603" t="s">
        <v>2743</v>
      </c>
      <c r="F19603" t="s">
        <v>2936</v>
      </c>
      <c r="G19603">
        <v>1</v>
      </c>
      <c r="H19603">
        <v>1</v>
      </c>
      <c r="I19603">
        <v>0</v>
      </c>
      <c r="J19603">
        <v>0</v>
      </c>
      <c r="K19603">
        <v>1.2666666666045785</v>
      </c>
      <c r="L19603">
        <v>355.76666666666279</v>
      </c>
      <c r="M19603">
        <v>354.50000000005821</v>
      </c>
    </row>
    <row r="19604" spans="1:13" x14ac:dyDescent="0.3">
      <c r="A19604">
        <v>2012</v>
      </c>
      <c r="B19604">
        <v>2</v>
      </c>
      <c r="C19604">
        <v>7</v>
      </c>
      <c r="D19604" t="s">
        <v>400</v>
      </c>
      <c r="E19604" t="s">
        <v>2743</v>
      </c>
      <c r="F19604" t="s">
        <v>2759</v>
      </c>
      <c r="G19604">
        <v>6.2299999999999995</v>
      </c>
      <c r="H19604">
        <v>0.02</v>
      </c>
      <c r="I19604">
        <v>6.21</v>
      </c>
      <c r="J19604">
        <v>0</v>
      </c>
      <c r="K19604">
        <v>1.2666666666482342</v>
      </c>
      <c r="L19604">
        <v>3.0375000000349246</v>
      </c>
      <c r="M19604">
        <v>1.7708333333866904</v>
      </c>
    </row>
    <row r="19605" spans="1:13" x14ac:dyDescent="0.3">
      <c r="A19605">
        <v>2011</v>
      </c>
      <c r="B19605">
        <v>2</v>
      </c>
      <c r="C19605">
        <v>11</v>
      </c>
      <c r="D19605" t="s">
        <v>153</v>
      </c>
      <c r="E19605" t="s">
        <v>2745</v>
      </c>
      <c r="G19605">
        <v>0.95000000000000007</v>
      </c>
      <c r="H19605">
        <v>0.3</v>
      </c>
      <c r="I19605">
        <v>0.65</v>
      </c>
      <c r="J19605">
        <v>0</v>
      </c>
      <c r="K19605">
        <v>1.2666666666627862</v>
      </c>
      <c r="L19605">
        <v>2.0111111111473292</v>
      </c>
      <c r="M19605">
        <v>0.74444444448454306</v>
      </c>
    </row>
    <row r="19606" spans="1:13" x14ac:dyDescent="0.3">
      <c r="A19606">
        <v>2015</v>
      </c>
      <c r="B19606">
        <v>12</v>
      </c>
      <c r="C19606">
        <v>13</v>
      </c>
      <c r="D19606" t="s">
        <v>1416</v>
      </c>
      <c r="E19606" t="s">
        <v>2745</v>
      </c>
      <c r="F19606" t="s">
        <v>2766</v>
      </c>
      <c r="G19606">
        <v>0.74</v>
      </c>
      <c r="H19606">
        <v>7.0000000000000007E-2</v>
      </c>
      <c r="I19606">
        <v>0.67000000000000015</v>
      </c>
      <c r="J19606">
        <v>0</v>
      </c>
      <c r="K19606">
        <v>1.2666666666744277</v>
      </c>
      <c r="L19606">
        <v>1.9033333333558402</v>
      </c>
      <c r="M19606">
        <v>0.63666666668141259</v>
      </c>
    </row>
    <row r="19607" spans="1:13" x14ac:dyDescent="0.3">
      <c r="A19607">
        <v>2012</v>
      </c>
      <c r="B19607">
        <v>11</v>
      </c>
      <c r="C19607">
        <v>3</v>
      </c>
      <c r="D19607" t="s">
        <v>566</v>
      </c>
      <c r="E19607" t="s">
        <v>2745</v>
      </c>
      <c r="F19607" t="s">
        <v>2782</v>
      </c>
      <c r="G19607">
        <v>0.32</v>
      </c>
      <c r="H19607">
        <v>0.2</v>
      </c>
      <c r="I19607">
        <v>0.12</v>
      </c>
      <c r="J19607">
        <v>0</v>
      </c>
      <c r="K19607">
        <v>1.26666666669189</v>
      </c>
      <c r="L19607">
        <v>1.6499999999650754</v>
      </c>
      <c r="M19607">
        <v>0.38333333327318542</v>
      </c>
    </row>
    <row r="19608" spans="1:13" x14ac:dyDescent="0.3">
      <c r="A19608">
        <v>2012</v>
      </c>
      <c r="B19608">
        <v>12</v>
      </c>
      <c r="C19608">
        <v>12</v>
      </c>
      <c r="D19608" t="s">
        <v>605</v>
      </c>
      <c r="E19608" t="s">
        <v>2752</v>
      </c>
      <c r="F19608" t="s">
        <v>2810</v>
      </c>
      <c r="G19608">
        <v>4.42</v>
      </c>
      <c r="H19608">
        <v>1</v>
      </c>
      <c r="I19608">
        <v>3.42</v>
      </c>
      <c r="J19608">
        <v>0</v>
      </c>
      <c r="K19608">
        <v>1.26666666669189</v>
      </c>
      <c r="L19608">
        <v>1.9083333333546761</v>
      </c>
      <c r="M19608">
        <v>0.64166666666278616</v>
      </c>
    </row>
    <row r="19609" spans="1:13" x14ac:dyDescent="0.3">
      <c r="A19609">
        <v>2013</v>
      </c>
      <c r="B19609">
        <v>3</v>
      </c>
      <c r="C19609">
        <v>8</v>
      </c>
      <c r="D19609" t="s">
        <v>690</v>
      </c>
      <c r="E19609" t="s">
        <v>2743</v>
      </c>
      <c r="F19609" t="s">
        <v>2759</v>
      </c>
      <c r="G19609">
        <v>0.21000000000000002</v>
      </c>
      <c r="H19609">
        <v>0</v>
      </c>
      <c r="I19609">
        <v>0.21000000000000002</v>
      </c>
      <c r="J19609">
        <v>0</v>
      </c>
      <c r="K19609">
        <v>1.26666666669189</v>
      </c>
      <c r="L19609">
        <v>1.8250000000116415</v>
      </c>
      <c r="M19609">
        <v>0.55833333331975155</v>
      </c>
    </row>
    <row r="19610" spans="1:13" x14ac:dyDescent="0.3">
      <c r="A19610">
        <v>2014</v>
      </c>
      <c r="B19610">
        <v>12</v>
      </c>
      <c r="C19610">
        <v>23</v>
      </c>
      <c r="D19610" t="s">
        <v>1131</v>
      </c>
      <c r="E19610" t="s">
        <v>2745</v>
      </c>
      <c r="F19610" t="s">
        <v>2766</v>
      </c>
      <c r="G19610">
        <v>1.02</v>
      </c>
      <c r="H19610">
        <v>0.3</v>
      </c>
      <c r="I19610">
        <v>0.72</v>
      </c>
      <c r="J19610">
        <v>0</v>
      </c>
      <c r="K19610">
        <v>1.26666666669189</v>
      </c>
      <c r="L19610">
        <v>9.8249999998952262</v>
      </c>
      <c r="M19610">
        <v>8.5583333332033362</v>
      </c>
    </row>
    <row r="19611" spans="1:13" x14ac:dyDescent="0.3">
      <c r="A19611">
        <v>2015</v>
      </c>
      <c r="B19611">
        <v>1</v>
      </c>
      <c r="C19611">
        <v>16</v>
      </c>
      <c r="D19611" t="s">
        <v>1155</v>
      </c>
      <c r="E19611" t="s">
        <v>2741</v>
      </c>
      <c r="F19611" t="s">
        <v>2758</v>
      </c>
      <c r="G19611">
        <v>0.19</v>
      </c>
      <c r="H19611">
        <v>0.19</v>
      </c>
      <c r="I19611">
        <v>0</v>
      </c>
      <c r="J19611">
        <v>0</v>
      </c>
      <c r="K19611">
        <v>1.26666666669189</v>
      </c>
      <c r="L19611">
        <v>2.7333333333372138</v>
      </c>
      <c r="M19611">
        <v>1.4666666666453239</v>
      </c>
    </row>
    <row r="19612" spans="1:13" x14ac:dyDescent="0.3">
      <c r="A19612">
        <v>2016</v>
      </c>
      <c r="B19612">
        <v>2</v>
      </c>
      <c r="C19612">
        <v>16</v>
      </c>
      <c r="D19612" t="s">
        <v>1481</v>
      </c>
      <c r="E19612" t="s">
        <v>2749</v>
      </c>
      <c r="F19612" t="s">
        <v>2800</v>
      </c>
      <c r="G19612">
        <v>13.5</v>
      </c>
      <c r="H19612">
        <v>0</v>
      </c>
      <c r="I19612">
        <v>13.5</v>
      </c>
      <c r="J19612">
        <v>0</v>
      </c>
      <c r="K19612">
        <v>1.26666666669189</v>
      </c>
      <c r="L19612">
        <v>2.0416666666860692</v>
      </c>
      <c r="M19612">
        <v>0.77499999999417923</v>
      </c>
    </row>
    <row r="19613" spans="1:13" x14ac:dyDescent="0.3">
      <c r="A19613">
        <v>2016</v>
      </c>
      <c r="B19613">
        <v>3</v>
      </c>
      <c r="C19613">
        <v>17</v>
      </c>
      <c r="D19613" t="s">
        <v>1511</v>
      </c>
      <c r="E19613" t="s">
        <v>2745</v>
      </c>
      <c r="F19613" t="s">
        <v>2805</v>
      </c>
      <c r="G19613">
        <v>0.79</v>
      </c>
      <c r="H19613">
        <v>0</v>
      </c>
      <c r="I19613">
        <v>0.79</v>
      </c>
      <c r="J19613">
        <v>0</v>
      </c>
      <c r="K19613">
        <v>1.26666666669189</v>
      </c>
      <c r="L19613">
        <v>4.7166666667617392</v>
      </c>
      <c r="M19613">
        <v>3.4500000000698492</v>
      </c>
    </row>
    <row r="19614" spans="1:13" x14ac:dyDescent="0.3">
      <c r="A19614">
        <v>2018</v>
      </c>
      <c r="B19614">
        <v>3</v>
      </c>
      <c r="C19614">
        <v>23</v>
      </c>
      <c r="D19614" t="s">
        <v>2050</v>
      </c>
      <c r="E19614" t="s">
        <v>2752</v>
      </c>
      <c r="F19614" t="s">
        <v>2752</v>
      </c>
      <c r="G19614">
        <v>0.16999999999999998</v>
      </c>
      <c r="H19614">
        <v>0.05</v>
      </c>
      <c r="I19614">
        <v>0.12</v>
      </c>
      <c r="J19614">
        <v>0</v>
      </c>
      <c r="K19614">
        <v>1.26666666669189</v>
      </c>
      <c r="L19614">
        <v>1.96666666661622</v>
      </c>
      <c r="M19614">
        <v>0.69999999992433004</v>
      </c>
    </row>
    <row r="19615" spans="1:13" x14ac:dyDescent="0.3">
      <c r="A19615">
        <v>2019</v>
      </c>
      <c r="B19615">
        <v>1</v>
      </c>
      <c r="C19615">
        <v>30</v>
      </c>
      <c r="D19615" t="s">
        <v>2299</v>
      </c>
      <c r="E19615" t="s">
        <v>2741</v>
      </c>
      <c r="F19615" t="s">
        <v>2934</v>
      </c>
      <c r="G19615">
        <v>0.56000000000000005</v>
      </c>
      <c r="H19615">
        <v>0</v>
      </c>
      <c r="I19615">
        <v>0.56000000000000005</v>
      </c>
      <c r="J19615">
        <v>0</v>
      </c>
      <c r="K19615">
        <v>1.26666666669189</v>
      </c>
      <c r="L19615">
        <v>1.5666666667093523</v>
      </c>
      <c r="M19615">
        <v>0.3000000000174623</v>
      </c>
    </row>
    <row r="19616" spans="1:13" x14ac:dyDescent="0.3">
      <c r="A19616">
        <v>2019</v>
      </c>
      <c r="B19616">
        <v>2</v>
      </c>
      <c r="C19616">
        <v>24</v>
      </c>
      <c r="D19616" t="s">
        <v>2324</v>
      </c>
      <c r="E19616" t="s">
        <v>2745</v>
      </c>
      <c r="F19616" t="s">
        <v>2906</v>
      </c>
      <c r="G19616">
        <v>0.85</v>
      </c>
      <c r="H19616">
        <v>0</v>
      </c>
      <c r="I19616">
        <v>0.85</v>
      </c>
      <c r="J19616">
        <v>0</v>
      </c>
      <c r="K19616">
        <v>1.26666666669189</v>
      </c>
      <c r="L19616">
        <v>2.3166666667093523</v>
      </c>
      <c r="M19616">
        <v>1.0500000000174623</v>
      </c>
    </row>
    <row r="19617" spans="1:13" x14ac:dyDescent="0.3">
      <c r="A19617">
        <v>2020</v>
      </c>
      <c r="B19617">
        <v>3</v>
      </c>
      <c r="C19617">
        <v>2</v>
      </c>
      <c r="D19617" t="s">
        <v>2635</v>
      </c>
      <c r="E19617" t="s">
        <v>2745</v>
      </c>
      <c r="F19617" t="s">
        <v>2770</v>
      </c>
      <c r="G19617">
        <v>0.67500000000000004</v>
      </c>
      <c r="H19617">
        <v>0</v>
      </c>
      <c r="I19617">
        <v>0.67500000000000004</v>
      </c>
      <c r="J19617">
        <v>0</v>
      </c>
      <c r="K19617">
        <v>1.26666666669189</v>
      </c>
      <c r="L19617">
        <v>167.77499999996508</v>
      </c>
      <c r="M19617">
        <v>166.50833333327319</v>
      </c>
    </row>
    <row r="19618" spans="1:13" x14ac:dyDescent="0.3">
      <c r="A19618">
        <v>2020</v>
      </c>
      <c r="B19618">
        <v>4</v>
      </c>
      <c r="C19618">
        <v>14</v>
      </c>
      <c r="D19618" t="s">
        <v>2678</v>
      </c>
      <c r="E19618" t="s">
        <v>2741</v>
      </c>
      <c r="F19618" t="s">
        <v>2769</v>
      </c>
      <c r="G19618">
        <v>18</v>
      </c>
      <c r="H19618">
        <v>0</v>
      </c>
      <c r="I19618">
        <v>1</v>
      </c>
      <c r="J19618">
        <v>17</v>
      </c>
      <c r="K19618">
        <v>1.26666666669189</v>
      </c>
      <c r="L19618">
        <v>2.7249999999767169</v>
      </c>
      <c r="M19618">
        <v>1.4583333332848269</v>
      </c>
    </row>
    <row r="19619" spans="1:13" x14ac:dyDescent="0.3">
      <c r="A19619">
        <v>2015</v>
      </c>
      <c r="B19619">
        <v>1</v>
      </c>
      <c r="C19619">
        <v>25</v>
      </c>
      <c r="D19619" t="s">
        <v>1164</v>
      </c>
      <c r="E19619" t="s">
        <v>2743</v>
      </c>
      <c r="F19619" t="s">
        <v>2922</v>
      </c>
      <c r="G19619">
        <v>6.75</v>
      </c>
      <c r="H19619">
        <v>0</v>
      </c>
      <c r="I19619">
        <v>1.1600000000000001</v>
      </c>
      <c r="J19619">
        <v>5.59</v>
      </c>
      <c r="K19619">
        <v>1.2666666667093522</v>
      </c>
      <c r="L19619">
        <v>8.5800000000279404</v>
      </c>
      <c r="M19619">
        <v>7.313333333318587</v>
      </c>
    </row>
    <row r="19620" spans="1:13" x14ac:dyDescent="0.3">
      <c r="A19620">
        <v>2014</v>
      </c>
      <c r="B19620">
        <v>3</v>
      </c>
      <c r="C19620">
        <v>25</v>
      </c>
      <c r="D19620" t="s">
        <v>964</v>
      </c>
      <c r="E19620" t="s">
        <v>2752</v>
      </c>
      <c r="F19620" t="s">
        <v>2752</v>
      </c>
      <c r="G19620">
        <v>0.53</v>
      </c>
      <c r="H19620">
        <v>0.37</v>
      </c>
      <c r="I19620">
        <v>0.16</v>
      </c>
      <c r="J19620">
        <v>0</v>
      </c>
      <c r="K19620">
        <v>1.2666666667209938</v>
      </c>
      <c r="L19620">
        <v>1.9444444444379769</v>
      </c>
      <c r="M19620">
        <v>0.67777777771698311</v>
      </c>
    </row>
    <row r="19621" spans="1:13" x14ac:dyDescent="0.3">
      <c r="A19621">
        <v>2020</v>
      </c>
      <c r="B19621">
        <v>3</v>
      </c>
      <c r="C19621">
        <v>17</v>
      </c>
      <c r="D19621" t="s">
        <v>2650</v>
      </c>
      <c r="E19621" t="s">
        <v>2743</v>
      </c>
      <c r="F19621" t="s">
        <v>2744</v>
      </c>
      <c r="G19621">
        <v>3.7</v>
      </c>
      <c r="H19621">
        <v>0.55000000000000004</v>
      </c>
      <c r="I19621">
        <v>3.15</v>
      </c>
      <c r="J19621">
        <v>0</v>
      </c>
      <c r="K19621">
        <v>1.2666666667209938</v>
      </c>
      <c r="L19621">
        <v>8.1166666667559184</v>
      </c>
      <c r="M19621">
        <v>6.8500000000349246</v>
      </c>
    </row>
    <row r="19622" spans="1:13" x14ac:dyDescent="0.3">
      <c r="A19622">
        <v>2010</v>
      </c>
      <c r="B19622">
        <v>12</v>
      </c>
      <c r="C19622">
        <v>3</v>
      </c>
      <c r="D19622" t="s">
        <v>83</v>
      </c>
      <c r="E19622" t="s">
        <v>2752</v>
      </c>
      <c r="F19622" t="s">
        <v>2798</v>
      </c>
      <c r="G19622">
        <v>0.01</v>
      </c>
      <c r="H19622">
        <v>0</v>
      </c>
      <c r="I19622">
        <v>0.01</v>
      </c>
      <c r="J19622">
        <v>0</v>
      </c>
      <c r="K19622">
        <v>1.2666666667792015</v>
      </c>
      <c r="L19622">
        <v>1.4000000000232831</v>
      </c>
      <c r="M19622">
        <v>0.13333333324408159</v>
      </c>
    </row>
    <row r="19623" spans="1:13" x14ac:dyDescent="0.3">
      <c r="A19623">
        <v>2010</v>
      </c>
      <c r="B19623">
        <v>12</v>
      </c>
      <c r="C19623">
        <v>20</v>
      </c>
      <c r="D19623" t="s">
        <v>100</v>
      </c>
      <c r="E19623" t="s">
        <v>2752</v>
      </c>
      <c r="F19623" t="s">
        <v>2752</v>
      </c>
      <c r="G19623">
        <v>0.45</v>
      </c>
      <c r="H19623">
        <v>0</v>
      </c>
      <c r="I19623">
        <v>0.45</v>
      </c>
      <c r="J19623">
        <v>0</v>
      </c>
      <c r="K19623">
        <v>1.2666666667792015</v>
      </c>
      <c r="L19623">
        <v>2.2333333334536292</v>
      </c>
      <c r="M19623">
        <v>0.96666666667442769</v>
      </c>
    </row>
    <row r="19624" spans="1:13" x14ac:dyDescent="0.3">
      <c r="A19624">
        <v>2011</v>
      </c>
      <c r="B19624">
        <v>1</v>
      </c>
      <c r="C19624">
        <v>2</v>
      </c>
      <c r="D19624" t="s">
        <v>113</v>
      </c>
      <c r="E19624" t="s">
        <v>2752</v>
      </c>
      <c r="F19624" t="s">
        <v>2798</v>
      </c>
      <c r="G19624">
        <v>1.4</v>
      </c>
      <c r="H19624">
        <v>0.4</v>
      </c>
      <c r="I19624">
        <v>1</v>
      </c>
      <c r="J19624">
        <v>0</v>
      </c>
      <c r="K19624">
        <v>1.2666666667792015</v>
      </c>
      <c r="L19624">
        <v>1.6000000001513399</v>
      </c>
      <c r="M19624">
        <v>0.33333333337213844</v>
      </c>
    </row>
    <row r="19625" spans="1:13" x14ac:dyDescent="0.3">
      <c r="A19625">
        <v>2011</v>
      </c>
      <c r="B19625">
        <v>2</v>
      </c>
      <c r="C19625">
        <v>9</v>
      </c>
      <c r="D19625" t="s">
        <v>151</v>
      </c>
      <c r="E19625" t="s">
        <v>2745</v>
      </c>
      <c r="F19625" t="s">
        <v>2746</v>
      </c>
      <c r="G19625">
        <v>0.12000000000000001</v>
      </c>
      <c r="H19625">
        <v>0.1</v>
      </c>
      <c r="I19625">
        <v>0.02</v>
      </c>
      <c r="J19625">
        <v>0</v>
      </c>
      <c r="K19625">
        <v>1.2666666667792015</v>
      </c>
      <c r="L19625">
        <v>13.800000000104774</v>
      </c>
      <c r="M19625">
        <v>12.533333333325572</v>
      </c>
    </row>
    <row r="19626" spans="1:13" x14ac:dyDescent="0.3">
      <c r="A19626">
        <v>2011</v>
      </c>
      <c r="B19626">
        <v>2</v>
      </c>
      <c r="C19626">
        <v>17</v>
      </c>
      <c r="D19626" t="s">
        <v>159</v>
      </c>
      <c r="E19626" t="s">
        <v>2741</v>
      </c>
      <c r="F19626" t="s">
        <v>2918</v>
      </c>
      <c r="G19626">
        <v>3.5</v>
      </c>
      <c r="H19626">
        <v>3</v>
      </c>
      <c r="I19626">
        <v>0.5</v>
      </c>
      <c r="J19626">
        <v>0</v>
      </c>
      <c r="K19626">
        <v>1.2666666667792015</v>
      </c>
      <c r="L19626">
        <v>1.9166666668024845</v>
      </c>
      <c r="M19626">
        <v>0.65000000002328306</v>
      </c>
    </row>
    <row r="19627" spans="1:13" x14ac:dyDescent="0.3">
      <c r="A19627">
        <v>2011</v>
      </c>
      <c r="B19627">
        <v>2</v>
      </c>
      <c r="C19627">
        <v>23</v>
      </c>
      <c r="D19627" t="s">
        <v>165</v>
      </c>
      <c r="E19627" t="s">
        <v>2745</v>
      </c>
      <c r="F19627" t="s">
        <v>2906</v>
      </c>
      <c r="G19627">
        <v>0.3</v>
      </c>
      <c r="H19627">
        <v>0</v>
      </c>
      <c r="I19627">
        <v>0.3</v>
      </c>
      <c r="J19627">
        <v>0</v>
      </c>
      <c r="K19627">
        <v>1.2666666667792015</v>
      </c>
      <c r="L19627">
        <v>2.1666666667442769</v>
      </c>
      <c r="M19627">
        <v>0.8999999999650754</v>
      </c>
    </row>
    <row r="19628" spans="1:13" x14ac:dyDescent="0.3">
      <c r="A19628">
        <v>2011</v>
      </c>
      <c r="B19628">
        <v>2</v>
      </c>
      <c r="C19628">
        <v>27</v>
      </c>
      <c r="D19628" t="s">
        <v>169</v>
      </c>
      <c r="E19628" t="s">
        <v>2745</v>
      </c>
      <c r="F19628" t="s">
        <v>2890</v>
      </c>
      <c r="G19628">
        <v>1</v>
      </c>
      <c r="H19628">
        <v>0</v>
      </c>
      <c r="I19628">
        <v>0.1</v>
      </c>
      <c r="J19628">
        <v>0.9</v>
      </c>
      <c r="K19628">
        <v>1.2666666667792015</v>
      </c>
      <c r="L19628">
        <v>2.0166666667792015</v>
      </c>
      <c r="M19628">
        <v>0.75</v>
      </c>
    </row>
    <row r="19629" spans="1:13" x14ac:dyDescent="0.3">
      <c r="A19629">
        <v>2011</v>
      </c>
      <c r="B19629">
        <v>2</v>
      </c>
      <c r="C19629">
        <v>27</v>
      </c>
      <c r="D19629" t="s">
        <v>169</v>
      </c>
      <c r="E19629" t="s">
        <v>2749</v>
      </c>
      <c r="F19629" t="s">
        <v>2826</v>
      </c>
      <c r="G19629">
        <v>0.8</v>
      </c>
      <c r="H19629">
        <v>0</v>
      </c>
      <c r="I19629">
        <v>0.8</v>
      </c>
      <c r="J19629">
        <v>0</v>
      </c>
      <c r="K19629">
        <v>1.2666666667792015</v>
      </c>
      <c r="L19629">
        <v>1.6333333334187046</v>
      </c>
      <c r="M19629">
        <v>0.36666666663950309</v>
      </c>
    </row>
    <row r="19630" spans="1:13" x14ac:dyDescent="0.3">
      <c r="A19630">
        <v>2011</v>
      </c>
      <c r="B19630">
        <v>12</v>
      </c>
      <c r="C19630">
        <v>5</v>
      </c>
      <c r="D19630" t="s">
        <v>336</v>
      </c>
      <c r="E19630" t="s">
        <v>2745</v>
      </c>
      <c r="F19630" t="s">
        <v>2751</v>
      </c>
      <c r="G19630">
        <v>2.2000000000000002</v>
      </c>
      <c r="H19630">
        <v>1</v>
      </c>
      <c r="I19630">
        <v>1.2</v>
      </c>
      <c r="J19630">
        <v>0</v>
      </c>
      <c r="K19630">
        <v>1.2666666667792015</v>
      </c>
      <c r="L19630">
        <v>8.2166666667326353</v>
      </c>
      <c r="M19630">
        <v>6.9499999999534339</v>
      </c>
    </row>
    <row r="19631" spans="1:13" x14ac:dyDescent="0.3">
      <c r="A19631">
        <v>2011</v>
      </c>
      <c r="B19631">
        <v>12</v>
      </c>
      <c r="C19631">
        <v>26</v>
      </c>
      <c r="D19631" t="s">
        <v>357</v>
      </c>
      <c r="E19631" t="s">
        <v>2741</v>
      </c>
      <c r="F19631" t="s">
        <v>2889</v>
      </c>
      <c r="G19631">
        <v>3.5</v>
      </c>
      <c r="H19631">
        <v>0</v>
      </c>
      <c r="I19631">
        <v>3.5</v>
      </c>
      <c r="J19631">
        <v>0</v>
      </c>
      <c r="K19631">
        <v>1.2666666667792015</v>
      </c>
      <c r="L19631">
        <v>1.5499999999883585</v>
      </c>
      <c r="M19631">
        <v>0.28333333320915699</v>
      </c>
    </row>
    <row r="19632" spans="1:13" x14ac:dyDescent="0.3">
      <c r="A19632">
        <v>2012</v>
      </c>
      <c r="B19632">
        <v>1</v>
      </c>
      <c r="C19632">
        <v>14</v>
      </c>
      <c r="D19632" t="s">
        <v>376</v>
      </c>
      <c r="E19632" t="s">
        <v>2745</v>
      </c>
      <c r="F19632" t="s">
        <v>2796</v>
      </c>
      <c r="G19632">
        <v>3.8</v>
      </c>
      <c r="H19632">
        <v>0</v>
      </c>
      <c r="I19632">
        <v>3.8</v>
      </c>
      <c r="J19632">
        <v>0</v>
      </c>
      <c r="K19632">
        <v>1.2666666667792015</v>
      </c>
      <c r="L19632">
        <v>1.8666666666395031</v>
      </c>
      <c r="M19632">
        <v>0.59999999986030161</v>
      </c>
    </row>
    <row r="19633" spans="1:13" x14ac:dyDescent="0.3">
      <c r="A19633">
        <v>2012</v>
      </c>
      <c r="B19633">
        <v>4</v>
      </c>
      <c r="C19633">
        <v>6</v>
      </c>
      <c r="D19633" t="s">
        <v>459</v>
      </c>
      <c r="E19633" t="s">
        <v>2741</v>
      </c>
      <c r="F19633" t="s">
        <v>2753</v>
      </c>
      <c r="G19633">
        <v>1.3</v>
      </c>
      <c r="H19633">
        <v>0</v>
      </c>
      <c r="I19633">
        <v>1.3</v>
      </c>
      <c r="J19633">
        <v>0</v>
      </c>
      <c r="K19633">
        <v>1.2666666667792015</v>
      </c>
      <c r="L19633">
        <v>3.933333333407063</v>
      </c>
      <c r="M19633">
        <v>2.6666666666278616</v>
      </c>
    </row>
    <row r="19634" spans="1:13" x14ac:dyDescent="0.3">
      <c r="A19634">
        <v>2012</v>
      </c>
      <c r="B19634">
        <v>12</v>
      </c>
      <c r="C19634">
        <v>7</v>
      </c>
      <c r="D19634" t="s">
        <v>600</v>
      </c>
      <c r="E19634" t="s">
        <v>2752</v>
      </c>
      <c r="F19634" t="s">
        <v>2790</v>
      </c>
      <c r="G19634">
        <v>3</v>
      </c>
      <c r="H19634">
        <v>0</v>
      </c>
      <c r="I19634">
        <v>3</v>
      </c>
      <c r="J19634">
        <v>0</v>
      </c>
      <c r="K19634">
        <v>1.2666666667792015</v>
      </c>
      <c r="L19634">
        <v>2.7000000000698492</v>
      </c>
      <c r="M19634">
        <v>1.4333333332906477</v>
      </c>
    </row>
    <row r="19635" spans="1:13" x14ac:dyDescent="0.3">
      <c r="A19635">
        <v>2013</v>
      </c>
      <c r="B19635">
        <v>1</v>
      </c>
      <c r="C19635">
        <v>5</v>
      </c>
      <c r="D19635" t="s">
        <v>628</v>
      </c>
      <c r="E19635" t="s">
        <v>2745</v>
      </c>
      <c r="F19635" t="s">
        <v>2751</v>
      </c>
      <c r="G19635">
        <v>0.8</v>
      </c>
      <c r="H19635">
        <v>0</v>
      </c>
      <c r="I19635">
        <v>0.8</v>
      </c>
      <c r="J19635">
        <v>0</v>
      </c>
      <c r="K19635">
        <v>1.2666666667792015</v>
      </c>
      <c r="L19635">
        <v>3.0499999999883585</v>
      </c>
      <c r="M19635">
        <v>1.783333333209157</v>
      </c>
    </row>
    <row r="19636" spans="1:13" x14ac:dyDescent="0.3">
      <c r="A19636">
        <v>2013</v>
      </c>
      <c r="B19636">
        <v>1</v>
      </c>
      <c r="C19636">
        <v>30</v>
      </c>
      <c r="D19636" t="s">
        <v>653</v>
      </c>
      <c r="E19636" t="s">
        <v>2745</v>
      </c>
      <c r="F19636" t="s">
        <v>2751</v>
      </c>
      <c r="G19636">
        <v>0.01</v>
      </c>
      <c r="H19636">
        <v>0.01</v>
      </c>
      <c r="I19636">
        <v>0</v>
      </c>
      <c r="J19636">
        <v>0</v>
      </c>
      <c r="K19636">
        <v>1.2666666667792015</v>
      </c>
      <c r="L19636" t="e">
        <v>#VALUE!</v>
      </c>
      <c r="M19636" t="e">
        <v>#VALUE!</v>
      </c>
    </row>
    <row r="19637" spans="1:13" x14ac:dyDescent="0.3">
      <c r="A19637">
        <v>2013</v>
      </c>
      <c r="B19637">
        <v>2</v>
      </c>
      <c r="C19637">
        <v>19</v>
      </c>
      <c r="D19637" t="s">
        <v>673</v>
      </c>
      <c r="E19637" t="s">
        <v>2749</v>
      </c>
      <c r="F19637" t="s">
        <v>2800</v>
      </c>
      <c r="G19637">
        <v>0.4</v>
      </c>
      <c r="H19637">
        <v>0</v>
      </c>
      <c r="I19637">
        <v>0.4</v>
      </c>
      <c r="J19637">
        <v>0</v>
      </c>
      <c r="K19637">
        <v>1.2666666667792015</v>
      </c>
      <c r="L19637">
        <v>1.5500000001629815</v>
      </c>
      <c r="M19637">
        <v>0.28333333338377997</v>
      </c>
    </row>
    <row r="19638" spans="1:13" x14ac:dyDescent="0.3">
      <c r="A19638">
        <v>2013</v>
      </c>
      <c r="B19638">
        <v>2</v>
      </c>
      <c r="C19638">
        <v>25</v>
      </c>
      <c r="D19638" t="s">
        <v>679</v>
      </c>
      <c r="E19638" t="s">
        <v>2752</v>
      </c>
      <c r="F19638" t="s">
        <v>2928</v>
      </c>
      <c r="G19638">
        <v>0.33</v>
      </c>
      <c r="H19638">
        <v>0</v>
      </c>
      <c r="I19638">
        <v>0.33</v>
      </c>
      <c r="J19638">
        <v>0</v>
      </c>
      <c r="K19638">
        <v>1.2666666667792015</v>
      </c>
      <c r="L19638">
        <v>1.7666666666627862</v>
      </c>
      <c r="M19638">
        <v>0.49999999988358468</v>
      </c>
    </row>
    <row r="19639" spans="1:13" x14ac:dyDescent="0.3">
      <c r="A19639">
        <v>2013</v>
      </c>
      <c r="B19639">
        <v>3</v>
      </c>
      <c r="C19639">
        <v>2</v>
      </c>
      <c r="D19639" t="s">
        <v>684</v>
      </c>
      <c r="E19639" t="s">
        <v>2743</v>
      </c>
      <c r="F19639" t="s">
        <v>2922</v>
      </c>
      <c r="G19639">
        <v>0.06</v>
      </c>
      <c r="H19639">
        <v>0</v>
      </c>
      <c r="I19639">
        <v>0.06</v>
      </c>
      <c r="J19639">
        <v>0</v>
      </c>
      <c r="K19639">
        <v>1.2666666667792015</v>
      </c>
      <c r="L19639">
        <v>1.4500000000116415</v>
      </c>
      <c r="M19639">
        <v>0.18333333323244005</v>
      </c>
    </row>
    <row r="19640" spans="1:13" x14ac:dyDescent="0.3">
      <c r="A19640">
        <v>2013</v>
      </c>
      <c r="B19640">
        <v>3</v>
      </c>
      <c r="C19640">
        <v>17</v>
      </c>
      <c r="D19640" t="s">
        <v>699</v>
      </c>
      <c r="E19640" t="s">
        <v>2745</v>
      </c>
      <c r="F19640" t="s">
        <v>2782</v>
      </c>
      <c r="G19640">
        <v>1</v>
      </c>
      <c r="H19640">
        <v>0.2</v>
      </c>
      <c r="I19640">
        <v>0.8</v>
      </c>
      <c r="J19640">
        <v>0</v>
      </c>
      <c r="K19640">
        <v>1.2666666667792015</v>
      </c>
      <c r="L19640">
        <v>1.9500000000698492</v>
      </c>
      <c r="M19640">
        <v>0.68333333329064772</v>
      </c>
    </row>
    <row r="19641" spans="1:13" x14ac:dyDescent="0.3">
      <c r="A19641">
        <v>2013</v>
      </c>
      <c r="B19641">
        <v>3</v>
      </c>
      <c r="C19641">
        <v>18</v>
      </c>
      <c r="D19641" t="s">
        <v>700</v>
      </c>
      <c r="E19641" t="s">
        <v>2741</v>
      </c>
      <c r="F19641" t="s">
        <v>2742</v>
      </c>
      <c r="G19641">
        <v>0.9</v>
      </c>
      <c r="H19641">
        <v>0</v>
      </c>
      <c r="I19641">
        <v>0.9</v>
      </c>
      <c r="J19641">
        <v>0</v>
      </c>
      <c r="K19641">
        <v>1.2666666667792015</v>
      </c>
      <c r="L19641">
        <v>5.7666666667792015</v>
      </c>
      <c r="M19641">
        <v>4.5</v>
      </c>
    </row>
    <row r="19642" spans="1:13" x14ac:dyDescent="0.3">
      <c r="A19642">
        <v>2013</v>
      </c>
      <c r="B19642">
        <v>4</v>
      </c>
      <c r="C19642">
        <v>1</v>
      </c>
      <c r="D19642" t="s">
        <v>714</v>
      </c>
      <c r="E19642" t="s">
        <v>2743</v>
      </c>
      <c r="F19642" t="s">
        <v>2744</v>
      </c>
      <c r="G19642">
        <v>1.6</v>
      </c>
      <c r="H19642">
        <v>0.1</v>
      </c>
      <c r="I19642">
        <v>0</v>
      </c>
      <c r="J19642">
        <v>1.5</v>
      </c>
      <c r="K19642">
        <v>1.2666666667792015</v>
      </c>
      <c r="L19642">
        <v>1.4666666667326353</v>
      </c>
      <c r="M19642">
        <v>0.19999999995343387</v>
      </c>
    </row>
    <row r="19643" spans="1:13" x14ac:dyDescent="0.3">
      <c r="A19643">
        <v>2013</v>
      </c>
      <c r="B19643">
        <v>4</v>
      </c>
      <c r="C19643">
        <v>3</v>
      </c>
      <c r="D19643" t="s">
        <v>716</v>
      </c>
      <c r="E19643" t="s">
        <v>2745</v>
      </c>
      <c r="F19643" t="s">
        <v>2777</v>
      </c>
      <c r="G19643">
        <v>1.4</v>
      </c>
      <c r="H19643">
        <v>0</v>
      </c>
      <c r="I19643">
        <v>1</v>
      </c>
      <c r="J19643">
        <v>0.4</v>
      </c>
      <c r="K19643">
        <v>1.2666666667792015</v>
      </c>
      <c r="L19643">
        <v>1.6500000001396984</v>
      </c>
      <c r="M19643">
        <v>0.38333333336049691</v>
      </c>
    </row>
    <row r="19644" spans="1:13" x14ac:dyDescent="0.3">
      <c r="A19644">
        <v>2013</v>
      </c>
      <c r="B19644">
        <v>11</v>
      </c>
      <c r="C19644">
        <v>28</v>
      </c>
      <c r="D19644" t="s">
        <v>847</v>
      </c>
      <c r="E19644" t="s">
        <v>2745</v>
      </c>
      <c r="F19644" t="s">
        <v>2912</v>
      </c>
      <c r="G19644">
        <v>0.18</v>
      </c>
      <c r="H19644">
        <v>0</v>
      </c>
      <c r="I19644">
        <v>0.18</v>
      </c>
      <c r="J19644">
        <v>0</v>
      </c>
      <c r="K19644">
        <v>1.2666666667792015</v>
      </c>
      <c r="L19644">
        <v>2.8333333333139308</v>
      </c>
      <c r="M19644">
        <v>1.5666666665347293</v>
      </c>
    </row>
    <row r="19645" spans="1:13" x14ac:dyDescent="0.3">
      <c r="A19645">
        <v>2014</v>
      </c>
      <c r="B19645">
        <v>1</v>
      </c>
      <c r="C19645">
        <v>28</v>
      </c>
      <c r="D19645" t="s">
        <v>908</v>
      </c>
      <c r="E19645" t="s">
        <v>2743</v>
      </c>
      <c r="F19645" t="s">
        <v>2759</v>
      </c>
      <c r="G19645">
        <v>0.19999999999999998</v>
      </c>
      <c r="H19645">
        <v>0</v>
      </c>
      <c r="I19645">
        <v>0.19999999999999998</v>
      </c>
      <c r="J19645">
        <v>0</v>
      </c>
      <c r="K19645">
        <v>1.2666666667792015</v>
      </c>
      <c r="L19645">
        <v>2.1000000000349246</v>
      </c>
      <c r="M19645">
        <v>0.83333333325572312</v>
      </c>
    </row>
    <row r="19646" spans="1:13" x14ac:dyDescent="0.3">
      <c r="A19646">
        <v>2014</v>
      </c>
      <c r="B19646">
        <v>2</v>
      </c>
      <c r="C19646">
        <v>2</v>
      </c>
      <c r="D19646" t="s">
        <v>913</v>
      </c>
      <c r="E19646" t="s">
        <v>2741</v>
      </c>
      <c r="F19646" t="s">
        <v>2885</v>
      </c>
      <c r="G19646">
        <v>1.5</v>
      </c>
      <c r="H19646">
        <v>0</v>
      </c>
      <c r="I19646">
        <v>1</v>
      </c>
      <c r="J19646">
        <v>0.5</v>
      </c>
      <c r="K19646">
        <v>1.2666666667792015</v>
      </c>
      <c r="L19646">
        <v>1.7666666666627862</v>
      </c>
      <c r="M19646">
        <v>0.49999999988358468</v>
      </c>
    </row>
    <row r="19647" spans="1:13" x14ac:dyDescent="0.3">
      <c r="A19647">
        <v>2014</v>
      </c>
      <c r="B19647">
        <v>2</v>
      </c>
      <c r="C19647">
        <v>9</v>
      </c>
      <c r="D19647" t="s">
        <v>920</v>
      </c>
      <c r="E19647" t="s">
        <v>2745</v>
      </c>
      <c r="F19647" t="s">
        <v>2824</v>
      </c>
      <c r="G19647">
        <v>0.7</v>
      </c>
      <c r="H19647">
        <v>0.5</v>
      </c>
      <c r="I19647">
        <v>0.1</v>
      </c>
      <c r="J19647">
        <v>0.1</v>
      </c>
      <c r="K19647">
        <v>1.2666666667792015</v>
      </c>
      <c r="L19647">
        <v>2.4166666666860692</v>
      </c>
      <c r="M19647">
        <v>1.1499999999068677</v>
      </c>
    </row>
    <row r="19648" spans="1:13" x14ac:dyDescent="0.3">
      <c r="A19648">
        <v>2014</v>
      </c>
      <c r="B19648">
        <v>2</v>
      </c>
      <c r="C19648">
        <v>10</v>
      </c>
      <c r="D19648" t="s">
        <v>921</v>
      </c>
      <c r="E19648" t="s">
        <v>2743</v>
      </c>
      <c r="F19648" t="s">
        <v>2823</v>
      </c>
      <c r="G19648">
        <v>0.6</v>
      </c>
      <c r="H19648">
        <v>0.1</v>
      </c>
      <c r="I19648">
        <v>0.5</v>
      </c>
      <c r="J19648">
        <v>0</v>
      </c>
      <c r="K19648">
        <v>1.2666666667792015</v>
      </c>
      <c r="L19648">
        <v>5.5166666666627862</v>
      </c>
      <c r="M19648">
        <v>4.2499999998835847</v>
      </c>
    </row>
    <row r="19649" spans="1:13" x14ac:dyDescent="0.3">
      <c r="A19649">
        <v>2014</v>
      </c>
      <c r="B19649">
        <v>2</v>
      </c>
      <c r="C19649">
        <v>21</v>
      </c>
      <c r="D19649" t="s">
        <v>932</v>
      </c>
      <c r="E19649" t="s">
        <v>2741</v>
      </c>
      <c r="F19649" t="s">
        <v>2843</v>
      </c>
      <c r="G19649">
        <v>1</v>
      </c>
      <c r="H19649">
        <v>0.2</v>
      </c>
      <c r="I19649">
        <v>0.8</v>
      </c>
      <c r="J19649">
        <v>0</v>
      </c>
      <c r="K19649">
        <v>1.2666666667792015</v>
      </c>
      <c r="L19649">
        <v>2.5500000001047738</v>
      </c>
      <c r="M19649">
        <v>1.2833333333255723</v>
      </c>
    </row>
    <row r="19650" spans="1:13" x14ac:dyDescent="0.3">
      <c r="A19650">
        <v>2014</v>
      </c>
      <c r="B19650">
        <v>2</v>
      </c>
      <c r="C19650">
        <v>28</v>
      </c>
      <c r="D19650" t="s">
        <v>939</v>
      </c>
      <c r="E19650" t="s">
        <v>2743</v>
      </c>
      <c r="F19650" t="s">
        <v>2907</v>
      </c>
      <c r="G19650">
        <v>0.11</v>
      </c>
      <c r="H19650">
        <v>0.02</v>
      </c>
      <c r="I19650">
        <v>0.09</v>
      </c>
      <c r="J19650">
        <v>0</v>
      </c>
      <c r="K19650">
        <v>1.2666666667792015</v>
      </c>
      <c r="L19650">
        <v>1.4000000000232831</v>
      </c>
      <c r="M19650">
        <v>0.13333333324408159</v>
      </c>
    </row>
    <row r="19651" spans="1:13" x14ac:dyDescent="0.3">
      <c r="A19651">
        <v>2014</v>
      </c>
      <c r="B19651">
        <v>3</v>
      </c>
      <c r="C19651">
        <v>3</v>
      </c>
      <c r="D19651" t="s">
        <v>942</v>
      </c>
      <c r="E19651" t="s">
        <v>2745</v>
      </c>
      <c r="F19651" t="s">
        <v>2782</v>
      </c>
      <c r="G19651">
        <v>7.62</v>
      </c>
      <c r="H19651">
        <v>0</v>
      </c>
      <c r="I19651">
        <v>7.62</v>
      </c>
      <c r="J19651">
        <v>0</v>
      </c>
      <c r="K19651">
        <v>1.2666666667792015</v>
      </c>
      <c r="L19651">
        <v>5.3166666667093523</v>
      </c>
      <c r="M19651">
        <v>4.0499999999301508</v>
      </c>
    </row>
    <row r="19652" spans="1:13" x14ac:dyDescent="0.3">
      <c r="A19652">
        <v>2014</v>
      </c>
      <c r="B19652">
        <v>3</v>
      </c>
      <c r="C19652">
        <v>4</v>
      </c>
      <c r="D19652" t="s">
        <v>943</v>
      </c>
      <c r="E19652" t="s">
        <v>2745</v>
      </c>
      <c r="F19652" t="s">
        <v>2770</v>
      </c>
      <c r="G19652">
        <v>0.9</v>
      </c>
      <c r="H19652">
        <v>0</v>
      </c>
      <c r="I19652">
        <v>0.9</v>
      </c>
      <c r="J19652">
        <v>0</v>
      </c>
      <c r="K19652">
        <v>1.2666666667792015</v>
      </c>
      <c r="L19652">
        <v>1.3500000000349246</v>
      </c>
      <c r="M19652">
        <v>8.3333333255723119E-2</v>
      </c>
    </row>
    <row r="19653" spans="1:13" x14ac:dyDescent="0.3">
      <c r="A19653">
        <v>2014</v>
      </c>
      <c r="B19653">
        <v>3</v>
      </c>
      <c r="C19653">
        <v>10</v>
      </c>
      <c r="D19653" t="s">
        <v>949</v>
      </c>
      <c r="E19653" t="s">
        <v>2745</v>
      </c>
      <c r="F19653" t="s">
        <v>2796</v>
      </c>
      <c r="G19653">
        <v>1.2</v>
      </c>
      <c r="H19653">
        <v>0</v>
      </c>
      <c r="I19653">
        <v>1.2</v>
      </c>
      <c r="J19653">
        <v>0</v>
      </c>
      <c r="K19653">
        <v>1.2666666667792015</v>
      </c>
      <c r="L19653">
        <v>169.23333333333721</v>
      </c>
      <c r="M19653">
        <v>167.96666666655801</v>
      </c>
    </row>
    <row r="19654" spans="1:13" x14ac:dyDescent="0.3">
      <c r="A19654">
        <v>2014</v>
      </c>
      <c r="B19654">
        <v>3</v>
      </c>
      <c r="C19654">
        <v>20</v>
      </c>
      <c r="D19654" t="s">
        <v>959</v>
      </c>
      <c r="E19654" t="s">
        <v>2745</v>
      </c>
      <c r="F19654" t="s">
        <v>2824</v>
      </c>
      <c r="G19654">
        <v>0.3</v>
      </c>
      <c r="H19654">
        <v>0</v>
      </c>
      <c r="I19654">
        <v>0</v>
      </c>
      <c r="J19654">
        <v>0.3</v>
      </c>
      <c r="K19654">
        <v>1.2666666667792015</v>
      </c>
      <c r="L19654">
        <v>235.35000000003492</v>
      </c>
      <c r="M19654">
        <v>234.08333333325572</v>
      </c>
    </row>
    <row r="19655" spans="1:13" x14ac:dyDescent="0.3">
      <c r="A19655">
        <v>2014</v>
      </c>
      <c r="B19655">
        <v>3</v>
      </c>
      <c r="C19655">
        <v>21</v>
      </c>
      <c r="D19655" t="s">
        <v>960</v>
      </c>
      <c r="E19655" t="s">
        <v>2743</v>
      </c>
      <c r="F19655" t="s">
        <v>2759</v>
      </c>
      <c r="G19655">
        <v>0.02</v>
      </c>
      <c r="H19655">
        <v>0</v>
      </c>
      <c r="I19655">
        <v>0.02</v>
      </c>
      <c r="J19655">
        <v>0</v>
      </c>
      <c r="K19655">
        <v>1.2666666667792015</v>
      </c>
      <c r="L19655">
        <v>1.3666666667559184</v>
      </c>
      <c r="M19655">
        <v>9.9999999976716936E-2</v>
      </c>
    </row>
    <row r="19656" spans="1:13" x14ac:dyDescent="0.3">
      <c r="A19656">
        <v>2014</v>
      </c>
      <c r="B19656">
        <v>3</v>
      </c>
      <c r="C19656">
        <v>26</v>
      </c>
      <c r="D19656" t="s">
        <v>965</v>
      </c>
      <c r="E19656" t="s">
        <v>2745</v>
      </c>
      <c r="F19656" t="s">
        <v>2906</v>
      </c>
      <c r="G19656">
        <v>0.79999999999999993</v>
      </c>
      <c r="H19656">
        <v>0.1</v>
      </c>
      <c r="I19656">
        <v>0.7</v>
      </c>
      <c r="J19656">
        <v>0</v>
      </c>
      <c r="K19656">
        <v>1.2666666667792015</v>
      </c>
      <c r="L19656">
        <v>4.03333333338378</v>
      </c>
      <c r="M19656">
        <v>2.7666666666045785</v>
      </c>
    </row>
    <row r="19657" spans="1:13" x14ac:dyDescent="0.3">
      <c r="A19657">
        <v>2014</v>
      </c>
      <c r="B19657">
        <v>3</v>
      </c>
      <c r="C19657">
        <v>28</v>
      </c>
      <c r="D19657" t="s">
        <v>967</v>
      </c>
      <c r="E19657" t="s">
        <v>2752</v>
      </c>
      <c r="F19657" t="s">
        <v>2810</v>
      </c>
      <c r="G19657">
        <v>0.56000000000000005</v>
      </c>
      <c r="H19657">
        <v>0</v>
      </c>
      <c r="I19657">
        <v>0.56000000000000005</v>
      </c>
      <c r="J19657">
        <v>0</v>
      </c>
      <c r="K19657">
        <v>1.2666666667792015</v>
      </c>
      <c r="L19657">
        <v>1.8500000000931323</v>
      </c>
      <c r="M19657">
        <v>0.58333333331393078</v>
      </c>
    </row>
    <row r="19658" spans="1:13" x14ac:dyDescent="0.3">
      <c r="A19658">
        <v>2014</v>
      </c>
      <c r="B19658">
        <v>3</v>
      </c>
      <c r="C19658">
        <v>31</v>
      </c>
      <c r="D19658" t="s">
        <v>970</v>
      </c>
      <c r="E19658" t="s">
        <v>2745</v>
      </c>
      <c r="F19658" t="s">
        <v>2770</v>
      </c>
      <c r="G19658">
        <v>0.18</v>
      </c>
      <c r="H19658">
        <v>0</v>
      </c>
      <c r="I19658">
        <v>0.18</v>
      </c>
      <c r="J19658">
        <v>0</v>
      </c>
      <c r="K19658">
        <v>1.2666666667792015</v>
      </c>
      <c r="L19658">
        <v>2.1500000000232831</v>
      </c>
      <c r="M19658">
        <v>0.88333333324408159</v>
      </c>
    </row>
    <row r="19659" spans="1:13" x14ac:dyDescent="0.3">
      <c r="A19659">
        <v>2014</v>
      </c>
      <c r="B19659">
        <v>10</v>
      </c>
      <c r="C19659">
        <v>11</v>
      </c>
      <c r="D19659" t="s">
        <v>1058</v>
      </c>
      <c r="E19659" t="s">
        <v>2745</v>
      </c>
      <c r="F19659" t="s">
        <v>2766</v>
      </c>
      <c r="G19659">
        <v>0.2</v>
      </c>
      <c r="H19659">
        <v>0</v>
      </c>
      <c r="I19659">
        <v>0.1</v>
      </c>
      <c r="J19659">
        <v>0.1</v>
      </c>
      <c r="K19659">
        <v>1.2666666667792015</v>
      </c>
      <c r="L19659">
        <v>3.3500000000931323</v>
      </c>
      <c r="M19659">
        <v>2.0833333333139308</v>
      </c>
    </row>
    <row r="19660" spans="1:13" x14ac:dyDescent="0.3">
      <c r="A19660">
        <v>2014</v>
      </c>
      <c r="B19660">
        <v>12</v>
      </c>
      <c r="C19660">
        <v>18</v>
      </c>
      <c r="D19660" t="s">
        <v>1126</v>
      </c>
      <c r="E19660" t="s">
        <v>2745</v>
      </c>
      <c r="F19660" t="s">
        <v>2782</v>
      </c>
      <c r="G19660">
        <v>0.28000000000000003</v>
      </c>
      <c r="H19660">
        <v>0</v>
      </c>
      <c r="I19660">
        <v>0</v>
      </c>
      <c r="J19660">
        <v>0.28000000000000003</v>
      </c>
      <c r="K19660">
        <v>1.2666666667792015</v>
      </c>
      <c r="L19660">
        <v>10.066666666651145</v>
      </c>
      <c r="M19660">
        <v>8.7999999998719431</v>
      </c>
    </row>
    <row r="19661" spans="1:13" x14ac:dyDescent="0.3">
      <c r="A19661">
        <v>2015</v>
      </c>
      <c r="B19661">
        <v>1</v>
      </c>
      <c r="C19661">
        <v>4</v>
      </c>
      <c r="D19661" t="s">
        <v>1143</v>
      </c>
      <c r="E19661" t="s">
        <v>2745</v>
      </c>
      <c r="F19661" t="s">
        <v>2777</v>
      </c>
      <c r="G19661">
        <v>0.33</v>
      </c>
      <c r="H19661">
        <v>0.2</v>
      </c>
      <c r="I19661">
        <v>0.13</v>
      </c>
      <c r="J19661">
        <v>0</v>
      </c>
      <c r="K19661">
        <v>1.2666666667792015</v>
      </c>
      <c r="L19661">
        <v>1.3166666667675599</v>
      </c>
      <c r="M19661">
        <v>4.9999999988358468E-2</v>
      </c>
    </row>
    <row r="19662" spans="1:13" x14ac:dyDescent="0.3">
      <c r="A19662">
        <v>2015</v>
      </c>
      <c r="B19662">
        <v>1</v>
      </c>
      <c r="C19662">
        <v>18</v>
      </c>
      <c r="D19662" t="s">
        <v>1157</v>
      </c>
      <c r="E19662" t="s">
        <v>2743</v>
      </c>
      <c r="F19662" t="s">
        <v>2861</v>
      </c>
      <c r="G19662">
        <v>0.03</v>
      </c>
      <c r="H19662">
        <v>0.03</v>
      </c>
      <c r="I19662">
        <v>0</v>
      </c>
      <c r="J19662">
        <v>0</v>
      </c>
      <c r="K19662">
        <v>1.2666666667792015</v>
      </c>
      <c r="L19662">
        <v>3</v>
      </c>
      <c r="M19662">
        <v>1.7333333332207985</v>
      </c>
    </row>
    <row r="19663" spans="1:13" x14ac:dyDescent="0.3">
      <c r="A19663">
        <v>2015</v>
      </c>
      <c r="B19663">
        <v>1</v>
      </c>
      <c r="C19663">
        <v>22</v>
      </c>
      <c r="D19663" t="s">
        <v>1161</v>
      </c>
      <c r="E19663" t="s">
        <v>2747</v>
      </c>
      <c r="F19663" t="s">
        <v>2929</v>
      </c>
      <c r="G19663">
        <v>0.3</v>
      </c>
      <c r="H19663">
        <v>0</v>
      </c>
      <c r="I19663">
        <v>0.3</v>
      </c>
      <c r="J19663">
        <v>0</v>
      </c>
      <c r="K19663">
        <v>1.2666666667792015</v>
      </c>
      <c r="L19663">
        <v>23.366666666697711</v>
      </c>
      <c r="M19663">
        <v>22.099999999918509</v>
      </c>
    </row>
    <row r="19664" spans="1:13" x14ac:dyDescent="0.3">
      <c r="A19664">
        <v>2015</v>
      </c>
      <c r="B19664">
        <v>2</v>
      </c>
      <c r="C19664">
        <v>3</v>
      </c>
      <c r="D19664" t="s">
        <v>1173</v>
      </c>
      <c r="E19664" t="s">
        <v>2752</v>
      </c>
      <c r="F19664" t="s">
        <v>2881</v>
      </c>
      <c r="G19664">
        <v>0.4</v>
      </c>
      <c r="H19664">
        <v>0.1</v>
      </c>
      <c r="I19664">
        <v>0.3</v>
      </c>
      <c r="J19664">
        <v>0</v>
      </c>
      <c r="K19664">
        <v>1.2666666667792015</v>
      </c>
      <c r="L19664">
        <v>1.9166666666278616</v>
      </c>
      <c r="M19664">
        <v>0.64999999984866008</v>
      </c>
    </row>
    <row r="19665" spans="1:13" x14ac:dyDescent="0.3">
      <c r="A19665">
        <v>2015</v>
      </c>
      <c r="B19665">
        <v>4</v>
      </c>
      <c r="C19665">
        <v>23</v>
      </c>
      <c r="D19665" t="s">
        <v>1251</v>
      </c>
      <c r="E19665" t="s">
        <v>2741</v>
      </c>
      <c r="F19665" t="s">
        <v>2885</v>
      </c>
      <c r="G19665">
        <v>2</v>
      </c>
      <c r="H19665">
        <v>0</v>
      </c>
      <c r="I19665">
        <v>0</v>
      </c>
      <c r="J19665">
        <v>2</v>
      </c>
      <c r="K19665">
        <v>1.2666666667792015</v>
      </c>
      <c r="L19665">
        <v>1.3833333334769122</v>
      </c>
      <c r="M19665">
        <v>0.11666666669771075</v>
      </c>
    </row>
    <row r="19666" spans="1:13" x14ac:dyDescent="0.3">
      <c r="A19666">
        <v>2015</v>
      </c>
      <c r="B19666">
        <v>12</v>
      </c>
      <c r="C19666">
        <v>27</v>
      </c>
      <c r="D19666" t="s">
        <v>1430</v>
      </c>
      <c r="E19666" t="s">
        <v>2745</v>
      </c>
      <c r="F19666" t="s">
        <v>2796</v>
      </c>
      <c r="G19666">
        <v>0.8</v>
      </c>
      <c r="H19666">
        <v>0</v>
      </c>
      <c r="I19666">
        <v>0.8</v>
      </c>
      <c r="J19666">
        <v>0</v>
      </c>
      <c r="K19666">
        <v>1.2666666667792015</v>
      </c>
      <c r="L19666">
        <v>29.25</v>
      </c>
      <c r="M19666">
        <v>27.983333333220799</v>
      </c>
    </row>
    <row r="19667" spans="1:13" x14ac:dyDescent="0.3">
      <c r="A19667">
        <v>2016</v>
      </c>
      <c r="B19667">
        <v>1</v>
      </c>
      <c r="C19667">
        <v>11</v>
      </c>
      <c r="D19667" t="s">
        <v>1445</v>
      </c>
      <c r="E19667" t="s">
        <v>2866</v>
      </c>
      <c r="F19667" t="s">
        <v>2747</v>
      </c>
      <c r="G19667">
        <v>0.24</v>
      </c>
      <c r="H19667">
        <v>0</v>
      </c>
      <c r="I19667">
        <v>0.24</v>
      </c>
      <c r="J19667">
        <v>0</v>
      </c>
      <c r="K19667">
        <v>1.2666666667792015</v>
      </c>
      <c r="L19667">
        <v>3.183333333407063</v>
      </c>
      <c r="M19667">
        <v>1.9166666666278616</v>
      </c>
    </row>
    <row r="19668" spans="1:13" x14ac:dyDescent="0.3">
      <c r="A19668">
        <v>2016</v>
      </c>
      <c r="B19668">
        <v>2</v>
      </c>
      <c r="C19668">
        <v>13</v>
      </c>
      <c r="D19668" t="s">
        <v>1478</v>
      </c>
      <c r="E19668" t="s">
        <v>2743</v>
      </c>
      <c r="F19668" t="s">
        <v>2816</v>
      </c>
      <c r="G19668">
        <v>3</v>
      </c>
      <c r="H19668">
        <v>0</v>
      </c>
      <c r="I19668">
        <v>0</v>
      </c>
      <c r="J19668">
        <v>3</v>
      </c>
      <c r="K19668">
        <v>1.2666666667792015</v>
      </c>
      <c r="L19668">
        <v>1454.3833333334187</v>
      </c>
      <c r="M19668">
        <v>1453.1166666666395</v>
      </c>
    </row>
    <row r="19669" spans="1:13" x14ac:dyDescent="0.3">
      <c r="A19669">
        <v>2016</v>
      </c>
      <c r="B19669">
        <v>2</v>
      </c>
      <c r="C19669">
        <v>20</v>
      </c>
      <c r="D19669" t="s">
        <v>1485</v>
      </c>
      <c r="E19669" t="s">
        <v>2752</v>
      </c>
      <c r="F19669" t="s">
        <v>2757</v>
      </c>
      <c r="G19669">
        <v>1</v>
      </c>
      <c r="H19669">
        <v>0.4</v>
      </c>
      <c r="I19669">
        <v>0.6</v>
      </c>
      <c r="J19669">
        <v>0</v>
      </c>
      <c r="K19669">
        <v>1.2666666667792015</v>
      </c>
      <c r="L19669">
        <v>2.2666666667209938</v>
      </c>
      <c r="M19669">
        <v>0.99999999994179234</v>
      </c>
    </row>
    <row r="19670" spans="1:13" x14ac:dyDescent="0.3">
      <c r="A19670">
        <v>2016</v>
      </c>
      <c r="B19670">
        <v>2</v>
      </c>
      <c r="C19670">
        <v>27</v>
      </c>
      <c r="D19670" t="s">
        <v>1492</v>
      </c>
      <c r="E19670" t="s">
        <v>2752</v>
      </c>
      <c r="F19670" t="s">
        <v>2847</v>
      </c>
      <c r="G19670">
        <v>0.25</v>
      </c>
      <c r="H19670">
        <v>0</v>
      </c>
      <c r="I19670">
        <v>0.25</v>
      </c>
      <c r="J19670">
        <v>0</v>
      </c>
      <c r="K19670">
        <v>1.2666666667792015</v>
      </c>
      <c r="L19670">
        <v>1.6500000001396984</v>
      </c>
      <c r="M19670">
        <v>0.38333333336049691</v>
      </c>
    </row>
    <row r="19671" spans="1:13" x14ac:dyDescent="0.3">
      <c r="A19671">
        <v>2016</v>
      </c>
      <c r="B19671">
        <v>11</v>
      </c>
      <c r="C19671">
        <v>4</v>
      </c>
      <c r="D19671" t="s">
        <v>1647</v>
      </c>
      <c r="E19671" t="s">
        <v>2749</v>
      </c>
      <c r="F19671" t="s">
        <v>2849</v>
      </c>
      <c r="G19671">
        <v>1.3</v>
      </c>
      <c r="H19671">
        <v>0</v>
      </c>
      <c r="I19671">
        <v>1.3</v>
      </c>
      <c r="J19671">
        <v>0</v>
      </c>
      <c r="K19671">
        <v>1.2666666667792015</v>
      </c>
      <c r="L19671">
        <v>1.4833333334536292</v>
      </c>
      <c r="M19671">
        <v>0.21666666667442769</v>
      </c>
    </row>
    <row r="19672" spans="1:13" x14ac:dyDescent="0.3">
      <c r="A19672">
        <v>2016</v>
      </c>
      <c r="B19672">
        <v>11</v>
      </c>
      <c r="C19672">
        <v>12</v>
      </c>
      <c r="D19672" t="s">
        <v>1655</v>
      </c>
      <c r="E19672" t="s">
        <v>2752</v>
      </c>
      <c r="F19672" t="s">
        <v>2965</v>
      </c>
      <c r="G19672">
        <v>1</v>
      </c>
      <c r="H19672">
        <v>0</v>
      </c>
      <c r="I19672">
        <v>1</v>
      </c>
      <c r="J19672">
        <v>0</v>
      </c>
      <c r="K19672">
        <v>1.2666666667792015</v>
      </c>
      <c r="L19672">
        <v>18.533333333325572</v>
      </c>
      <c r="M19672">
        <v>17.266666666546371</v>
      </c>
    </row>
    <row r="19673" spans="1:13" x14ac:dyDescent="0.3">
      <c r="A19673">
        <v>2017</v>
      </c>
      <c r="B19673">
        <v>1</v>
      </c>
      <c r="C19673">
        <v>1</v>
      </c>
      <c r="D19673" t="s">
        <v>1705</v>
      </c>
      <c r="E19673" t="s">
        <v>2745</v>
      </c>
      <c r="F19673" t="s">
        <v>2906</v>
      </c>
      <c r="G19673">
        <v>1.1000000000000001</v>
      </c>
      <c r="H19673">
        <v>0</v>
      </c>
      <c r="I19673">
        <v>1.1000000000000001</v>
      </c>
      <c r="J19673">
        <v>0</v>
      </c>
      <c r="K19673">
        <v>1.2666666667792015</v>
      </c>
      <c r="L19673">
        <v>1.5166666667209938</v>
      </c>
      <c r="M19673">
        <v>0.24999999994179234</v>
      </c>
    </row>
    <row r="19674" spans="1:13" x14ac:dyDescent="0.3">
      <c r="A19674">
        <v>2017</v>
      </c>
      <c r="B19674">
        <v>3</v>
      </c>
      <c r="C19674">
        <v>12</v>
      </c>
      <c r="D19674" t="s">
        <v>1775</v>
      </c>
      <c r="E19674" t="s">
        <v>2752</v>
      </c>
      <c r="F19674" t="s">
        <v>2798</v>
      </c>
      <c r="G19674">
        <v>1.7</v>
      </c>
      <c r="H19674">
        <v>0</v>
      </c>
      <c r="I19674">
        <v>1.7</v>
      </c>
      <c r="J19674">
        <v>0</v>
      </c>
      <c r="K19674">
        <v>1.2666666667792015</v>
      </c>
      <c r="L19674">
        <v>2.8333333333139308</v>
      </c>
      <c r="M19674">
        <v>1.5666666665347293</v>
      </c>
    </row>
    <row r="19675" spans="1:13" x14ac:dyDescent="0.3">
      <c r="A19675">
        <v>2017</v>
      </c>
      <c r="B19675">
        <v>4</v>
      </c>
      <c r="C19675">
        <v>15</v>
      </c>
      <c r="D19675" t="s">
        <v>1809</v>
      </c>
      <c r="E19675" t="s">
        <v>2752</v>
      </c>
      <c r="F19675" t="s">
        <v>2881</v>
      </c>
      <c r="G19675">
        <v>1.8</v>
      </c>
      <c r="H19675">
        <v>0</v>
      </c>
      <c r="I19675">
        <v>1.8</v>
      </c>
      <c r="J19675">
        <v>0</v>
      </c>
      <c r="K19675">
        <v>1.2666666667792015</v>
      </c>
      <c r="L19675">
        <v>1.8166666668257676</v>
      </c>
      <c r="M19675">
        <v>0.55000000004656613</v>
      </c>
    </row>
    <row r="19676" spans="1:13" x14ac:dyDescent="0.3">
      <c r="A19676">
        <v>2017</v>
      </c>
      <c r="B19676">
        <v>4</v>
      </c>
      <c r="C19676">
        <v>26</v>
      </c>
      <c r="D19676" t="s">
        <v>1820</v>
      </c>
      <c r="E19676" t="s">
        <v>2741</v>
      </c>
      <c r="F19676" t="s">
        <v>2753</v>
      </c>
      <c r="G19676">
        <v>4.2</v>
      </c>
      <c r="H19676">
        <v>0</v>
      </c>
      <c r="I19676">
        <v>4.2</v>
      </c>
      <c r="J19676">
        <v>0</v>
      </c>
      <c r="K19676">
        <v>1.2666666667792015</v>
      </c>
      <c r="L19676">
        <v>1.5833333334303461</v>
      </c>
      <c r="M19676">
        <v>0.31666666665114462</v>
      </c>
    </row>
    <row r="19677" spans="1:13" x14ac:dyDescent="0.3">
      <c r="A19677">
        <v>2017</v>
      </c>
      <c r="B19677">
        <v>12</v>
      </c>
      <c r="C19677">
        <v>17</v>
      </c>
      <c r="D19677" t="s">
        <v>1954</v>
      </c>
      <c r="E19677" t="s">
        <v>2741</v>
      </c>
      <c r="F19677" t="s">
        <v>2901</v>
      </c>
      <c r="G19677">
        <v>0.25</v>
      </c>
      <c r="H19677">
        <v>0.2</v>
      </c>
      <c r="I19677">
        <v>0.05</v>
      </c>
      <c r="J19677">
        <v>0</v>
      </c>
      <c r="K19677">
        <v>1.2666666667792015</v>
      </c>
      <c r="L19677">
        <v>1.6333333334187046</v>
      </c>
      <c r="M19677">
        <v>0.36666666663950309</v>
      </c>
    </row>
    <row r="19678" spans="1:13" x14ac:dyDescent="0.3">
      <c r="A19678">
        <v>2017</v>
      </c>
      <c r="B19678">
        <v>12</v>
      </c>
      <c r="C19678">
        <v>19</v>
      </c>
      <c r="D19678" t="s">
        <v>1956</v>
      </c>
      <c r="E19678" t="s">
        <v>2743</v>
      </c>
      <c r="F19678" t="s">
        <v>2861</v>
      </c>
      <c r="G19678">
        <v>0.3</v>
      </c>
      <c r="H19678">
        <v>0</v>
      </c>
      <c r="I19678">
        <v>0.3</v>
      </c>
      <c r="J19678">
        <v>0</v>
      </c>
      <c r="K19678">
        <v>1.2666666667792015</v>
      </c>
      <c r="L19678">
        <v>1.4333333334652707</v>
      </c>
      <c r="M19678">
        <v>0.16666666668606922</v>
      </c>
    </row>
    <row r="19679" spans="1:13" x14ac:dyDescent="0.3">
      <c r="A19679">
        <v>2018</v>
      </c>
      <c r="B19679">
        <v>1</v>
      </c>
      <c r="C19679">
        <v>1</v>
      </c>
      <c r="D19679" t="s">
        <v>1969</v>
      </c>
      <c r="E19679" t="s">
        <v>2749</v>
      </c>
      <c r="F19679" t="s">
        <v>2849</v>
      </c>
      <c r="G19679">
        <v>1</v>
      </c>
      <c r="H19679">
        <v>0.3</v>
      </c>
      <c r="I19679">
        <v>0.7</v>
      </c>
      <c r="J19679">
        <v>0</v>
      </c>
      <c r="K19679">
        <v>1.2666666667792015</v>
      </c>
      <c r="L19679">
        <v>2.3666666666977108</v>
      </c>
      <c r="M19679">
        <v>1.0999999999185093</v>
      </c>
    </row>
    <row r="19680" spans="1:13" x14ac:dyDescent="0.3">
      <c r="A19680">
        <v>2018</v>
      </c>
      <c r="B19680">
        <v>1</v>
      </c>
      <c r="C19680">
        <v>14</v>
      </c>
      <c r="D19680" t="s">
        <v>1982</v>
      </c>
      <c r="E19680" t="s">
        <v>2749</v>
      </c>
      <c r="F19680" t="s">
        <v>2826</v>
      </c>
      <c r="G19680">
        <v>1.2</v>
      </c>
      <c r="H19680">
        <v>0</v>
      </c>
      <c r="I19680">
        <v>1.2</v>
      </c>
      <c r="J19680">
        <v>0</v>
      </c>
      <c r="K19680">
        <v>1.2666666667792015</v>
      </c>
      <c r="L19680">
        <v>16.733333333395422</v>
      </c>
      <c r="M19680">
        <v>15.46666666661622</v>
      </c>
    </row>
    <row r="19681" spans="1:13" x14ac:dyDescent="0.3">
      <c r="A19681">
        <v>2018</v>
      </c>
      <c r="B19681">
        <v>1</v>
      </c>
      <c r="C19681">
        <v>15</v>
      </c>
      <c r="D19681" t="s">
        <v>1983</v>
      </c>
      <c r="E19681" t="s">
        <v>2752</v>
      </c>
      <c r="F19681" t="s">
        <v>2814</v>
      </c>
      <c r="G19681">
        <v>0.7</v>
      </c>
      <c r="H19681">
        <v>0</v>
      </c>
      <c r="I19681">
        <v>0.7</v>
      </c>
      <c r="J19681">
        <v>0</v>
      </c>
      <c r="K19681">
        <v>1.2666666667792015</v>
      </c>
      <c r="L19681">
        <v>1.683333333407063</v>
      </c>
      <c r="M19681">
        <v>0.41666666662786156</v>
      </c>
    </row>
    <row r="19682" spans="1:13" x14ac:dyDescent="0.3">
      <c r="A19682">
        <v>2018</v>
      </c>
      <c r="B19682">
        <v>2</v>
      </c>
      <c r="C19682">
        <v>7</v>
      </c>
      <c r="D19682" t="s">
        <v>2006</v>
      </c>
      <c r="E19682" t="s">
        <v>2752</v>
      </c>
      <c r="F19682" t="s">
        <v>2863</v>
      </c>
      <c r="G19682">
        <v>0.43</v>
      </c>
      <c r="H19682">
        <v>0</v>
      </c>
      <c r="I19682">
        <v>0.43</v>
      </c>
      <c r="J19682">
        <v>0</v>
      </c>
      <c r="K19682">
        <v>1.2666666667792015</v>
      </c>
      <c r="L19682">
        <v>2.0500000000465661</v>
      </c>
      <c r="M19682">
        <v>0.78333333326736465</v>
      </c>
    </row>
    <row r="19683" spans="1:13" x14ac:dyDescent="0.3">
      <c r="A19683">
        <v>2018</v>
      </c>
      <c r="B19683">
        <v>2</v>
      </c>
      <c r="C19683">
        <v>28</v>
      </c>
      <c r="D19683" t="s">
        <v>2027</v>
      </c>
      <c r="E19683" t="s">
        <v>2749</v>
      </c>
      <c r="F19683" t="s">
        <v>2799</v>
      </c>
      <c r="G19683">
        <v>1.5</v>
      </c>
      <c r="H19683">
        <v>0</v>
      </c>
      <c r="I19683">
        <v>1.5</v>
      </c>
      <c r="J19683">
        <v>0</v>
      </c>
      <c r="K19683">
        <v>1.2666666667792015</v>
      </c>
      <c r="L19683">
        <v>1.4666666667326353</v>
      </c>
      <c r="M19683">
        <v>0.19999999995343387</v>
      </c>
    </row>
    <row r="19684" spans="1:13" x14ac:dyDescent="0.3">
      <c r="A19684">
        <v>2018</v>
      </c>
      <c r="B19684">
        <v>3</v>
      </c>
      <c r="C19684">
        <v>18</v>
      </c>
      <c r="D19684" t="s">
        <v>2045</v>
      </c>
      <c r="E19684" t="s">
        <v>2752</v>
      </c>
      <c r="F19684" t="s">
        <v>2814</v>
      </c>
      <c r="G19684">
        <v>2.5499999999999998</v>
      </c>
      <c r="H19684">
        <v>0</v>
      </c>
      <c r="I19684">
        <v>2.5499999999999998</v>
      </c>
      <c r="J19684">
        <v>0</v>
      </c>
      <c r="K19684">
        <v>1.2666666667792015</v>
      </c>
      <c r="L19684">
        <v>1.9333333333488554</v>
      </c>
      <c r="M19684">
        <v>0.6666666665696539</v>
      </c>
    </row>
    <row r="19685" spans="1:13" x14ac:dyDescent="0.3">
      <c r="A19685">
        <v>2018</v>
      </c>
      <c r="B19685">
        <v>10</v>
      </c>
      <c r="C19685">
        <v>14</v>
      </c>
      <c r="D19685" t="s">
        <v>2191</v>
      </c>
      <c r="E19685" t="s">
        <v>2745</v>
      </c>
      <c r="G19685">
        <v>2.7</v>
      </c>
      <c r="H19685">
        <v>0</v>
      </c>
      <c r="I19685">
        <v>2.7</v>
      </c>
      <c r="J19685">
        <v>0</v>
      </c>
      <c r="K19685">
        <v>1.2666666667792015</v>
      </c>
      <c r="L19685">
        <v>2.1833333334652707</v>
      </c>
      <c r="M19685">
        <v>0.91666666668606922</v>
      </c>
    </row>
    <row r="19686" spans="1:13" x14ac:dyDescent="0.3">
      <c r="A19686">
        <v>2018</v>
      </c>
      <c r="B19686">
        <v>11</v>
      </c>
      <c r="C19686">
        <v>29</v>
      </c>
      <c r="D19686" t="s">
        <v>2237</v>
      </c>
      <c r="E19686" t="s">
        <v>2745</v>
      </c>
      <c r="F19686" t="s">
        <v>2906</v>
      </c>
      <c r="G19686">
        <v>0.05</v>
      </c>
      <c r="H19686">
        <v>0.01</v>
      </c>
      <c r="I19686">
        <v>0.04</v>
      </c>
      <c r="J19686">
        <v>0</v>
      </c>
      <c r="K19686">
        <v>1.2666666667792015</v>
      </c>
      <c r="L19686">
        <v>2.8666666667559184</v>
      </c>
      <c r="M19686">
        <v>1.5999999999767169</v>
      </c>
    </row>
    <row r="19687" spans="1:13" x14ac:dyDescent="0.3">
      <c r="A19687">
        <v>2018</v>
      </c>
      <c r="B19687">
        <v>12</v>
      </c>
      <c r="C19687">
        <v>6</v>
      </c>
      <c r="D19687" t="s">
        <v>2244</v>
      </c>
      <c r="E19687" t="s">
        <v>2743</v>
      </c>
      <c r="F19687" t="s">
        <v>2827</v>
      </c>
      <c r="G19687">
        <v>1.1499999999999999</v>
      </c>
      <c r="H19687">
        <v>0.5</v>
      </c>
      <c r="I19687">
        <v>0.65</v>
      </c>
      <c r="J19687">
        <v>0</v>
      </c>
      <c r="K19687">
        <v>1.2666666667792015</v>
      </c>
      <c r="L19687">
        <v>1.8000000001047738</v>
      </c>
      <c r="M19687">
        <v>0.53333333332557231</v>
      </c>
    </row>
    <row r="19688" spans="1:13" x14ac:dyDescent="0.3">
      <c r="A19688">
        <v>2019</v>
      </c>
      <c r="B19688">
        <v>1</v>
      </c>
      <c r="C19688">
        <v>23</v>
      </c>
      <c r="D19688" t="s">
        <v>2292</v>
      </c>
      <c r="E19688" t="s">
        <v>2745</v>
      </c>
      <c r="F19688" t="s">
        <v>2764</v>
      </c>
      <c r="G19688">
        <v>4.5</v>
      </c>
      <c r="H19688">
        <v>0</v>
      </c>
      <c r="I19688">
        <v>4.5</v>
      </c>
      <c r="J19688">
        <v>0</v>
      </c>
      <c r="K19688">
        <v>1.2666666667792015</v>
      </c>
      <c r="L19688">
        <v>1.4500000000116415</v>
      </c>
      <c r="M19688">
        <v>0.18333333323244005</v>
      </c>
    </row>
    <row r="19689" spans="1:13" x14ac:dyDescent="0.3">
      <c r="A19689">
        <v>2019</v>
      </c>
      <c r="B19689">
        <v>3</v>
      </c>
      <c r="C19689">
        <v>3</v>
      </c>
      <c r="D19689" t="s">
        <v>2331</v>
      </c>
      <c r="E19689" t="s">
        <v>2741</v>
      </c>
      <c r="F19689" t="s">
        <v>2892</v>
      </c>
      <c r="G19689">
        <v>1.5</v>
      </c>
      <c r="H19689">
        <v>0</v>
      </c>
      <c r="I19689">
        <v>0.5</v>
      </c>
      <c r="J19689">
        <v>1</v>
      </c>
      <c r="K19689">
        <v>1.2666666667792015</v>
      </c>
      <c r="L19689">
        <v>2.1833333334652707</v>
      </c>
      <c r="M19689">
        <v>0.91666666668606922</v>
      </c>
    </row>
    <row r="19690" spans="1:13" x14ac:dyDescent="0.3">
      <c r="A19690">
        <v>2019</v>
      </c>
      <c r="B19690">
        <v>3</v>
      </c>
      <c r="C19690">
        <v>9</v>
      </c>
      <c r="D19690" t="s">
        <v>2337</v>
      </c>
      <c r="E19690" t="s">
        <v>2745</v>
      </c>
      <c r="F19690" t="s">
        <v>2765</v>
      </c>
      <c r="G19690">
        <v>0.12</v>
      </c>
      <c r="H19690">
        <v>0</v>
      </c>
      <c r="I19690">
        <v>0</v>
      </c>
      <c r="J19690">
        <v>0.12</v>
      </c>
      <c r="K19690">
        <v>1.2666666667792015</v>
      </c>
      <c r="L19690">
        <v>11.150000000023283</v>
      </c>
      <c r="M19690">
        <v>9.8833333332440816</v>
      </c>
    </row>
    <row r="19691" spans="1:13" x14ac:dyDescent="0.3">
      <c r="A19691">
        <v>2019</v>
      </c>
      <c r="B19691">
        <v>3</v>
      </c>
      <c r="C19691">
        <v>29</v>
      </c>
      <c r="D19691" t="s">
        <v>2357</v>
      </c>
      <c r="E19691" t="s">
        <v>2745</v>
      </c>
      <c r="F19691" t="s">
        <v>2890</v>
      </c>
      <c r="G19691">
        <v>0.1</v>
      </c>
      <c r="H19691">
        <v>0</v>
      </c>
      <c r="I19691">
        <v>0.1</v>
      </c>
      <c r="J19691">
        <v>0</v>
      </c>
      <c r="K19691">
        <v>1.2666666667792015</v>
      </c>
      <c r="L19691">
        <v>120.55000000004657</v>
      </c>
      <c r="M19691">
        <v>119.28333333326736</v>
      </c>
    </row>
    <row r="19692" spans="1:13" x14ac:dyDescent="0.3">
      <c r="A19692">
        <v>2019</v>
      </c>
      <c r="B19692">
        <v>3</v>
      </c>
      <c r="C19692">
        <v>30</v>
      </c>
      <c r="D19692" t="s">
        <v>2358</v>
      </c>
      <c r="E19692" t="s">
        <v>2743</v>
      </c>
      <c r="F19692" t="s">
        <v>2823</v>
      </c>
      <c r="G19692">
        <v>6.6000000000000005</v>
      </c>
      <c r="H19692">
        <v>0.4</v>
      </c>
      <c r="I19692">
        <v>0.2</v>
      </c>
      <c r="J19692">
        <v>6</v>
      </c>
      <c r="K19692">
        <v>1.2666666667792015</v>
      </c>
      <c r="L19692">
        <v>31.983333333337214</v>
      </c>
      <c r="M19692">
        <v>30.716666666558012</v>
      </c>
    </row>
    <row r="19693" spans="1:13" x14ac:dyDescent="0.3">
      <c r="A19693">
        <v>2019</v>
      </c>
      <c r="B19693">
        <v>5</v>
      </c>
      <c r="C19693">
        <v>29</v>
      </c>
      <c r="D19693" t="s">
        <v>2416</v>
      </c>
      <c r="E19693" t="s">
        <v>2752</v>
      </c>
      <c r="F19693" t="s">
        <v>2847</v>
      </c>
      <c r="G19693">
        <v>0.1</v>
      </c>
      <c r="H19693">
        <v>0</v>
      </c>
      <c r="I19693">
        <v>0.1</v>
      </c>
      <c r="J19693">
        <v>0</v>
      </c>
      <c r="K19693">
        <v>1.2666666667792015</v>
      </c>
      <c r="L19693">
        <v>1.4666666667326353</v>
      </c>
      <c r="M19693">
        <v>0.19999999995343387</v>
      </c>
    </row>
    <row r="19694" spans="1:13" x14ac:dyDescent="0.3">
      <c r="A19694">
        <v>2019</v>
      </c>
      <c r="B19694">
        <v>9</v>
      </c>
      <c r="C19694">
        <v>27</v>
      </c>
      <c r="D19694" t="s">
        <v>2478</v>
      </c>
      <c r="E19694" t="s">
        <v>2752</v>
      </c>
      <c r="F19694" t="s">
        <v>2752</v>
      </c>
      <c r="G19694">
        <v>0.17</v>
      </c>
      <c r="H19694">
        <v>7.0000000000000007E-2</v>
      </c>
      <c r="I19694">
        <v>0.1</v>
      </c>
      <c r="J19694">
        <v>0</v>
      </c>
      <c r="K19694">
        <v>1.2666666667792015</v>
      </c>
      <c r="L19694">
        <v>2.0500000000465661</v>
      </c>
      <c r="M19694">
        <v>0.78333333326736465</v>
      </c>
    </row>
    <row r="19695" spans="1:13" x14ac:dyDescent="0.3">
      <c r="A19695">
        <v>2019</v>
      </c>
      <c r="B19695">
        <v>11</v>
      </c>
      <c r="C19695">
        <v>26</v>
      </c>
      <c r="D19695" t="s">
        <v>2538</v>
      </c>
      <c r="E19695" t="s">
        <v>2743</v>
      </c>
      <c r="F19695" t="s">
        <v>2834</v>
      </c>
      <c r="G19695">
        <v>0.2</v>
      </c>
      <c r="H19695">
        <v>0</v>
      </c>
      <c r="I19695">
        <v>0.2</v>
      </c>
      <c r="J19695">
        <v>0</v>
      </c>
      <c r="K19695">
        <v>1.2666666667792015</v>
      </c>
      <c r="L19695">
        <v>1.3666666667559184</v>
      </c>
      <c r="M19695">
        <v>9.9999999976716936E-2</v>
      </c>
    </row>
    <row r="19696" spans="1:13" x14ac:dyDescent="0.3">
      <c r="A19696">
        <v>2019</v>
      </c>
      <c r="B19696">
        <v>12</v>
      </c>
      <c r="C19696">
        <v>8</v>
      </c>
      <c r="D19696" t="s">
        <v>2550</v>
      </c>
      <c r="E19696" t="s">
        <v>2741</v>
      </c>
      <c r="F19696" t="s">
        <v>2836</v>
      </c>
      <c r="G19696">
        <v>3.6</v>
      </c>
      <c r="H19696">
        <v>0</v>
      </c>
      <c r="I19696">
        <v>3.5</v>
      </c>
      <c r="J19696">
        <v>0.1</v>
      </c>
      <c r="K19696">
        <v>1.2666666667792015</v>
      </c>
      <c r="L19696">
        <v>1.6166666666977108</v>
      </c>
      <c r="M19696">
        <v>0.34999999991850927</v>
      </c>
    </row>
    <row r="19697" spans="1:13" x14ac:dyDescent="0.3">
      <c r="A19697">
        <v>2019</v>
      </c>
      <c r="B19697">
        <v>12</v>
      </c>
      <c r="C19697">
        <v>15</v>
      </c>
      <c r="D19697" t="s">
        <v>2557</v>
      </c>
      <c r="E19697" t="s">
        <v>2752</v>
      </c>
      <c r="F19697" t="s">
        <v>2871</v>
      </c>
      <c r="G19697">
        <v>0.02</v>
      </c>
      <c r="H19697">
        <v>0</v>
      </c>
      <c r="I19697">
        <v>0.02</v>
      </c>
      <c r="J19697">
        <v>0</v>
      </c>
      <c r="K19697">
        <v>1.2666666667792015</v>
      </c>
      <c r="L19697">
        <v>1.8000000001047738</v>
      </c>
      <c r="M19697">
        <v>0.53333333332557231</v>
      </c>
    </row>
    <row r="19698" spans="1:13" x14ac:dyDescent="0.3">
      <c r="A19698">
        <v>2019</v>
      </c>
      <c r="B19698">
        <v>12</v>
      </c>
      <c r="C19698">
        <v>20</v>
      </c>
      <c r="D19698" t="s">
        <v>2562</v>
      </c>
      <c r="E19698" t="s">
        <v>2745</v>
      </c>
      <c r="F19698" t="s">
        <v>2772</v>
      </c>
      <c r="G19698">
        <v>0.6</v>
      </c>
      <c r="H19698">
        <v>0</v>
      </c>
      <c r="I19698">
        <v>0.6</v>
      </c>
      <c r="J19698">
        <v>0</v>
      </c>
      <c r="K19698">
        <v>1.2666666667792015</v>
      </c>
      <c r="L19698">
        <v>1.5499999999883585</v>
      </c>
      <c r="M19698">
        <v>0.28333333320915699</v>
      </c>
    </row>
    <row r="19699" spans="1:13" x14ac:dyDescent="0.3">
      <c r="A19699">
        <v>2020</v>
      </c>
      <c r="B19699">
        <v>1</v>
      </c>
      <c r="C19699">
        <v>21</v>
      </c>
      <c r="D19699" t="s">
        <v>2594</v>
      </c>
      <c r="E19699" t="s">
        <v>3040</v>
      </c>
      <c r="F19699" t="s">
        <v>3064</v>
      </c>
      <c r="G19699">
        <v>0.15</v>
      </c>
      <c r="H19699">
        <v>0</v>
      </c>
      <c r="I19699">
        <v>0.15</v>
      </c>
      <c r="J19699">
        <v>0</v>
      </c>
      <c r="K19699">
        <v>1.2666666667792015</v>
      </c>
      <c r="L19699">
        <v>1.8333333333721384</v>
      </c>
      <c r="M19699">
        <v>0.56666666659293696</v>
      </c>
    </row>
    <row r="19700" spans="1:13" x14ac:dyDescent="0.3">
      <c r="A19700">
        <v>2020</v>
      </c>
      <c r="B19700">
        <v>2</v>
      </c>
      <c r="C19700">
        <v>8</v>
      </c>
      <c r="D19700" t="s">
        <v>2612</v>
      </c>
      <c r="E19700" t="s">
        <v>2741</v>
      </c>
      <c r="F19700" t="s">
        <v>2878</v>
      </c>
      <c r="G19700">
        <v>0.2</v>
      </c>
      <c r="H19700">
        <v>0.2</v>
      </c>
      <c r="I19700">
        <v>0</v>
      </c>
      <c r="J19700">
        <v>0</v>
      </c>
      <c r="K19700">
        <v>1.2666666667792015</v>
      </c>
      <c r="L19700">
        <v>1.966666666790843</v>
      </c>
      <c r="M19700">
        <v>0.70000000001164153</v>
      </c>
    </row>
    <row r="19701" spans="1:13" x14ac:dyDescent="0.3">
      <c r="A19701">
        <v>2020</v>
      </c>
      <c r="B19701">
        <v>3</v>
      </c>
      <c r="C19701">
        <v>5</v>
      </c>
      <c r="D19701" t="s">
        <v>2638</v>
      </c>
      <c r="E19701" t="s">
        <v>2749</v>
      </c>
      <c r="F19701" t="s">
        <v>2806</v>
      </c>
      <c r="G19701">
        <v>0.1</v>
      </c>
      <c r="H19701">
        <v>0</v>
      </c>
      <c r="I19701">
        <v>0.1</v>
      </c>
      <c r="J19701">
        <v>0</v>
      </c>
      <c r="K19701">
        <v>1.2666666667792015</v>
      </c>
      <c r="L19701">
        <v>1.3666666667559184</v>
      </c>
      <c r="M19701">
        <v>9.9999999976716936E-2</v>
      </c>
    </row>
    <row r="19702" spans="1:13" x14ac:dyDescent="0.3">
      <c r="A19702">
        <v>2020</v>
      </c>
      <c r="B19702">
        <v>3</v>
      </c>
      <c r="C19702">
        <v>27</v>
      </c>
      <c r="D19702" t="s">
        <v>2660</v>
      </c>
      <c r="E19702" t="s">
        <v>2743</v>
      </c>
      <c r="F19702" t="s">
        <v>2744</v>
      </c>
      <c r="G19702">
        <v>3.02</v>
      </c>
      <c r="H19702">
        <v>0</v>
      </c>
      <c r="I19702">
        <v>3.02</v>
      </c>
      <c r="J19702">
        <v>0</v>
      </c>
      <c r="K19702">
        <v>1.2666666667792015</v>
      </c>
      <c r="L19702">
        <v>1.4333333332906477</v>
      </c>
      <c r="M19702">
        <v>0.16666666651144624</v>
      </c>
    </row>
    <row r="19703" spans="1:13" x14ac:dyDescent="0.3">
      <c r="A19703">
        <v>2020</v>
      </c>
      <c r="B19703">
        <v>4</v>
      </c>
      <c r="C19703">
        <v>20</v>
      </c>
      <c r="D19703" t="s">
        <v>2684</v>
      </c>
      <c r="E19703" t="s">
        <v>2741</v>
      </c>
      <c r="F19703" t="s">
        <v>2901</v>
      </c>
      <c r="G19703">
        <v>0.8</v>
      </c>
      <c r="H19703">
        <v>0</v>
      </c>
      <c r="I19703">
        <v>0.8</v>
      </c>
      <c r="J19703">
        <v>0</v>
      </c>
      <c r="K19703">
        <v>1.2666666667792015</v>
      </c>
      <c r="L19703">
        <v>1.3500000000349246</v>
      </c>
      <c r="M19703">
        <v>8.3333333255723119E-2</v>
      </c>
    </row>
    <row r="19704" spans="1:13" x14ac:dyDescent="0.3">
      <c r="A19704">
        <v>2016</v>
      </c>
      <c r="B19704">
        <v>2</v>
      </c>
      <c r="C19704">
        <v>28</v>
      </c>
      <c r="D19704" t="s">
        <v>1493</v>
      </c>
      <c r="E19704" t="s">
        <v>2745</v>
      </c>
      <c r="G19704">
        <v>7.14</v>
      </c>
      <c r="H19704">
        <v>7.0000000000000007E-2</v>
      </c>
      <c r="I19704">
        <v>7.0699999999999994</v>
      </c>
      <c r="J19704">
        <v>0</v>
      </c>
      <c r="K19704">
        <v>1.2690476190681304</v>
      </c>
      <c r="L19704">
        <v>333.74047619049503</v>
      </c>
      <c r="M19704">
        <v>332.47142857142688</v>
      </c>
    </row>
    <row r="19705" spans="1:13" x14ac:dyDescent="0.3">
      <c r="A19705">
        <v>2017</v>
      </c>
      <c r="B19705">
        <v>1</v>
      </c>
      <c r="C19705">
        <v>10</v>
      </c>
      <c r="D19705" t="s">
        <v>1714</v>
      </c>
      <c r="E19705" t="s">
        <v>2745</v>
      </c>
      <c r="F19705" t="s">
        <v>2824</v>
      </c>
      <c r="G19705">
        <v>3.9938000000000002</v>
      </c>
      <c r="H19705">
        <v>0.89</v>
      </c>
      <c r="I19705">
        <v>3.1038000000000001</v>
      </c>
      <c r="J19705">
        <v>0</v>
      </c>
      <c r="K19705">
        <v>1.2708333332848269</v>
      </c>
      <c r="L19705">
        <v>4.145833333270275</v>
      </c>
      <c r="M19705">
        <v>2.8749999999854481</v>
      </c>
    </row>
    <row r="19706" spans="1:13" x14ac:dyDescent="0.3">
      <c r="A19706">
        <v>2013</v>
      </c>
      <c r="B19706">
        <v>2</v>
      </c>
      <c r="C19706">
        <v>2</v>
      </c>
      <c r="D19706" t="s">
        <v>656</v>
      </c>
      <c r="E19706" t="s">
        <v>2745</v>
      </c>
      <c r="F19706" t="s">
        <v>2796</v>
      </c>
      <c r="G19706">
        <v>0.98</v>
      </c>
      <c r="H19706">
        <v>0</v>
      </c>
      <c r="I19706">
        <v>0.98</v>
      </c>
      <c r="J19706">
        <v>0</v>
      </c>
      <c r="K19706">
        <v>1.2708333333284827</v>
      </c>
      <c r="L19706">
        <v>2.3500000000203727</v>
      </c>
      <c r="M19706">
        <v>1.07916666669189</v>
      </c>
    </row>
    <row r="19707" spans="1:13" x14ac:dyDescent="0.3">
      <c r="A19707">
        <v>2013</v>
      </c>
      <c r="B19707">
        <v>3</v>
      </c>
      <c r="C19707">
        <v>19</v>
      </c>
      <c r="D19707" t="s">
        <v>701</v>
      </c>
      <c r="E19707" t="s">
        <v>2743</v>
      </c>
      <c r="F19707" t="s">
        <v>2759</v>
      </c>
      <c r="G19707">
        <v>0.8600000000000001</v>
      </c>
      <c r="H19707">
        <v>0</v>
      </c>
      <c r="I19707">
        <v>0.8600000000000001</v>
      </c>
      <c r="J19707">
        <v>0</v>
      </c>
      <c r="K19707">
        <v>1.2708333333284827</v>
      </c>
      <c r="L19707">
        <v>3.3375000000087311</v>
      </c>
      <c r="M19707">
        <v>2.0666666666802485</v>
      </c>
    </row>
    <row r="19708" spans="1:13" x14ac:dyDescent="0.3">
      <c r="A19708">
        <v>2011</v>
      </c>
      <c r="B19708">
        <v>12</v>
      </c>
      <c r="C19708">
        <v>26</v>
      </c>
      <c r="D19708" t="s">
        <v>357</v>
      </c>
      <c r="E19708" t="s">
        <v>2745</v>
      </c>
      <c r="G19708">
        <v>7.5</v>
      </c>
      <c r="H19708">
        <v>0.05</v>
      </c>
      <c r="I19708">
        <v>5.1999999999999993</v>
      </c>
      <c r="J19708">
        <v>2.25</v>
      </c>
      <c r="K19708">
        <v>1.2708333333721384</v>
      </c>
      <c r="L19708">
        <v>3.4583333333430346</v>
      </c>
      <c r="M19708">
        <v>2.1874999999708962</v>
      </c>
    </row>
    <row r="19709" spans="1:13" x14ac:dyDescent="0.3">
      <c r="A19709">
        <v>2014</v>
      </c>
      <c r="B19709">
        <v>3</v>
      </c>
      <c r="C19709">
        <v>17</v>
      </c>
      <c r="D19709" t="s">
        <v>956</v>
      </c>
      <c r="E19709" t="s">
        <v>2745</v>
      </c>
      <c r="G19709">
        <v>4.2159999999999993</v>
      </c>
      <c r="H19709">
        <v>0.01</v>
      </c>
      <c r="I19709">
        <v>3.9059999999999997</v>
      </c>
      <c r="J19709">
        <v>0.3</v>
      </c>
      <c r="K19709">
        <v>1.2708333333721384</v>
      </c>
      <c r="L19709">
        <v>2.7375000000174623</v>
      </c>
      <c r="M19709">
        <v>1.4666666666453239</v>
      </c>
    </row>
    <row r="19710" spans="1:13" x14ac:dyDescent="0.3">
      <c r="A19710">
        <v>2020</v>
      </c>
      <c r="B19710">
        <v>1</v>
      </c>
      <c r="C19710">
        <v>15</v>
      </c>
      <c r="D19710" t="s">
        <v>2588</v>
      </c>
      <c r="E19710" t="s">
        <v>2749</v>
      </c>
      <c r="F19710" t="s">
        <v>2768</v>
      </c>
      <c r="G19710">
        <v>1.28</v>
      </c>
      <c r="H19710">
        <v>0.2</v>
      </c>
      <c r="I19710">
        <v>1.08</v>
      </c>
      <c r="J19710">
        <v>0</v>
      </c>
      <c r="K19710">
        <v>1.2722222221782431</v>
      </c>
      <c r="L19710">
        <v>1.68888888892252</v>
      </c>
      <c r="M19710">
        <v>0.41666666674427688</v>
      </c>
    </row>
    <row r="19711" spans="1:13" x14ac:dyDescent="0.3">
      <c r="A19711">
        <v>2013</v>
      </c>
      <c r="B19711">
        <v>1</v>
      </c>
      <c r="C19711">
        <v>20</v>
      </c>
      <c r="D19711" t="s">
        <v>643</v>
      </c>
      <c r="E19711" t="s">
        <v>2745</v>
      </c>
      <c r="F19711" t="s">
        <v>2796</v>
      </c>
      <c r="G19711">
        <v>5.13</v>
      </c>
      <c r="H19711">
        <v>0.05</v>
      </c>
      <c r="I19711">
        <v>0.08</v>
      </c>
      <c r="J19711">
        <v>5</v>
      </c>
      <c r="K19711">
        <v>1.2722222222364508</v>
      </c>
      <c r="L19711" t="e">
        <v>#VALUE!</v>
      </c>
      <c r="M19711" t="e">
        <v>#VALUE!</v>
      </c>
    </row>
    <row r="19712" spans="1:13" x14ac:dyDescent="0.3">
      <c r="A19712">
        <v>2013</v>
      </c>
      <c r="B19712">
        <v>12</v>
      </c>
      <c r="C19712">
        <v>3</v>
      </c>
      <c r="D19712" t="s">
        <v>852</v>
      </c>
      <c r="E19712" t="s">
        <v>2749</v>
      </c>
      <c r="F19712" t="s">
        <v>2768</v>
      </c>
      <c r="G19712">
        <v>0.03</v>
      </c>
      <c r="H19712">
        <v>0</v>
      </c>
      <c r="I19712">
        <v>0.03</v>
      </c>
      <c r="J19712">
        <v>0</v>
      </c>
      <c r="K19712">
        <v>1.2722222222364508</v>
      </c>
      <c r="L19712">
        <v>1.8222222222248092</v>
      </c>
      <c r="M19712">
        <v>0.54999999998835847</v>
      </c>
    </row>
    <row r="19713" spans="1:13" x14ac:dyDescent="0.3">
      <c r="A19713">
        <v>2015</v>
      </c>
      <c r="B19713">
        <v>1</v>
      </c>
      <c r="C19713">
        <v>17</v>
      </c>
      <c r="D19713" t="s">
        <v>1156</v>
      </c>
      <c r="E19713" t="s">
        <v>2745</v>
      </c>
      <c r="G19713">
        <v>4.71</v>
      </c>
      <c r="H19713">
        <v>1.2000000000000002</v>
      </c>
      <c r="I19713">
        <v>3.5100000000000002</v>
      </c>
      <c r="J19713">
        <v>0</v>
      </c>
      <c r="K19713">
        <v>1.2722222222364508</v>
      </c>
      <c r="L19713">
        <v>18.433333333348855</v>
      </c>
      <c r="M19713">
        <v>17.161111111112405</v>
      </c>
    </row>
    <row r="19714" spans="1:13" x14ac:dyDescent="0.3">
      <c r="A19714">
        <v>2015</v>
      </c>
      <c r="B19714">
        <v>3</v>
      </c>
      <c r="C19714">
        <v>3</v>
      </c>
      <c r="D19714" t="s">
        <v>1201</v>
      </c>
      <c r="E19714" t="s">
        <v>2745</v>
      </c>
      <c r="F19714" t="s">
        <v>2824</v>
      </c>
      <c r="G19714">
        <v>1.01</v>
      </c>
      <c r="H19714">
        <v>0</v>
      </c>
      <c r="I19714">
        <v>0.82000000000000006</v>
      </c>
      <c r="J19714">
        <v>0.19</v>
      </c>
      <c r="K19714">
        <v>1.2722222222364508</v>
      </c>
      <c r="L19714">
        <v>2.7944444444729015</v>
      </c>
      <c r="M19714">
        <v>1.5222222222364508</v>
      </c>
    </row>
    <row r="19715" spans="1:13" x14ac:dyDescent="0.3">
      <c r="A19715">
        <v>2015</v>
      </c>
      <c r="B19715">
        <v>3</v>
      </c>
      <c r="C19715">
        <v>31</v>
      </c>
      <c r="D19715" t="s">
        <v>1229</v>
      </c>
      <c r="E19715" t="s">
        <v>2745</v>
      </c>
      <c r="G19715">
        <v>4.0999999999999996</v>
      </c>
      <c r="H19715">
        <v>0</v>
      </c>
      <c r="I19715">
        <v>4.0999999999999996</v>
      </c>
      <c r="J19715">
        <v>0</v>
      </c>
      <c r="K19715">
        <v>1.2722222222364508</v>
      </c>
      <c r="L19715">
        <v>18.733333333395422</v>
      </c>
      <c r="M19715">
        <v>17.461111111158971</v>
      </c>
    </row>
    <row r="19716" spans="1:13" x14ac:dyDescent="0.3">
      <c r="A19716">
        <v>2011</v>
      </c>
      <c r="B19716">
        <v>1</v>
      </c>
      <c r="C19716">
        <v>5</v>
      </c>
      <c r="D19716" t="s">
        <v>116</v>
      </c>
      <c r="E19716" t="s">
        <v>2752</v>
      </c>
      <c r="F19716" t="s">
        <v>2813</v>
      </c>
      <c r="G19716">
        <v>0.41</v>
      </c>
      <c r="H19716">
        <v>0.01</v>
      </c>
      <c r="I19716">
        <v>0.39999999999999997</v>
      </c>
      <c r="J19716">
        <v>0</v>
      </c>
      <c r="K19716">
        <v>1.2749999999650754</v>
      </c>
      <c r="L19716">
        <v>1.6499999999650754</v>
      </c>
      <c r="M19716">
        <v>0.375</v>
      </c>
    </row>
    <row r="19717" spans="1:13" x14ac:dyDescent="0.3">
      <c r="A19717">
        <v>2011</v>
      </c>
      <c r="B19717">
        <v>2</v>
      </c>
      <c r="C19717">
        <v>10</v>
      </c>
      <c r="D19717" t="s">
        <v>152</v>
      </c>
      <c r="E19717" t="s">
        <v>2745</v>
      </c>
      <c r="F19717" t="s">
        <v>2824</v>
      </c>
      <c r="G19717">
        <v>0.31</v>
      </c>
      <c r="H19717">
        <v>0.01</v>
      </c>
      <c r="I19717">
        <v>0.3</v>
      </c>
      <c r="J19717">
        <v>0</v>
      </c>
      <c r="K19717">
        <v>1.2749999999650754</v>
      </c>
      <c r="L19717">
        <v>4.1000000000058208</v>
      </c>
      <c r="M19717">
        <v>2.8250000000407454</v>
      </c>
    </row>
    <row r="19718" spans="1:13" x14ac:dyDescent="0.3">
      <c r="A19718">
        <v>2013</v>
      </c>
      <c r="B19718">
        <v>1</v>
      </c>
      <c r="C19718">
        <v>27</v>
      </c>
      <c r="D19718" t="s">
        <v>650</v>
      </c>
      <c r="E19718" t="s">
        <v>2743</v>
      </c>
      <c r="F19718" t="s">
        <v>2816</v>
      </c>
      <c r="G19718">
        <v>1.7</v>
      </c>
      <c r="H19718">
        <v>0</v>
      </c>
      <c r="I19718">
        <v>1.7</v>
      </c>
      <c r="J19718">
        <v>0</v>
      </c>
      <c r="K19718">
        <v>1.2749999999650754</v>
      </c>
      <c r="L19718">
        <v>2.4666666666744277</v>
      </c>
      <c r="M19718">
        <v>1.1916666667093523</v>
      </c>
    </row>
    <row r="19719" spans="1:13" x14ac:dyDescent="0.3">
      <c r="A19719">
        <v>2014</v>
      </c>
      <c r="B19719">
        <v>1</v>
      </c>
      <c r="C19719">
        <v>19</v>
      </c>
      <c r="D19719" t="s">
        <v>899</v>
      </c>
      <c r="E19719" t="s">
        <v>2741</v>
      </c>
      <c r="F19719" t="s">
        <v>2758</v>
      </c>
      <c r="G19719">
        <v>0.5212</v>
      </c>
      <c r="H19719">
        <v>0</v>
      </c>
      <c r="I19719">
        <v>0.5212</v>
      </c>
      <c r="J19719">
        <v>0</v>
      </c>
      <c r="K19719">
        <v>1.2749999999650754</v>
      </c>
      <c r="L19719">
        <v>4.0333333332964685</v>
      </c>
      <c r="M19719">
        <v>2.7583333333313931</v>
      </c>
    </row>
    <row r="19720" spans="1:13" x14ac:dyDescent="0.3">
      <c r="A19720">
        <v>2015</v>
      </c>
      <c r="B19720">
        <v>1</v>
      </c>
      <c r="C19720">
        <v>18</v>
      </c>
      <c r="D19720" t="s">
        <v>1157</v>
      </c>
      <c r="E19720" t="s">
        <v>2743</v>
      </c>
      <c r="F19720" t="s">
        <v>2947</v>
      </c>
      <c r="G19720">
        <v>6.5</v>
      </c>
      <c r="H19720">
        <v>0.5</v>
      </c>
      <c r="I19720">
        <v>6</v>
      </c>
      <c r="J19720">
        <v>0</v>
      </c>
      <c r="K19720">
        <v>1.2749999999650754</v>
      </c>
      <c r="L19720">
        <v>13.933333333348855</v>
      </c>
      <c r="M19720">
        <v>12.65833333338378</v>
      </c>
    </row>
    <row r="19721" spans="1:13" x14ac:dyDescent="0.3">
      <c r="A19721">
        <v>2015</v>
      </c>
      <c r="B19721">
        <v>3</v>
      </c>
      <c r="C19721">
        <v>21</v>
      </c>
      <c r="D19721" t="s">
        <v>1219</v>
      </c>
      <c r="E19721" t="s">
        <v>2743</v>
      </c>
      <c r="F19721" t="s">
        <v>2834</v>
      </c>
      <c r="G19721">
        <v>2.4</v>
      </c>
      <c r="H19721">
        <v>0.9</v>
      </c>
      <c r="I19721">
        <v>1.5</v>
      </c>
      <c r="J19721">
        <v>0</v>
      </c>
      <c r="K19721">
        <v>1.2749999999650754</v>
      </c>
      <c r="L19721">
        <v>2.5833333333721384</v>
      </c>
      <c r="M19721">
        <v>1.308333333407063</v>
      </c>
    </row>
    <row r="19722" spans="1:13" x14ac:dyDescent="0.3">
      <c r="A19722">
        <v>2016</v>
      </c>
      <c r="B19722">
        <v>4</v>
      </c>
      <c r="C19722">
        <v>13</v>
      </c>
      <c r="D19722" t="s">
        <v>1538</v>
      </c>
      <c r="E19722" t="s">
        <v>2741</v>
      </c>
      <c r="F19722" t="s">
        <v>2787</v>
      </c>
      <c r="G19722">
        <v>0.45999999999999996</v>
      </c>
      <c r="H19722">
        <v>0</v>
      </c>
      <c r="I19722">
        <v>0.45999999999999996</v>
      </c>
      <c r="J19722">
        <v>0</v>
      </c>
      <c r="K19722">
        <v>1.2749999999650754</v>
      </c>
      <c r="L19722">
        <v>1.35833333330811</v>
      </c>
      <c r="M19722">
        <v>8.333333334303461E-2</v>
      </c>
    </row>
    <row r="19723" spans="1:13" x14ac:dyDescent="0.3">
      <c r="A19723">
        <v>2018</v>
      </c>
      <c r="B19723">
        <v>12</v>
      </c>
      <c r="C19723">
        <v>9</v>
      </c>
      <c r="D19723" t="s">
        <v>2247</v>
      </c>
      <c r="E19723" t="s">
        <v>2747</v>
      </c>
      <c r="F19723" t="s">
        <v>2748</v>
      </c>
      <c r="G19723">
        <v>0.29900000000000004</v>
      </c>
      <c r="H19723">
        <v>0</v>
      </c>
      <c r="I19723">
        <v>0.29900000000000004</v>
      </c>
      <c r="J19723">
        <v>0</v>
      </c>
      <c r="K19723">
        <v>1.2749999999650754</v>
      </c>
      <c r="L19723">
        <v>11.824999999953434</v>
      </c>
      <c r="M19723">
        <v>10.549999999988358</v>
      </c>
    </row>
    <row r="19724" spans="1:13" x14ac:dyDescent="0.3">
      <c r="A19724">
        <v>2018</v>
      </c>
      <c r="B19724">
        <v>12</v>
      </c>
      <c r="C19724">
        <v>18</v>
      </c>
      <c r="D19724" t="s">
        <v>2256</v>
      </c>
      <c r="E19724" t="s">
        <v>2741</v>
      </c>
      <c r="F19724" t="s">
        <v>2878</v>
      </c>
      <c r="G19724">
        <v>4.01</v>
      </c>
      <c r="H19724">
        <v>0</v>
      </c>
      <c r="I19724">
        <v>4.01</v>
      </c>
      <c r="J19724">
        <v>0</v>
      </c>
      <c r="K19724">
        <v>1.2749999999650754</v>
      </c>
      <c r="L19724">
        <v>2.2666666666336823</v>
      </c>
      <c r="M19724">
        <v>0.99166666666860692</v>
      </c>
    </row>
    <row r="19725" spans="1:13" x14ac:dyDescent="0.3">
      <c r="A19725">
        <v>2019</v>
      </c>
      <c r="B19725">
        <v>1</v>
      </c>
      <c r="C19725">
        <v>7</v>
      </c>
      <c r="D19725" t="s">
        <v>2276</v>
      </c>
      <c r="E19725" t="s">
        <v>2752</v>
      </c>
      <c r="F19725" t="s">
        <v>2881</v>
      </c>
      <c r="G19725">
        <v>0.9</v>
      </c>
      <c r="H19725">
        <v>0</v>
      </c>
      <c r="I19725">
        <v>0.9</v>
      </c>
      <c r="J19725">
        <v>0</v>
      </c>
      <c r="K19725">
        <v>1.2749999999650754</v>
      </c>
      <c r="L19725">
        <v>1.7749999999359716</v>
      </c>
      <c r="M19725">
        <v>0.49999999997089617</v>
      </c>
    </row>
    <row r="19726" spans="1:13" x14ac:dyDescent="0.3">
      <c r="A19726">
        <v>2019</v>
      </c>
      <c r="B19726">
        <v>11</v>
      </c>
      <c r="C19726">
        <v>27</v>
      </c>
      <c r="D19726" t="s">
        <v>2539</v>
      </c>
      <c r="E19726" t="s">
        <v>2741</v>
      </c>
      <c r="F19726" t="s">
        <v>2924</v>
      </c>
      <c r="G19726">
        <v>1</v>
      </c>
      <c r="H19726">
        <v>0.2</v>
      </c>
      <c r="I19726">
        <v>0.8</v>
      </c>
      <c r="J19726">
        <v>0</v>
      </c>
      <c r="K19726">
        <v>1.2749999999650754</v>
      </c>
      <c r="L19726">
        <v>2.3083333333488554</v>
      </c>
      <c r="M19726">
        <v>1.03333333338378</v>
      </c>
    </row>
    <row r="19727" spans="1:13" x14ac:dyDescent="0.3">
      <c r="A19727">
        <v>2020</v>
      </c>
      <c r="B19727">
        <v>2</v>
      </c>
      <c r="C19727">
        <v>3</v>
      </c>
      <c r="D19727" t="s">
        <v>2607</v>
      </c>
      <c r="E19727" t="s">
        <v>2745</v>
      </c>
      <c r="F19727" t="s">
        <v>2796</v>
      </c>
      <c r="G19727">
        <v>1.6400000000000001</v>
      </c>
      <c r="H19727">
        <v>0</v>
      </c>
      <c r="I19727">
        <v>0.94000000000000006</v>
      </c>
      <c r="J19727">
        <v>0.7</v>
      </c>
      <c r="K19727">
        <v>1.2749999999650754</v>
      </c>
      <c r="L19727">
        <v>2.6208333333197515</v>
      </c>
      <c r="M19727">
        <v>1.3458333333546761</v>
      </c>
    </row>
    <row r="19728" spans="1:13" x14ac:dyDescent="0.3">
      <c r="A19728">
        <v>2015</v>
      </c>
      <c r="B19728">
        <v>3</v>
      </c>
      <c r="C19728">
        <v>1</v>
      </c>
      <c r="D19728" t="s">
        <v>1199</v>
      </c>
      <c r="E19728" t="s">
        <v>2745</v>
      </c>
      <c r="G19728">
        <v>1.51</v>
      </c>
      <c r="H19728">
        <v>0</v>
      </c>
      <c r="I19728">
        <v>1.5</v>
      </c>
      <c r="J19728">
        <v>0.01</v>
      </c>
      <c r="K19728">
        <v>1.2750000000087311</v>
      </c>
      <c r="L19728">
        <v>3.1041666667006211</v>
      </c>
      <c r="M19728">
        <v>1.82916666669189</v>
      </c>
    </row>
    <row r="19729" spans="1:13" x14ac:dyDescent="0.3">
      <c r="A19729">
        <v>2017</v>
      </c>
      <c r="B19729">
        <v>1</v>
      </c>
      <c r="C19729">
        <v>12</v>
      </c>
      <c r="D19729" t="s">
        <v>1716</v>
      </c>
      <c r="E19729" t="s">
        <v>2741</v>
      </c>
      <c r="F19729" t="s">
        <v>2787</v>
      </c>
      <c r="G19729">
        <v>3.45</v>
      </c>
      <c r="H19729">
        <v>0</v>
      </c>
      <c r="I19729">
        <v>3.45</v>
      </c>
      <c r="J19729">
        <v>0</v>
      </c>
      <c r="K19729">
        <v>1.2750000000087311</v>
      </c>
      <c r="L19729">
        <v>1.5041666666802485</v>
      </c>
      <c r="M19729">
        <v>0.22916666667151731</v>
      </c>
    </row>
    <row r="19730" spans="1:13" x14ac:dyDescent="0.3">
      <c r="A19730">
        <v>2013</v>
      </c>
      <c r="B19730">
        <v>12</v>
      </c>
      <c r="C19730">
        <v>25</v>
      </c>
      <c r="D19730" t="s">
        <v>874</v>
      </c>
      <c r="E19730" t="s">
        <v>2743</v>
      </c>
      <c r="F19730" t="s">
        <v>2922</v>
      </c>
      <c r="G19730">
        <v>1.1000000000000001</v>
      </c>
      <c r="H19730">
        <v>0.3</v>
      </c>
      <c r="I19730">
        <v>0.79999999999999993</v>
      </c>
      <c r="J19730">
        <v>0</v>
      </c>
      <c r="K19730">
        <v>1.2750000000523869</v>
      </c>
      <c r="L19730">
        <v>26.558333333465271</v>
      </c>
      <c r="M19730">
        <v>25.283333333412884</v>
      </c>
    </row>
    <row r="19731" spans="1:13" x14ac:dyDescent="0.3">
      <c r="A19731">
        <v>2014</v>
      </c>
      <c r="B19731">
        <v>3</v>
      </c>
      <c r="C19731">
        <v>19</v>
      </c>
      <c r="D19731" t="s">
        <v>958</v>
      </c>
      <c r="E19731" t="s">
        <v>2752</v>
      </c>
      <c r="F19731" t="s">
        <v>2752</v>
      </c>
      <c r="G19731">
        <v>0.24000000000000002</v>
      </c>
      <c r="H19731">
        <v>0</v>
      </c>
      <c r="I19731">
        <v>0</v>
      </c>
      <c r="J19731">
        <v>0.24000000000000002</v>
      </c>
      <c r="K19731">
        <v>1.2750000000523869</v>
      </c>
      <c r="L19731">
        <v>4.1166666666395031</v>
      </c>
      <c r="M19731">
        <v>2.8416666665871162</v>
      </c>
    </row>
    <row r="19732" spans="1:13" x14ac:dyDescent="0.3">
      <c r="A19732">
        <v>2014</v>
      </c>
      <c r="B19732">
        <v>12</v>
      </c>
      <c r="C19732">
        <v>7</v>
      </c>
      <c r="D19732" t="s">
        <v>1115</v>
      </c>
      <c r="E19732" t="s">
        <v>2749</v>
      </c>
      <c r="F19732" t="s">
        <v>2855</v>
      </c>
      <c r="G19732">
        <v>0.51</v>
      </c>
      <c r="H19732">
        <v>0</v>
      </c>
      <c r="I19732">
        <v>0.51</v>
      </c>
      <c r="J19732">
        <v>0</v>
      </c>
      <c r="K19732">
        <v>1.2750000000523869</v>
      </c>
      <c r="L19732">
        <v>1.5666666667093523</v>
      </c>
      <c r="M19732">
        <v>0.29166666665696539</v>
      </c>
    </row>
    <row r="19733" spans="1:13" x14ac:dyDescent="0.3">
      <c r="A19733">
        <v>2014</v>
      </c>
      <c r="B19733">
        <v>12</v>
      </c>
      <c r="C19733">
        <v>8</v>
      </c>
      <c r="D19733" t="s">
        <v>1116</v>
      </c>
      <c r="E19733" t="s">
        <v>2745</v>
      </c>
      <c r="F19733" t="s">
        <v>2765</v>
      </c>
      <c r="G19733">
        <v>11.339</v>
      </c>
      <c r="H19733">
        <v>2.3340000000000001</v>
      </c>
      <c r="I19733">
        <v>9.0050000000000008</v>
      </c>
      <c r="J19733">
        <v>0</v>
      </c>
      <c r="K19733">
        <v>1.2750000000523869</v>
      </c>
      <c r="L19733">
        <v>2.2500000000873115</v>
      </c>
      <c r="M19733">
        <v>0.9750000000349246</v>
      </c>
    </row>
    <row r="19734" spans="1:13" x14ac:dyDescent="0.3">
      <c r="A19734">
        <v>2015</v>
      </c>
      <c r="B19734">
        <v>1</v>
      </c>
      <c r="C19734">
        <v>29</v>
      </c>
      <c r="D19734" t="s">
        <v>1168</v>
      </c>
      <c r="E19734" t="s">
        <v>2745</v>
      </c>
      <c r="F19734" t="s">
        <v>2805</v>
      </c>
      <c r="G19734">
        <v>0.69</v>
      </c>
      <c r="H19734">
        <v>0</v>
      </c>
      <c r="I19734">
        <v>0.32</v>
      </c>
      <c r="J19734">
        <v>0.37</v>
      </c>
      <c r="K19734">
        <v>1.2750000000523869</v>
      </c>
      <c r="L19734">
        <v>117.77500000008149</v>
      </c>
      <c r="M19734">
        <v>116.5000000000291</v>
      </c>
    </row>
    <row r="19735" spans="1:13" x14ac:dyDescent="0.3">
      <c r="A19735">
        <v>2016</v>
      </c>
      <c r="B19735">
        <v>1</v>
      </c>
      <c r="C19735">
        <v>18</v>
      </c>
      <c r="D19735" t="s">
        <v>1452</v>
      </c>
      <c r="E19735" t="s">
        <v>2747</v>
      </c>
      <c r="F19735" t="s">
        <v>2748</v>
      </c>
      <c r="G19735">
        <v>0.21000000000000002</v>
      </c>
      <c r="H19735">
        <v>0</v>
      </c>
      <c r="I19735">
        <v>0.21000000000000002</v>
      </c>
      <c r="J19735">
        <v>0</v>
      </c>
      <c r="K19735">
        <v>1.2750000000523869</v>
      </c>
      <c r="L19735">
        <v>1.825000000098953</v>
      </c>
      <c r="M19735">
        <v>0.55000000004656613</v>
      </c>
    </row>
    <row r="19736" spans="1:13" x14ac:dyDescent="0.3">
      <c r="A19736">
        <v>2016</v>
      </c>
      <c r="B19736">
        <v>2</v>
      </c>
      <c r="C19736">
        <v>26</v>
      </c>
      <c r="D19736" t="s">
        <v>1491</v>
      </c>
      <c r="E19736" t="s">
        <v>2745</v>
      </c>
      <c r="F19736" t="s">
        <v>2865</v>
      </c>
      <c r="G19736">
        <v>1.52</v>
      </c>
      <c r="H19736">
        <v>1.2</v>
      </c>
      <c r="I19736">
        <v>0.32</v>
      </c>
      <c r="J19736">
        <v>0</v>
      </c>
      <c r="K19736">
        <v>1.2750000000523869</v>
      </c>
      <c r="L19736">
        <v>-201722.54999999996</v>
      </c>
      <c r="M19736">
        <v>-201723.82500000001</v>
      </c>
    </row>
    <row r="19737" spans="1:13" x14ac:dyDescent="0.3">
      <c r="A19737">
        <v>2016</v>
      </c>
      <c r="B19737">
        <v>3</v>
      </c>
      <c r="C19737">
        <v>25</v>
      </c>
      <c r="D19737" t="s">
        <v>1519</v>
      </c>
      <c r="E19737" t="s">
        <v>2741</v>
      </c>
      <c r="F19737" t="s">
        <v>2741</v>
      </c>
      <c r="G19737">
        <v>3.95</v>
      </c>
      <c r="H19737">
        <v>0</v>
      </c>
      <c r="I19737">
        <v>3.95</v>
      </c>
      <c r="J19737">
        <v>0</v>
      </c>
      <c r="K19737">
        <v>1.2750000000523869</v>
      </c>
      <c r="L19737">
        <v>1.683333333407063</v>
      </c>
      <c r="M19737">
        <v>0.40833333335467614</v>
      </c>
    </row>
    <row r="19738" spans="1:13" x14ac:dyDescent="0.3">
      <c r="A19738">
        <v>2018</v>
      </c>
      <c r="B19738">
        <v>5</v>
      </c>
      <c r="C19738">
        <v>2</v>
      </c>
      <c r="D19738" t="s">
        <v>2090</v>
      </c>
      <c r="E19738" t="s">
        <v>2752</v>
      </c>
      <c r="F19738" t="s">
        <v>2881</v>
      </c>
      <c r="G19738">
        <v>2.1999999999999997</v>
      </c>
      <c r="H19738">
        <v>0</v>
      </c>
      <c r="I19738">
        <v>2.1999999999999997</v>
      </c>
      <c r="J19738">
        <v>0</v>
      </c>
      <c r="K19738">
        <v>1.2750000000523869</v>
      </c>
      <c r="L19738">
        <v>1.5916666667035315</v>
      </c>
      <c r="M19738">
        <v>0.31666666665114462</v>
      </c>
    </row>
    <row r="19739" spans="1:13" x14ac:dyDescent="0.3">
      <c r="A19739">
        <v>2018</v>
      </c>
      <c r="B19739">
        <v>12</v>
      </c>
      <c r="C19739">
        <v>24</v>
      </c>
      <c r="D19739" t="s">
        <v>2262</v>
      </c>
      <c r="E19739" t="s">
        <v>2752</v>
      </c>
      <c r="F19739" t="s">
        <v>2813</v>
      </c>
      <c r="G19739">
        <v>0.05</v>
      </c>
      <c r="H19739">
        <v>0</v>
      </c>
      <c r="I19739">
        <v>0.05</v>
      </c>
      <c r="J19739">
        <v>0</v>
      </c>
      <c r="K19739">
        <v>1.2750000000523869</v>
      </c>
      <c r="L19739">
        <v>1.9750000000640284</v>
      </c>
      <c r="M19739">
        <v>0.70000000001164153</v>
      </c>
    </row>
    <row r="19740" spans="1:13" x14ac:dyDescent="0.3">
      <c r="A19740">
        <v>2019</v>
      </c>
      <c r="B19740">
        <v>1</v>
      </c>
      <c r="C19740">
        <v>11</v>
      </c>
      <c r="D19740" t="s">
        <v>2280</v>
      </c>
      <c r="E19740" t="s">
        <v>2752</v>
      </c>
      <c r="F19740" t="s">
        <v>2844</v>
      </c>
      <c r="G19740">
        <v>0.66999999999999993</v>
      </c>
      <c r="H19740">
        <v>0</v>
      </c>
      <c r="I19740">
        <v>0.66999999999999993</v>
      </c>
      <c r="J19740">
        <v>0</v>
      </c>
      <c r="K19740">
        <v>1.2750000000523869</v>
      </c>
      <c r="L19740">
        <v>1.683333333407063</v>
      </c>
      <c r="M19740">
        <v>0.40833333335467614</v>
      </c>
    </row>
    <row r="19741" spans="1:13" x14ac:dyDescent="0.3">
      <c r="A19741">
        <v>2019</v>
      </c>
      <c r="B19741">
        <v>1</v>
      </c>
      <c r="C19741">
        <v>19</v>
      </c>
      <c r="D19741" t="s">
        <v>2288</v>
      </c>
      <c r="E19741" t="s">
        <v>2745</v>
      </c>
      <c r="F19741" t="s">
        <v>2824</v>
      </c>
      <c r="G19741">
        <v>0.5</v>
      </c>
      <c r="H19741">
        <v>0.37</v>
      </c>
      <c r="I19741">
        <v>9.9999999999999992E-2</v>
      </c>
      <c r="J19741">
        <v>0.03</v>
      </c>
      <c r="K19741">
        <v>1.2750000000523869</v>
      </c>
      <c r="L19741">
        <v>626.78333333341288</v>
      </c>
      <c r="M19741">
        <v>625.5083333333605</v>
      </c>
    </row>
    <row r="19742" spans="1:13" x14ac:dyDescent="0.3">
      <c r="A19742">
        <v>2019</v>
      </c>
      <c r="B19742">
        <v>2</v>
      </c>
      <c r="C19742">
        <v>11</v>
      </c>
      <c r="D19742" t="s">
        <v>2311</v>
      </c>
      <c r="E19742" t="s">
        <v>2785</v>
      </c>
      <c r="F19742" t="s">
        <v>2786</v>
      </c>
      <c r="G19742">
        <v>1.03</v>
      </c>
      <c r="H19742">
        <v>0</v>
      </c>
      <c r="I19742">
        <v>1.03</v>
      </c>
      <c r="J19742">
        <v>0</v>
      </c>
      <c r="K19742">
        <v>1.2750000000523869</v>
      </c>
      <c r="L19742">
        <v>1.5249999999941792</v>
      </c>
      <c r="M19742">
        <v>0.24999999994179234</v>
      </c>
    </row>
    <row r="19743" spans="1:13" x14ac:dyDescent="0.3">
      <c r="A19743">
        <v>2019</v>
      </c>
      <c r="B19743">
        <v>2</v>
      </c>
      <c r="C19743">
        <v>21</v>
      </c>
      <c r="D19743" t="s">
        <v>2321</v>
      </c>
      <c r="E19743" t="s">
        <v>2745</v>
      </c>
      <c r="F19743" t="s">
        <v>2824</v>
      </c>
      <c r="G19743">
        <v>0.33999999999999997</v>
      </c>
      <c r="H19743">
        <v>0</v>
      </c>
      <c r="I19743">
        <v>0.33999999999999997</v>
      </c>
      <c r="J19743">
        <v>0</v>
      </c>
      <c r="K19743">
        <v>1.2750000000523869</v>
      </c>
      <c r="L19743">
        <v>257.02500000005239</v>
      </c>
      <c r="M19743">
        <v>255.75</v>
      </c>
    </row>
    <row r="19744" spans="1:13" x14ac:dyDescent="0.3">
      <c r="A19744">
        <v>2019</v>
      </c>
      <c r="B19744">
        <v>2</v>
      </c>
      <c r="C19744">
        <v>26</v>
      </c>
      <c r="D19744" t="s">
        <v>2326</v>
      </c>
      <c r="E19744" t="s">
        <v>2741</v>
      </c>
      <c r="F19744" t="s">
        <v>2787</v>
      </c>
      <c r="G19744">
        <v>6.7</v>
      </c>
      <c r="H19744">
        <v>0</v>
      </c>
      <c r="I19744">
        <v>6.7</v>
      </c>
      <c r="J19744">
        <v>0</v>
      </c>
      <c r="K19744">
        <v>1.2750000000523869</v>
      </c>
      <c r="L19744">
        <v>1.7250000000349246</v>
      </c>
      <c r="M19744">
        <v>0.4499999999825377</v>
      </c>
    </row>
    <row r="19745" spans="1:13" x14ac:dyDescent="0.3">
      <c r="A19745">
        <v>2019</v>
      </c>
      <c r="B19745">
        <v>3</v>
      </c>
      <c r="C19745">
        <v>15</v>
      </c>
      <c r="D19745" t="s">
        <v>2343</v>
      </c>
      <c r="E19745" t="s">
        <v>2745</v>
      </c>
      <c r="G19745">
        <v>0.38</v>
      </c>
      <c r="H19745">
        <v>0</v>
      </c>
      <c r="I19745">
        <v>0.38</v>
      </c>
      <c r="J19745">
        <v>0</v>
      </c>
      <c r="K19745">
        <v>1.2750000000523869</v>
      </c>
      <c r="L19745">
        <v>2.2166666666453239</v>
      </c>
      <c r="M19745">
        <v>0.94166666659293696</v>
      </c>
    </row>
    <row r="19746" spans="1:13" x14ac:dyDescent="0.3">
      <c r="A19746">
        <v>2019</v>
      </c>
      <c r="B19746">
        <v>10</v>
      </c>
      <c r="C19746">
        <v>18</v>
      </c>
      <c r="D19746" t="s">
        <v>2499</v>
      </c>
      <c r="E19746" t="s">
        <v>2745</v>
      </c>
      <c r="F19746" t="s">
        <v>2777</v>
      </c>
      <c r="G19746">
        <v>0.32500000000000001</v>
      </c>
      <c r="H19746">
        <v>0</v>
      </c>
      <c r="I19746">
        <v>0.32500000000000001</v>
      </c>
      <c r="J19746">
        <v>0</v>
      </c>
      <c r="K19746">
        <v>1.2750000000523869</v>
      </c>
      <c r="L19746">
        <v>1.4250000000174623</v>
      </c>
      <c r="M19746">
        <v>0.1499999999650754</v>
      </c>
    </row>
    <row r="19747" spans="1:13" x14ac:dyDescent="0.3">
      <c r="A19747">
        <v>2019</v>
      </c>
      <c r="B19747">
        <v>11</v>
      </c>
      <c r="C19747">
        <v>17</v>
      </c>
      <c r="D19747" t="s">
        <v>2529</v>
      </c>
      <c r="E19747" t="s">
        <v>2745</v>
      </c>
      <c r="F19747" t="s">
        <v>2776</v>
      </c>
      <c r="G19747">
        <v>0.35</v>
      </c>
      <c r="H19747">
        <v>0</v>
      </c>
      <c r="I19747">
        <v>0.35</v>
      </c>
      <c r="J19747">
        <v>0</v>
      </c>
      <c r="K19747">
        <v>1.2750000000523869</v>
      </c>
      <c r="L19747">
        <v>2.90833333338378</v>
      </c>
      <c r="M19747">
        <v>1.6333333333313931</v>
      </c>
    </row>
    <row r="19748" spans="1:13" x14ac:dyDescent="0.3">
      <c r="A19748">
        <v>2014</v>
      </c>
      <c r="B19748">
        <v>2</v>
      </c>
      <c r="C19748">
        <v>4</v>
      </c>
      <c r="D19748" t="s">
        <v>915</v>
      </c>
      <c r="E19748" t="s">
        <v>2745</v>
      </c>
      <c r="G19748">
        <v>22.637999999999998</v>
      </c>
      <c r="H19748">
        <v>0.81499999999999995</v>
      </c>
      <c r="I19748">
        <v>9.3230000000000004</v>
      </c>
      <c r="J19748">
        <v>12.5</v>
      </c>
      <c r="K19748">
        <v>1.2761904761843783</v>
      </c>
      <c r="L19748">
        <v>3.5095238095382228</v>
      </c>
      <c r="M19748">
        <v>2.2333333333538445</v>
      </c>
    </row>
    <row r="19749" spans="1:13" x14ac:dyDescent="0.3">
      <c r="A19749">
        <v>2016</v>
      </c>
      <c r="B19749">
        <v>2</v>
      </c>
      <c r="C19749">
        <v>24</v>
      </c>
      <c r="D19749" t="s">
        <v>1489</v>
      </c>
      <c r="E19749" t="s">
        <v>2745</v>
      </c>
      <c r="G19749">
        <v>6.49</v>
      </c>
      <c r="H19749">
        <v>0.9</v>
      </c>
      <c r="I19749">
        <v>5.59</v>
      </c>
      <c r="J19749">
        <v>0</v>
      </c>
      <c r="K19749">
        <v>1.2766666666371749</v>
      </c>
      <c r="L19749">
        <v>5.6499999999767168</v>
      </c>
      <c r="M19749">
        <v>4.3733333333395423</v>
      </c>
    </row>
    <row r="19750" spans="1:13" x14ac:dyDescent="0.3">
      <c r="A19750">
        <v>2011</v>
      </c>
      <c r="B19750">
        <v>2</v>
      </c>
      <c r="C19750">
        <v>25</v>
      </c>
      <c r="D19750" t="s">
        <v>167</v>
      </c>
      <c r="E19750" t="s">
        <v>2866</v>
      </c>
      <c r="F19750" t="s">
        <v>2900</v>
      </c>
      <c r="G19750">
        <v>5</v>
      </c>
      <c r="H19750">
        <v>1</v>
      </c>
      <c r="I19750">
        <v>2</v>
      </c>
      <c r="J19750">
        <v>2</v>
      </c>
      <c r="K19750">
        <v>1.2777777777519077</v>
      </c>
      <c r="L19750">
        <v>50.727777777821757</v>
      </c>
      <c r="M19750">
        <v>49.450000000069849</v>
      </c>
    </row>
    <row r="19751" spans="1:13" x14ac:dyDescent="0.3">
      <c r="A19751">
        <v>2015</v>
      </c>
      <c r="B19751">
        <v>3</v>
      </c>
      <c r="C19751">
        <v>25</v>
      </c>
      <c r="D19751" t="s">
        <v>1223</v>
      </c>
      <c r="E19751" t="s">
        <v>2745</v>
      </c>
      <c r="F19751" t="s">
        <v>2824</v>
      </c>
      <c r="G19751">
        <v>0.62</v>
      </c>
      <c r="H19751">
        <v>0</v>
      </c>
      <c r="I19751">
        <v>0.62</v>
      </c>
      <c r="J19751">
        <v>0</v>
      </c>
      <c r="K19751">
        <v>1.2777777777519077</v>
      </c>
      <c r="L19751">
        <v>9.1277777777286246</v>
      </c>
      <c r="M19751">
        <v>7.8499999999767169</v>
      </c>
    </row>
    <row r="19752" spans="1:13" x14ac:dyDescent="0.3">
      <c r="A19752">
        <v>2016</v>
      </c>
      <c r="B19752">
        <v>3</v>
      </c>
      <c r="C19752">
        <v>11</v>
      </c>
      <c r="D19752" t="s">
        <v>1505</v>
      </c>
      <c r="E19752" t="s">
        <v>2745</v>
      </c>
      <c r="F19752" t="s">
        <v>2782</v>
      </c>
      <c r="G19752">
        <v>7.27</v>
      </c>
      <c r="H19752">
        <v>0</v>
      </c>
      <c r="I19752">
        <v>7.27</v>
      </c>
      <c r="J19752">
        <v>0</v>
      </c>
      <c r="K19752">
        <v>1.2777777778101154</v>
      </c>
      <c r="L19752">
        <v>5.0055555555154569</v>
      </c>
      <c r="M19752">
        <v>3.7277777777053416</v>
      </c>
    </row>
    <row r="19753" spans="1:13" x14ac:dyDescent="0.3">
      <c r="A19753">
        <v>2015</v>
      </c>
      <c r="B19753">
        <v>2</v>
      </c>
      <c r="C19753">
        <v>11</v>
      </c>
      <c r="D19753" t="s">
        <v>1181</v>
      </c>
      <c r="E19753" t="s">
        <v>2745</v>
      </c>
      <c r="G19753">
        <v>20</v>
      </c>
      <c r="H19753">
        <v>2.7199999999999998</v>
      </c>
      <c r="I19753">
        <v>13.18</v>
      </c>
      <c r="J19753">
        <v>4.0999999999999996</v>
      </c>
      <c r="K19753">
        <v>1.2805555555096362</v>
      </c>
      <c r="L19753">
        <v>9.8944444444496185</v>
      </c>
      <c r="M19753">
        <v>8.6138888889399823</v>
      </c>
    </row>
    <row r="19754" spans="1:13" x14ac:dyDescent="0.3">
      <c r="A19754">
        <v>2014</v>
      </c>
      <c r="B19754">
        <v>3</v>
      </c>
      <c r="C19754">
        <v>19</v>
      </c>
      <c r="D19754" t="s">
        <v>958</v>
      </c>
      <c r="E19754" t="s">
        <v>2745</v>
      </c>
      <c r="F19754" t="s">
        <v>2781</v>
      </c>
      <c r="G19754">
        <v>3.3000000000000002E-2</v>
      </c>
      <c r="H19754">
        <v>0</v>
      </c>
      <c r="I19754">
        <v>3.3000000000000002E-2</v>
      </c>
      <c r="J19754">
        <v>0</v>
      </c>
      <c r="K19754">
        <v>1.2833333332382608</v>
      </c>
      <c r="L19754">
        <v>1.4166666666569654</v>
      </c>
      <c r="M19754">
        <v>0.13333333341870457</v>
      </c>
    </row>
    <row r="19755" spans="1:13" x14ac:dyDescent="0.3">
      <c r="A19755">
        <v>2016</v>
      </c>
      <c r="B19755">
        <v>3</v>
      </c>
      <c r="C19755">
        <v>1</v>
      </c>
      <c r="D19755" t="s">
        <v>1495</v>
      </c>
      <c r="E19755" t="s">
        <v>2741</v>
      </c>
      <c r="F19755" t="s">
        <v>2845</v>
      </c>
      <c r="G19755">
        <v>2.2999999999999998</v>
      </c>
      <c r="H19755">
        <v>0</v>
      </c>
      <c r="I19755">
        <v>2.2999999999999998</v>
      </c>
      <c r="J19755">
        <v>0</v>
      </c>
      <c r="K19755">
        <v>1.2833333332382608</v>
      </c>
      <c r="L19755">
        <v>1.7500000000291038</v>
      </c>
      <c r="M19755">
        <v>0.46666666679084301</v>
      </c>
    </row>
    <row r="19756" spans="1:13" x14ac:dyDescent="0.3">
      <c r="A19756">
        <v>2019</v>
      </c>
      <c r="B19756">
        <v>1</v>
      </c>
      <c r="C19756">
        <v>18</v>
      </c>
      <c r="D19756" t="s">
        <v>2287</v>
      </c>
      <c r="E19756" t="s">
        <v>2743</v>
      </c>
      <c r="F19756" t="s">
        <v>2838</v>
      </c>
      <c r="G19756">
        <v>1.5</v>
      </c>
      <c r="H19756">
        <v>0.1</v>
      </c>
      <c r="I19756">
        <v>1.4</v>
      </c>
      <c r="J19756">
        <v>0</v>
      </c>
      <c r="K19756">
        <v>1.2833333332382608</v>
      </c>
      <c r="L19756">
        <v>8.6499999999941792</v>
      </c>
      <c r="M19756">
        <v>7.3666666667559184</v>
      </c>
    </row>
    <row r="19757" spans="1:13" x14ac:dyDescent="0.3">
      <c r="A19757">
        <v>2019</v>
      </c>
      <c r="B19757">
        <v>1</v>
      </c>
      <c r="C19757">
        <v>22</v>
      </c>
      <c r="D19757" t="s">
        <v>2291</v>
      </c>
      <c r="E19757" t="s">
        <v>2752</v>
      </c>
      <c r="F19757" t="s">
        <v>2752</v>
      </c>
      <c r="G19757">
        <v>1.5200000000000002</v>
      </c>
      <c r="H19757">
        <v>0.51</v>
      </c>
      <c r="I19757">
        <v>0.76</v>
      </c>
      <c r="J19757">
        <v>0.25</v>
      </c>
      <c r="K19757">
        <v>1.2833333332819166</v>
      </c>
      <c r="L19757">
        <v>1.9875000000174623</v>
      </c>
      <c r="M19757">
        <v>0.70416666673554573</v>
      </c>
    </row>
    <row r="19758" spans="1:13" x14ac:dyDescent="0.3">
      <c r="A19758">
        <v>2010</v>
      </c>
      <c r="B19758">
        <v>12</v>
      </c>
      <c r="C19758">
        <v>2</v>
      </c>
      <c r="D19758" t="s">
        <v>82</v>
      </c>
      <c r="E19758" t="s">
        <v>2866</v>
      </c>
      <c r="F19758" t="s">
        <v>2875</v>
      </c>
      <c r="G19758">
        <v>0.04</v>
      </c>
      <c r="H19758">
        <v>0</v>
      </c>
      <c r="I19758">
        <v>0.04</v>
      </c>
      <c r="J19758">
        <v>0</v>
      </c>
      <c r="K19758">
        <v>1.2833333333255723</v>
      </c>
      <c r="L19758">
        <v>18.766666666720994</v>
      </c>
      <c r="M19758">
        <v>17.483333333395422</v>
      </c>
    </row>
    <row r="19759" spans="1:13" x14ac:dyDescent="0.3">
      <c r="A19759">
        <v>2010</v>
      </c>
      <c r="B19759">
        <v>12</v>
      </c>
      <c r="C19759">
        <v>21</v>
      </c>
      <c r="D19759" t="s">
        <v>101</v>
      </c>
      <c r="E19759" t="s">
        <v>2745</v>
      </c>
      <c r="F19759" t="s">
        <v>2805</v>
      </c>
      <c r="G19759">
        <v>0.5</v>
      </c>
      <c r="H19759">
        <v>0.3</v>
      </c>
      <c r="I19759">
        <v>0.2</v>
      </c>
      <c r="J19759">
        <v>0</v>
      </c>
      <c r="K19759">
        <v>1.2833333333255723</v>
      </c>
      <c r="L19759">
        <v>4.783333333209157</v>
      </c>
      <c r="M19759">
        <v>3.4999999998835847</v>
      </c>
    </row>
    <row r="19760" spans="1:13" x14ac:dyDescent="0.3">
      <c r="A19760">
        <v>2011</v>
      </c>
      <c r="B19760">
        <v>2</v>
      </c>
      <c r="C19760">
        <v>20</v>
      </c>
      <c r="D19760" t="s">
        <v>162</v>
      </c>
      <c r="E19760" t="s">
        <v>2741</v>
      </c>
      <c r="F19760" t="s">
        <v>2889</v>
      </c>
      <c r="G19760">
        <v>0.2</v>
      </c>
      <c r="H19760">
        <v>0.05</v>
      </c>
      <c r="I19760">
        <v>0.15</v>
      </c>
      <c r="J19760">
        <v>0</v>
      </c>
      <c r="K19760">
        <v>1.2833333333255723</v>
      </c>
      <c r="L19760">
        <v>2.5833333333721384</v>
      </c>
      <c r="M19760">
        <v>1.3000000000465661</v>
      </c>
    </row>
    <row r="19761" spans="1:13" x14ac:dyDescent="0.3">
      <c r="A19761">
        <v>2011</v>
      </c>
      <c r="B19761">
        <v>2</v>
      </c>
      <c r="C19761">
        <v>21</v>
      </c>
      <c r="D19761" t="s">
        <v>163</v>
      </c>
      <c r="E19761" t="s">
        <v>2745</v>
      </c>
      <c r="F19761" t="s">
        <v>2824</v>
      </c>
      <c r="G19761">
        <v>0.4</v>
      </c>
      <c r="H19761">
        <v>0</v>
      </c>
      <c r="I19761">
        <v>0.4</v>
      </c>
      <c r="J19761">
        <v>0</v>
      </c>
      <c r="K19761">
        <v>1.2833333333255723</v>
      </c>
      <c r="L19761">
        <v>1.5166666667209938</v>
      </c>
      <c r="M19761">
        <v>0.2333333333954215</v>
      </c>
    </row>
    <row r="19762" spans="1:13" x14ac:dyDescent="0.3">
      <c r="A19762">
        <v>2011</v>
      </c>
      <c r="B19762">
        <v>2</v>
      </c>
      <c r="C19762">
        <v>21</v>
      </c>
      <c r="D19762" t="s">
        <v>163</v>
      </c>
      <c r="E19762" t="s">
        <v>2866</v>
      </c>
      <c r="F19762" t="s">
        <v>2913</v>
      </c>
      <c r="G19762">
        <v>0.90999999999999992</v>
      </c>
      <c r="H19762">
        <v>0</v>
      </c>
      <c r="I19762">
        <v>0.90999999999999992</v>
      </c>
      <c r="J19762">
        <v>0</v>
      </c>
      <c r="K19762">
        <v>1.2833333333255723</v>
      </c>
      <c r="L19762">
        <v>18.349999999918509</v>
      </c>
      <c r="M19762">
        <v>17.066666666592937</v>
      </c>
    </row>
    <row r="19763" spans="1:13" x14ac:dyDescent="0.3">
      <c r="A19763">
        <v>2011</v>
      </c>
      <c r="B19763">
        <v>4</v>
      </c>
      <c r="C19763">
        <v>7</v>
      </c>
      <c r="D19763" t="s">
        <v>208</v>
      </c>
      <c r="E19763" t="s">
        <v>2745</v>
      </c>
      <c r="F19763" t="s">
        <v>2772</v>
      </c>
      <c r="G19763">
        <v>0.2</v>
      </c>
      <c r="H19763">
        <v>0</v>
      </c>
      <c r="I19763">
        <v>0.2</v>
      </c>
      <c r="J19763">
        <v>0</v>
      </c>
      <c r="K19763">
        <v>1.2833333333255723</v>
      </c>
      <c r="L19763">
        <v>1.8500000000931323</v>
      </c>
      <c r="M19763">
        <v>0.56666666676755995</v>
      </c>
    </row>
    <row r="19764" spans="1:13" x14ac:dyDescent="0.3">
      <c r="A19764">
        <v>2011</v>
      </c>
      <c r="B19764">
        <v>4</v>
      </c>
      <c r="C19764">
        <v>10</v>
      </c>
      <c r="D19764" t="s">
        <v>211</v>
      </c>
      <c r="E19764" t="s">
        <v>2743</v>
      </c>
      <c r="F19764" t="s">
        <v>2759</v>
      </c>
      <c r="G19764">
        <v>0.67</v>
      </c>
      <c r="H19764">
        <v>0</v>
      </c>
      <c r="I19764">
        <v>0.67</v>
      </c>
      <c r="J19764">
        <v>0</v>
      </c>
      <c r="K19764">
        <v>1.2833333333255723</v>
      </c>
      <c r="L19764">
        <v>2.5166666666627862</v>
      </c>
      <c r="M19764">
        <v>1.2333333333372138</v>
      </c>
    </row>
    <row r="19765" spans="1:13" x14ac:dyDescent="0.3">
      <c r="A19765">
        <v>2011</v>
      </c>
      <c r="B19765">
        <v>5</v>
      </c>
      <c r="C19765">
        <v>19</v>
      </c>
      <c r="D19765" t="s">
        <v>246</v>
      </c>
      <c r="E19765" t="s">
        <v>2752</v>
      </c>
      <c r="F19765" t="s">
        <v>2752</v>
      </c>
      <c r="G19765">
        <v>0.02</v>
      </c>
      <c r="H19765">
        <v>0</v>
      </c>
      <c r="I19765">
        <v>0.01</v>
      </c>
      <c r="J19765">
        <v>0.01</v>
      </c>
      <c r="K19765">
        <v>1.2833333333255723</v>
      </c>
      <c r="L19765">
        <v>2.1500000000232831</v>
      </c>
      <c r="M19765">
        <v>0.86666666669771075</v>
      </c>
    </row>
    <row r="19766" spans="1:13" x14ac:dyDescent="0.3">
      <c r="A19766">
        <v>2011</v>
      </c>
      <c r="B19766">
        <v>11</v>
      </c>
      <c r="C19766">
        <v>20</v>
      </c>
      <c r="D19766" t="s">
        <v>321</v>
      </c>
      <c r="E19766" t="s">
        <v>2745</v>
      </c>
      <c r="F19766" t="s">
        <v>2805</v>
      </c>
      <c r="G19766">
        <v>0.30000000000000004</v>
      </c>
      <c r="H19766">
        <v>0.08</v>
      </c>
      <c r="I19766">
        <v>0.22000000000000003</v>
      </c>
      <c r="J19766">
        <v>0</v>
      </c>
      <c r="K19766">
        <v>1.2833333333255723</v>
      </c>
      <c r="L19766">
        <v>8.3333333334303461</v>
      </c>
      <c r="M19766">
        <v>7.0500000001047738</v>
      </c>
    </row>
    <row r="19767" spans="1:13" x14ac:dyDescent="0.3">
      <c r="A19767">
        <v>2011</v>
      </c>
      <c r="B19767">
        <v>11</v>
      </c>
      <c r="C19767">
        <v>29</v>
      </c>
      <c r="D19767" t="s">
        <v>330</v>
      </c>
      <c r="E19767" t="s">
        <v>2745</v>
      </c>
      <c r="F19767" t="s">
        <v>2846</v>
      </c>
      <c r="G19767">
        <v>0.01</v>
      </c>
      <c r="H19767">
        <v>0</v>
      </c>
      <c r="I19767">
        <v>0.01</v>
      </c>
      <c r="J19767">
        <v>0</v>
      </c>
      <c r="K19767">
        <v>1.2833333333255723</v>
      </c>
      <c r="L19767">
        <v>2.5166666666627862</v>
      </c>
      <c r="M19767">
        <v>1.2333333333372138</v>
      </c>
    </row>
    <row r="19768" spans="1:13" x14ac:dyDescent="0.3">
      <c r="A19768">
        <v>2011</v>
      </c>
      <c r="B19768">
        <v>12</v>
      </c>
      <c r="C19768">
        <v>8</v>
      </c>
      <c r="D19768" t="s">
        <v>339</v>
      </c>
      <c r="E19768" t="s">
        <v>2743</v>
      </c>
      <c r="F19768" t="s">
        <v>2744</v>
      </c>
      <c r="G19768">
        <v>7.0000000000000007E-2</v>
      </c>
      <c r="H19768">
        <v>0</v>
      </c>
      <c r="I19768">
        <v>7.0000000000000007E-2</v>
      </c>
      <c r="J19768">
        <v>0</v>
      </c>
      <c r="K19768">
        <v>1.2833333333255723</v>
      </c>
      <c r="L19768">
        <v>1.3249999999534339</v>
      </c>
      <c r="M19768">
        <v>4.1666666627861559E-2</v>
      </c>
    </row>
    <row r="19769" spans="1:13" x14ac:dyDescent="0.3">
      <c r="A19769">
        <v>2011</v>
      </c>
      <c r="B19769">
        <v>12</v>
      </c>
      <c r="C19769">
        <v>13</v>
      </c>
      <c r="D19769" t="s">
        <v>344</v>
      </c>
      <c r="E19769" t="s">
        <v>2743</v>
      </c>
      <c r="F19769" t="s">
        <v>2955</v>
      </c>
      <c r="G19769">
        <v>0.46000000000000008</v>
      </c>
      <c r="H19769">
        <v>0.46000000000000008</v>
      </c>
      <c r="I19769">
        <v>0</v>
      </c>
      <c r="J19769">
        <v>0</v>
      </c>
      <c r="K19769">
        <v>1.2833333333255723</v>
      </c>
      <c r="L19769">
        <v>1.3000000000465661</v>
      </c>
      <c r="M19769">
        <v>1.6666666720993817E-2</v>
      </c>
    </row>
    <row r="19770" spans="1:13" x14ac:dyDescent="0.3">
      <c r="A19770">
        <v>2011</v>
      </c>
      <c r="B19770">
        <v>12</v>
      </c>
      <c r="C19770">
        <v>17</v>
      </c>
      <c r="D19770" t="s">
        <v>348</v>
      </c>
      <c r="E19770" t="s">
        <v>2743</v>
      </c>
      <c r="F19770" t="s">
        <v>2744</v>
      </c>
      <c r="G19770">
        <v>0.6</v>
      </c>
      <c r="H19770">
        <v>0</v>
      </c>
      <c r="I19770">
        <v>0.6</v>
      </c>
      <c r="J19770">
        <v>0</v>
      </c>
      <c r="K19770">
        <v>1.2833333333255723</v>
      </c>
      <c r="L19770">
        <v>1.5333333334419876</v>
      </c>
      <c r="M19770">
        <v>0.25000000011641532</v>
      </c>
    </row>
    <row r="19771" spans="1:13" x14ac:dyDescent="0.3">
      <c r="A19771">
        <v>2011</v>
      </c>
      <c r="B19771">
        <v>12</v>
      </c>
      <c r="C19771">
        <v>22</v>
      </c>
      <c r="D19771" t="s">
        <v>353</v>
      </c>
      <c r="E19771" t="s">
        <v>2745</v>
      </c>
      <c r="F19771" t="s">
        <v>2772</v>
      </c>
      <c r="G19771">
        <v>0.7</v>
      </c>
      <c r="H19771">
        <v>0</v>
      </c>
      <c r="I19771">
        <v>0.7</v>
      </c>
      <c r="J19771">
        <v>0</v>
      </c>
      <c r="K19771">
        <v>1.2833333333255723</v>
      </c>
      <c r="L19771">
        <v>3.1833333332324401</v>
      </c>
      <c r="M19771">
        <v>1.8999999999068677</v>
      </c>
    </row>
    <row r="19772" spans="1:13" x14ac:dyDescent="0.3">
      <c r="A19772">
        <v>2011</v>
      </c>
      <c r="B19772">
        <v>12</v>
      </c>
      <c r="C19772">
        <v>28</v>
      </c>
      <c r="D19772" t="s">
        <v>359</v>
      </c>
      <c r="E19772" t="s">
        <v>2866</v>
      </c>
      <c r="F19772" t="s">
        <v>2875</v>
      </c>
      <c r="G19772">
        <v>1.1000000000000001</v>
      </c>
      <c r="H19772">
        <v>0</v>
      </c>
      <c r="I19772">
        <v>1.1000000000000001</v>
      </c>
      <c r="J19772">
        <v>0</v>
      </c>
      <c r="K19772">
        <v>1.2833333333255723</v>
      </c>
      <c r="L19772">
        <v>23.050000000046566</v>
      </c>
      <c r="M19772">
        <v>21.766666666720994</v>
      </c>
    </row>
    <row r="19773" spans="1:13" x14ac:dyDescent="0.3">
      <c r="A19773">
        <v>2012</v>
      </c>
      <c r="B19773">
        <v>1</v>
      </c>
      <c r="C19773">
        <v>4</v>
      </c>
      <c r="D19773" t="s">
        <v>366</v>
      </c>
      <c r="E19773" t="s">
        <v>2743</v>
      </c>
      <c r="F19773" t="s">
        <v>2823</v>
      </c>
      <c r="G19773">
        <v>0.1</v>
      </c>
      <c r="H19773">
        <v>0</v>
      </c>
      <c r="I19773">
        <v>0.1</v>
      </c>
      <c r="J19773">
        <v>0</v>
      </c>
      <c r="K19773">
        <v>1.2833333333255723</v>
      </c>
      <c r="L19773">
        <v>1.5166666667209938</v>
      </c>
      <c r="M19773">
        <v>0.2333333333954215</v>
      </c>
    </row>
    <row r="19774" spans="1:13" x14ac:dyDescent="0.3">
      <c r="A19774">
        <v>2012</v>
      </c>
      <c r="B19774">
        <v>1</v>
      </c>
      <c r="C19774">
        <v>19</v>
      </c>
      <c r="D19774" t="s">
        <v>381</v>
      </c>
      <c r="E19774" t="s">
        <v>2743</v>
      </c>
      <c r="F19774" t="s">
        <v>2823</v>
      </c>
      <c r="G19774">
        <v>0.01</v>
      </c>
      <c r="H19774">
        <v>0</v>
      </c>
      <c r="I19774">
        <v>0.01</v>
      </c>
      <c r="J19774">
        <v>0</v>
      </c>
      <c r="K19774">
        <v>1.2833333333255723</v>
      </c>
      <c r="L19774">
        <v>1.5666666667093523</v>
      </c>
      <c r="M19774">
        <v>0.28333333338377997</v>
      </c>
    </row>
    <row r="19775" spans="1:13" x14ac:dyDescent="0.3">
      <c r="A19775">
        <v>2012</v>
      </c>
      <c r="B19775">
        <v>1</v>
      </c>
      <c r="C19775">
        <v>26</v>
      </c>
      <c r="D19775" t="s">
        <v>388</v>
      </c>
      <c r="E19775" t="s">
        <v>2745</v>
      </c>
      <c r="F19775" t="s">
        <v>2846</v>
      </c>
      <c r="G19775">
        <v>3.23</v>
      </c>
      <c r="H19775">
        <v>0</v>
      </c>
      <c r="I19775">
        <v>3.23</v>
      </c>
      <c r="J19775">
        <v>0</v>
      </c>
      <c r="K19775">
        <v>1.2833333333255723</v>
      </c>
      <c r="L19775">
        <v>4.2499999998835847</v>
      </c>
      <c r="M19775">
        <v>2.9666666665580124</v>
      </c>
    </row>
    <row r="19776" spans="1:13" x14ac:dyDescent="0.3">
      <c r="A19776">
        <v>2012</v>
      </c>
      <c r="B19776">
        <v>2</v>
      </c>
      <c r="C19776">
        <v>9</v>
      </c>
      <c r="D19776" t="s">
        <v>402</v>
      </c>
      <c r="E19776" t="s">
        <v>2741</v>
      </c>
      <c r="F19776" t="s">
        <v>2908</v>
      </c>
      <c r="G19776">
        <v>0.1</v>
      </c>
      <c r="H19776">
        <v>0</v>
      </c>
      <c r="I19776">
        <v>0.1</v>
      </c>
      <c r="J19776">
        <v>0</v>
      </c>
      <c r="K19776">
        <v>1.2833333333255723</v>
      </c>
      <c r="L19776">
        <v>1.5833333334303461</v>
      </c>
      <c r="M19776">
        <v>0.30000000010477379</v>
      </c>
    </row>
    <row r="19777" spans="1:13" x14ac:dyDescent="0.3">
      <c r="A19777">
        <v>2012</v>
      </c>
      <c r="B19777">
        <v>2</v>
      </c>
      <c r="C19777">
        <v>19</v>
      </c>
      <c r="D19777" t="s">
        <v>412</v>
      </c>
      <c r="E19777" t="s">
        <v>2803</v>
      </c>
      <c r="F19777" t="s">
        <v>2804</v>
      </c>
      <c r="G19777">
        <v>0.01</v>
      </c>
      <c r="H19777">
        <v>0</v>
      </c>
      <c r="I19777">
        <v>0.01</v>
      </c>
      <c r="J19777">
        <v>0</v>
      </c>
      <c r="K19777">
        <v>1.2833333333255723</v>
      </c>
      <c r="L19777">
        <v>2.4666666666744277</v>
      </c>
      <c r="M19777">
        <v>1.1833333333488554</v>
      </c>
    </row>
    <row r="19778" spans="1:13" x14ac:dyDescent="0.3">
      <c r="A19778">
        <v>2012</v>
      </c>
      <c r="B19778">
        <v>2</v>
      </c>
      <c r="C19778">
        <v>21</v>
      </c>
      <c r="D19778" t="s">
        <v>414</v>
      </c>
      <c r="E19778" t="s">
        <v>2749</v>
      </c>
      <c r="F19778" t="s">
        <v>2750</v>
      </c>
      <c r="G19778">
        <v>0.7</v>
      </c>
      <c r="H19778">
        <v>0</v>
      </c>
      <c r="I19778">
        <v>0.7</v>
      </c>
      <c r="J19778">
        <v>0</v>
      </c>
      <c r="K19778">
        <v>1.2833333333255723</v>
      </c>
      <c r="L19778">
        <v>1.4666666667326353</v>
      </c>
      <c r="M19778">
        <v>0.18333333340706304</v>
      </c>
    </row>
    <row r="19779" spans="1:13" x14ac:dyDescent="0.3">
      <c r="A19779">
        <v>2012</v>
      </c>
      <c r="B19779">
        <v>3</v>
      </c>
      <c r="C19779">
        <v>6</v>
      </c>
      <c r="D19779" t="s">
        <v>428</v>
      </c>
      <c r="E19779" t="s">
        <v>2752</v>
      </c>
      <c r="F19779" t="s">
        <v>2762</v>
      </c>
      <c r="G19779">
        <v>1</v>
      </c>
      <c r="H19779">
        <v>0</v>
      </c>
      <c r="I19779">
        <v>1</v>
      </c>
      <c r="J19779">
        <v>0</v>
      </c>
      <c r="K19779">
        <v>1.2833333333255723</v>
      </c>
      <c r="L19779">
        <v>1.5666666667093523</v>
      </c>
      <c r="M19779">
        <v>0.28333333338377997</v>
      </c>
    </row>
    <row r="19780" spans="1:13" x14ac:dyDescent="0.3">
      <c r="A19780">
        <v>2012</v>
      </c>
      <c r="B19780">
        <v>3</v>
      </c>
      <c r="C19780">
        <v>12</v>
      </c>
      <c r="D19780" t="s">
        <v>434</v>
      </c>
      <c r="E19780" t="s">
        <v>2745</v>
      </c>
      <c r="G19780">
        <v>0.99</v>
      </c>
      <c r="H19780">
        <v>0</v>
      </c>
      <c r="I19780">
        <v>0.6</v>
      </c>
      <c r="J19780">
        <v>0.39</v>
      </c>
      <c r="K19780">
        <v>1.2833333333255723</v>
      </c>
      <c r="L19780">
        <v>2.25</v>
      </c>
      <c r="M19780">
        <v>0.96666666667442769</v>
      </c>
    </row>
    <row r="19781" spans="1:13" x14ac:dyDescent="0.3">
      <c r="A19781">
        <v>2012</v>
      </c>
      <c r="B19781">
        <v>3</v>
      </c>
      <c r="C19781">
        <v>26</v>
      </c>
      <c r="D19781" t="s">
        <v>448</v>
      </c>
      <c r="E19781" t="s">
        <v>2743</v>
      </c>
      <c r="F19781" t="s">
        <v>2771</v>
      </c>
      <c r="G19781">
        <v>0.32</v>
      </c>
      <c r="H19781">
        <v>0</v>
      </c>
      <c r="I19781">
        <v>0.32</v>
      </c>
      <c r="J19781">
        <v>0</v>
      </c>
      <c r="K19781">
        <v>1.2833333333255723</v>
      </c>
      <c r="L19781">
        <v>3.1499999999650754</v>
      </c>
      <c r="M19781">
        <v>1.8666666666395031</v>
      </c>
    </row>
    <row r="19782" spans="1:13" x14ac:dyDescent="0.3">
      <c r="A19782">
        <v>2012</v>
      </c>
      <c r="B19782">
        <v>3</v>
      </c>
      <c r="C19782">
        <v>29</v>
      </c>
      <c r="D19782" t="s">
        <v>451</v>
      </c>
      <c r="E19782" t="s">
        <v>2743</v>
      </c>
      <c r="F19782" t="s">
        <v>2936</v>
      </c>
      <c r="G19782">
        <v>0.6</v>
      </c>
      <c r="H19782">
        <v>0</v>
      </c>
      <c r="I19782">
        <v>0.6</v>
      </c>
      <c r="J19782">
        <v>0</v>
      </c>
      <c r="K19782">
        <v>1.2833333333255723</v>
      </c>
      <c r="L19782">
        <v>7.4500000000116415</v>
      </c>
      <c r="M19782">
        <v>6.1666666666860692</v>
      </c>
    </row>
    <row r="19783" spans="1:13" x14ac:dyDescent="0.3">
      <c r="A19783">
        <v>2012</v>
      </c>
      <c r="B19783">
        <v>5</v>
      </c>
      <c r="C19783">
        <v>4</v>
      </c>
      <c r="D19783" t="s">
        <v>487</v>
      </c>
      <c r="E19783" t="s">
        <v>2749</v>
      </c>
      <c r="F19783" t="s">
        <v>2800</v>
      </c>
      <c r="G19783">
        <v>1</v>
      </c>
      <c r="H19783">
        <v>0</v>
      </c>
      <c r="I19783">
        <v>1</v>
      </c>
      <c r="J19783">
        <v>0</v>
      </c>
      <c r="K19783">
        <v>1.2833333333255723</v>
      </c>
      <c r="L19783">
        <v>1.5</v>
      </c>
      <c r="M19783">
        <v>0.21666666667442769</v>
      </c>
    </row>
    <row r="19784" spans="1:13" x14ac:dyDescent="0.3">
      <c r="A19784">
        <v>2012</v>
      </c>
      <c r="B19784">
        <v>10</v>
      </c>
      <c r="C19784">
        <v>24</v>
      </c>
      <c r="D19784" t="s">
        <v>556</v>
      </c>
      <c r="E19784" t="s">
        <v>2745</v>
      </c>
      <c r="F19784" t="s">
        <v>2782</v>
      </c>
      <c r="G19784">
        <v>0.56000000000000005</v>
      </c>
      <c r="H19784">
        <v>0</v>
      </c>
      <c r="I19784">
        <v>0.56000000000000005</v>
      </c>
      <c r="J19784">
        <v>0</v>
      </c>
      <c r="K19784">
        <v>1.2833333333255723</v>
      </c>
      <c r="L19784">
        <v>1.6666666666860692</v>
      </c>
      <c r="M19784">
        <v>0.38333333336049691</v>
      </c>
    </row>
    <row r="19785" spans="1:13" x14ac:dyDescent="0.3">
      <c r="A19785">
        <v>2012</v>
      </c>
      <c r="B19785">
        <v>12</v>
      </c>
      <c r="C19785">
        <v>9</v>
      </c>
      <c r="D19785" t="s">
        <v>602</v>
      </c>
      <c r="E19785" t="s">
        <v>2745</v>
      </c>
      <c r="G19785">
        <v>0.39</v>
      </c>
      <c r="H19785">
        <v>0</v>
      </c>
      <c r="I19785">
        <v>0</v>
      </c>
      <c r="J19785">
        <v>0.39</v>
      </c>
      <c r="K19785">
        <v>1.2833333333255723</v>
      </c>
      <c r="L19785">
        <v>4.6166666665230878</v>
      </c>
      <c r="M19785">
        <v>3.3333333331975155</v>
      </c>
    </row>
    <row r="19786" spans="1:13" x14ac:dyDescent="0.3">
      <c r="A19786">
        <v>2012</v>
      </c>
      <c r="B19786">
        <v>12</v>
      </c>
      <c r="C19786">
        <v>25</v>
      </c>
      <c r="D19786" t="s">
        <v>617</v>
      </c>
      <c r="E19786" t="s">
        <v>2752</v>
      </c>
      <c r="F19786" t="s">
        <v>2814</v>
      </c>
      <c r="G19786">
        <v>7.2</v>
      </c>
      <c r="H19786">
        <v>0.5</v>
      </c>
      <c r="I19786">
        <v>6.7</v>
      </c>
      <c r="J19786">
        <v>0</v>
      </c>
      <c r="K19786">
        <v>1.2833333333255723</v>
      </c>
      <c r="L19786">
        <v>3.3333333333721384</v>
      </c>
      <c r="M19786">
        <v>2.0500000000465661</v>
      </c>
    </row>
    <row r="19787" spans="1:13" x14ac:dyDescent="0.3">
      <c r="A19787">
        <v>2013</v>
      </c>
      <c r="B19787">
        <v>1</v>
      </c>
      <c r="C19787">
        <v>9</v>
      </c>
      <c r="D19787" t="s">
        <v>632</v>
      </c>
      <c r="E19787" t="s">
        <v>2745</v>
      </c>
      <c r="F19787" t="s">
        <v>2824</v>
      </c>
      <c r="G19787">
        <v>1.25</v>
      </c>
      <c r="H19787">
        <v>0</v>
      </c>
      <c r="I19787">
        <v>1.25</v>
      </c>
      <c r="J19787">
        <v>0</v>
      </c>
      <c r="K19787">
        <v>1.2833333333255723</v>
      </c>
      <c r="L19787">
        <v>2.2416666666395031</v>
      </c>
      <c r="M19787">
        <v>0.95833333331393078</v>
      </c>
    </row>
    <row r="19788" spans="1:13" x14ac:dyDescent="0.3">
      <c r="A19788">
        <v>2013</v>
      </c>
      <c r="B19788">
        <v>1</v>
      </c>
      <c r="C19788">
        <v>10</v>
      </c>
      <c r="D19788" t="s">
        <v>633</v>
      </c>
      <c r="E19788" t="s">
        <v>2745</v>
      </c>
      <c r="F19788" t="s">
        <v>2906</v>
      </c>
      <c r="G19788">
        <v>0.25</v>
      </c>
      <c r="H19788">
        <v>0.1</v>
      </c>
      <c r="I19788">
        <v>0.15</v>
      </c>
      <c r="J19788">
        <v>0</v>
      </c>
      <c r="K19788">
        <v>1.2833333333255723</v>
      </c>
      <c r="L19788">
        <v>2.4666666666744277</v>
      </c>
      <c r="M19788">
        <v>1.1833333333488554</v>
      </c>
    </row>
    <row r="19789" spans="1:13" x14ac:dyDescent="0.3">
      <c r="A19789">
        <v>2013</v>
      </c>
      <c r="B19789">
        <v>1</v>
      </c>
      <c r="C19789">
        <v>14</v>
      </c>
      <c r="D19789" t="s">
        <v>637</v>
      </c>
      <c r="E19789" t="s">
        <v>2752</v>
      </c>
      <c r="F19789" t="s">
        <v>2844</v>
      </c>
      <c r="G19789">
        <v>0.2</v>
      </c>
      <c r="H19789">
        <v>0</v>
      </c>
      <c r="I19789">
        <v>0.2</v>
      </c>
      <c r="J19789">
        <v>0</v>
      </c>
      <c r="K19789">
        <v>1.2833333333255723</v>
      </c>
      <c r="L19789">
        <v>1.4500000000116415</v>
      </c>
      <c r="M19789">
        <v>0.16666666668606922</v>
      </c>
    </row>
    <row r="19790" spans="1:13" x14ac:dyDescent="0.3">
      <c r="A19790">
        <v>2013</v>
      </c>
      <c r="B19790">
        <v>1</v>
      </c>
      <c r="C19790">
        <v>30</v>
      </c>
      <c r="D19790" t="s">
        <v>653</v>
      </c>
      <c r="E19790" t="s">
        <v>2752</v>
      </c>
      <c r="F19790" t="s">
        <v>2814</v>
      </c>
      <c r="G19790">
        <v>1.2999999999999998</v>
      </c>
      <c r="H19790">
        <v>0.6</v>
      </c>
      <c r="I19790">
        <v>0.7</v>
      </c>
      <c r="J19790">
        <v>0</v>
      </c>
      <c r="K19790">
        <v>1.2833333333255723</v>
      </c>
      <c r="L19790">
        <v>2.7833333333255723</v>
      </c>
      <c r="M19790">
        <v>1.5</v>
      </c>
    </row>
    <row r="19791" spans="1:13" x14ac:dyDescent="0.3">
      <c r="A19791">
        <v>2013</v>
      </c>
      <c r="B19791">
        <v>2</v>
      </c>
      <c r="C19791">
        <v>8</v>
      </c>
      <c r="D19791" t="s">
        <v>662</v>
      </c>
      <c r="E19791" t="s">
        <v>2743</v>
      </c>
      <c r="F19791" t="s">
        <v>2961</v>
      </c>
      <c r="G19791">
        <v>0.6</v>
      </c>
      <c r="H19791">
        <v>0</v>
      </c>
      <c r="I19791">
        <v>0</v>
      </c>
      <c r="J19791">
        <v>0.6</v>
      </c>
      <c r="K19791">
        <v>1.2833333333255723</v>
      </c>
      <c r="L19791">
        <v>23.283333333267365</v>
      </c>
      <c r="M19791">
        <v>21.999999999941792</v>
      </c>
    </row>
    <row r="19792" spans="1:13" x14ac:dyDescent="0.3">
      <c r="A19792">
        <v>2013</v>
      </c>
      <c r="B19792">
        <v>2</v>
      </c>
      <c r="C19792">
        <v>13</v>
      </c>
      <c r="D19792" t="s">
        <v>667</v>
      </c>
      <c r="E19792" t="s">
        <v>2743</v>
      </c>
      <c r="F19792" t="s">
        <v>2936</v>
      </c>
      <c r="G19792">
        <v>1.51</v>
      </c>
      <c r="H19792">
        <v>0</v>
      </c>
      <c r="I19792">
        <v>1.51</v>
      </c>
      <c r="J19792">
        <v>0</v>
      </c>
      <c r="K19792">
        <v>1.2833333333255723</v>
      </c>
      <c r="L19792">
        <v>4.3666666667559184</v>
      </c>
      <c r="M19792">
        <v>3.0833333334303461</v>
      </c>
    </row>
    <row r="19793" spans="1:13" x14ac:dyDescent="0.3">
      <c r="A19793">
        <v>2013</v>
      </c>
      <c r="B19793">
        <v>2</v>
      </c>
      <c r="C19793">
        <v>28</v>
      </c>
      <c r="D19793" t="s">
        <v>682</v>
      </c>
      <c r="E19793" t="s">
        <v>2754</v>
      </c>
      <c r="F19793" t="s">
        <v>2794</v>
      </c>
      <c r="G19793">
        <v>0.1</v>
      </c>
      <c r="H19793">
        <v>0</v>
      </c>
      <c r="I19793">
        <v>0.1</v>
      </c>
      <c r="J19793">
        <v>0</v>
      </c>
      <c r="K19793">
        <v>1.2833333333255723</v>
      </c>
      <c r="L19793">
        <v>1.4500000000116415</v>
      </c>
      <c r="M19793">
        <v>0.16666666668606922</v>
      </c>
    </row>
    <row r="19794" spans="1:13" x14ac:dyDescent="0.3">
      <c r="A19794">
        <v>2013</v>
      </c>
      <c r="B19794">
        <v>3</v>
      </c>
      <c r="C19794">
        <v>25</v>
      </c>
      <c r="D19794" t="s">
        <v>707</v>
      </c>
      <c r="E19794" t="s">
        <v>2745</v>
      </c>
      <c r="F19794" t="s">
        <v>2761</v>
      </c>
      <c r="G19794">
        <v>0.42499999999999999</v>
      </c>
      <c r="H19794">
        <v>0</v>
      </c>
      <c r="I19794">
        <v>0.42499999999999999</v>
      </c>
      <c r="J19794">
        <v>0</v>
      </c>
      <c r="K19794">
        <v>1.2833333333255723</v>
      </c>
      <c r="L19794">
        <v>4.3333333333139308</v>
      </c>
      <c r="M19794">
        <v>3.0499999999883585</v>
      </c>
    </row>
    <row r="19795" spans="1:13" x14ac:dyDescent="0.3">
      <c r="A19795">
        <v>2013</v>
      </c>
      <c r="B19795">
        <v>4</v>
      </c>
      <c r="C19795">
        <v>18</v>
      </c>
      <c r="D19795" t="s">
        <v>731</v>
      </c>
      <c r="E19795" t="s">
        <v>2741</v>
      </c>
      <c r="F19795" t="s">
        <v>2860</v>
      </c>
      <c r="G19795">
        <v>2</v>
      </c>
      <c r="H19795">
        <v>0</v>
      </c>
      <c r="I19795">
        <v>2</v>
      </c>
      <c r="J19795">
        <v>0</v>
      </c>
      <c r="K19795">
        <v>1.2833333333255723</v>
      </c>
      <c r="L19795">
        <v>2.1833333332906477</v>
      </c>
      <c r="M19795">
        <v>0.8999999999650754</v>
      </c>
    </row>
    <row r="19796" spans="1:13" x14ac:dyDescent="0.3">
      <c r="A19796">
        <v>2013</v>
      </c>
      <c r="B19796">
        <v>4</v>
      </c>
      <c r="C19796">
        <v>28</v>
      </c>
      <c r="D19796" t="s">
        <v>741</v>
      </c>
      <c r="E19796" t="s">
        <v>2741</v>
      </c>
      <c r="F19796" t="s">
        <v>2769</v>
      </c>
      <c r="G19796">
        <v>0.01</v>
      </c>
      <c r="H19796">
        <v>0.01</v>
      </c>
      <c r="I19796">
        <v>0</v>
      </c>
      <c r="J19796">
        <v>0</v>
      </c>
      <c r="K19796">
        <v>1.2833333333255723</v>
      </c>
      <c r="L19796">
        <v>2.1166666667559184</v>
      </c>
      <c r="M19796">
        <v>0.8333333334303461</v>
      </c>
    </row>
    <row r="19797" spans="1:13" x14ac:dyDescent="0.3">
      <c r="A19797">
        <v>2013</v>
      </c>
      <c r="B19797">
        <v>10</v>
      </c>
      <c r="C19797">
        <v>15</v>
      </c>
      <c r="D19797" t="s">
        <v>803</v>
      </c>
      <c r="E19797" t="s">
        <v>2752</v>
      </c>
      <c r="F19797" t="s">
        <v>2752</v>
      </c>
      <c r="G19797">
        <v>7.0000000000000007E-2</v>
      </c>
      <c r="H19797">
        <v>0</v>
      </c>
      <c r="I19797">
        <v>0</v>
      </c>
      <c r="J19797">
        <v>7.0000000000000007E-2</v>
      </c>
      <c r="K19797">
        <v>1.2833333333255723</v>
      </c>
      <c r="L19797">
        <v>1.8166666666511446</v>
      </c>
      <c r="M19797">
        <v>0.53333333332557231</v>
      </c>
    </row>
    <row r="19798" spans="1:13" x14ac:dyDescent="0.3">
      <c r="A19798">
        <v>2013</v>
      </c>
      <c r="B19798">
        <v>11</v>
      </c>
      <c r="C19798">
        <v>25</v>
      </c>
      <c r="D19798" t="s">
        <v>844</v>
      </c>
      <c r="E19798" t="s">
        <v>2741</v>
      </c>
      <c r="F19798" t="s">
        <v>2787</v>
      </c>
      <c r="G19798">
        <v>0.6</v>
      </c>
      <c r="H19798">
        <v>0</v>
      </c>
      <c r="I19798">
        <v>0.6</v>
      </c>
      <c r="J19798">
        <v>0</v>
      </c>
      <c r="K19798">
        <v>1.2833333333255723</v>
      </c>
      <c r="L19798">
        <v>1.5499999999883585</v>
      </c>
      <c r="M19798">
        <v>0.26666666666278616</v>
      </c>
    </row>
    <row r="19799" spans="1:13" x14ac:dyDescent="0.3">
      <c r="A19799">
        <v>2013</v>
      </c>
      <c r="B19799">
        <v>12</v>
      </c>
      <c r="C19799">
        <v>20</v>
      </c>
      <c r="D19799" t="s">
        <v>869</v>
      </c>
      <c r="E19799" t="s">
        <v>2741</v>
      </c>
      <c r="F19799" t="s">
        <v>2878</v>
      </c>
      <c r="G19799">
        <v>0.03</v>
      </c>
      <c r="H19799">
        <v>0</v>
      </c>
      <c r="I19799">
        <v>0.03</v>
      </c>
      <c r="J19799">
        <v>0</v>
      </c>
      <c r="K19799">
        <v>1.2833333333255723</v>
      </c>
      <c r="L19799">
        <v>2.8666666665812954</v>
      </c>
      <c r="M19799">
        <v>1.5833333332557231</v>
      </c>
    </row>
    <row r="19800" spans="1:13" x14ac:dyDescent="0.3">
      <c r="A19800">
        <v>2013</v>
      </c>
      <c r="B19800">
        <v>12</v>
      </c>
      <c r="C19800">
        <v>29</v>
      </c>
      <c r="D19800" t="s">
        <v>878</v>
      </c>
      <c r="E19800" t="s">
        <v>2745</v>
      </c>
      <c r="G19800">
        <v>1.1299999999999999</v>
      </c>
      <c r="H19800">
        <v>0.63</v>
      </c>
      <c r="I19800">
        <v>0.5</v>
      </c>
      <c r="J19800">
        <v>0</v>
      </c>
      <c r="K19800">
        <v>1.2833333333255723</v>
      </c>
      <c r="L19800">
        <v>6.46666666661622</v>
      </c>
      <c r="M19800">
        <v>5.1833333332906477</v>
      </c>
    </row>
    <row r="19801" spans="1:13" x14ac:dyDescent="0.3">
      <c r="A19801">
        <v>2014</v>
      </c>
      <c r="B19801">
        <v>1</v>
      </c>
      <c r="C19801">
        <v>4</v>
      </c>
      <c r="D19801" t="s">
        <v>884</v>
      </c>
      <c r="E19801" t="s">
        <v>2745</v>
      </c>
      <c r="F19801" t="s">
        <v>2912</v>
      </c>
      <c r="G19801">
        <v>0.9</v>
      </c>
      <c r="H19801">
        <v>0</v>
      </c>
      <c r="I19801">
        <v>0.9</v>
      </c>
      <c r="J19801">
        <v>0</v>
      </c>
      <c r="K19801">
        <v>1.2833333333255723</v>
      </c>
      <c r="L19801">
        <v>5.0833333333139308</v>
      </c>
      <c r="M19801">
        <v>3.7999999999883585</v>
      </c>
    </row>
    <row r="19802" spans="1:13" x14ac:dyDescent="0.3">
      <c r="A19802">
        <v>2014</v>
      </c>
      <c r="B19802">
        <v>1</v>
      </c>
      <c r="C19802">
        <v>4</v>
      </c>
      <c r="D19802" t="s">
        <v>884</v>
      </c>
      <c r="E19802" t="s">
        <v>2754</v>
      </c>
      <c r="F19802" t="s">
        <v>2780</v>
      </c>
      <c r="G19802">
        <v>1.5</v>
      </c>
      <c r="H19802">
        <v>0</v>
      </c>
      <c r="I19802">
        <v>0.5</v>
      </c>
      <c r="J19802">
        <v>1</v>
      </c>
      <c r="K19802">
        <v>1.2833333333255723</v>
      </c>
      <c r="L19802">
        <v>2.2000000000116415</v>
      </c>
      <c r="M19802">
        <v>0.91666666668606922</v>
      </c>
    </row>
    <row r="19803" spans="1:13" x14ac:dyDescent="0.3">
      <c r="A19803">
        <v>2014</v>
      </c>
      <c r="B19803">
        <v>1</v>
      </c>
      <c r="C19803">
        <v>6</v>
      </c>
      <c r="D19803" t="s">
        <v>886</v>
      </c>
      <c r="E19803" t="s">
        <v>2752</v>
      </c>
      <c r="F19803" t="s">
        <v>2814</v>
      </c>
      <c r="G19803">
        <v>1</v>
      </c>
      <c r="H19803">
        <v>0</v>
      </c>
      <c r="I19803">
        <v>1</v>
      </c>
      <c r="J19803">
        <v>0</v>
      </c>
      <c r="K19803">
        <v>1.2833333333255723</v>
      </c>
      <c r="L19803">
        <v>3.0999999999767169</v>
      </c>
      <c r="M19803">
        <v>1.8166666666511446</v>
      </c>
    </row>
    <row r="19804" spans="1:13" x14ac:dyDescent="0.3">
      <c r="A19804">
        <v>2014</v>
      </c>
      <c r="B19804">
        <v>1</v>
      </c>
      <c r="C19804">
        <v>8</v>
      </c>
      <c r="D19804" t="s">
        <v>888</v>
      </c>
      <c r="E19804" t="s">
        <v>2745</v>
      </c>
      <c r="F19804" t="s">
        <v>2933</v>
      </c>
      <c r="G19804">
        <v>0.01</v>
      </c>
      <c r="H19804">
        <v>0</v>
      </c>
      <c r="I19804">
        <v>0.01</v>
      </c>
      <c r="J19804">
        <v>0</v>
      </c>
      <c r="K19804">
        <v>1.2833333333255723</v>
      </c>
      <c r="L19804">
        <v>2.2333333332790062</v>
      </c>
      <c r="M19804">
        <v>0.94999999995343387</v>
      </c>
    </row>
    <row r="19805" spans="1:13" x14ac:dyDescent="0.3">
      <c r="A19805">
        <v>2014</v>
      </c>
      <c r="B19805">
        <v>1</v>
      </c>
      <c r="C19805">
        <v>19</v>
      </c>
      <c r="D19805" t="s">
        <v>899</v>
      </c>
      <c r="E19805" t="s">
        <v>2745</v>
      </c>
      <c r="F19805" t="s">
        <v>2796</v>
      </c>
      <c r="G19805">
        <v>0.1</v>
      </c>
      <c r="H19805">
        <v>0</v>
      </c>
      <c r="I19805">
        <v>0.1</v>
      </c>
      <c r="J19805">
        <v>0</v>
      </c>
      <c r="K19805">
        <v>1.2833333333255723</v>
      </c>
      <c r="L19805">
        <v>1.4500000000116415</v>
      </c>
      <c r="M19805">
        <v>0.16666666668606922</v>
      </c>
    </row>
    <row r="19806" spans="1:13" x14ac:dyDescent="0.3">
      <c r="A19806">
        <v>2014</v>
      </c>
      <c r="B19806">
        <v>1</v>
      </c>
      <c r="C19806">
        <v>21</v>
      </c>
      <c r="D19806" t="s">
        <v>901</v>
      </c>
      <c r="E19806" t="s">
        <v>2743</v>
      </c>
      <c r="F19806" t="s">
        <v>2827</v>
      </c>
      <c r="G19806">
        <v>0.01</v>
      </c>
      <c r="H19806">
        <v>0</v>
      </c>
      <c r="I19806">
        <v>0</v>
      </c>
      <c r="J19806">
        <v>0.01</v>
      </c>
      <c r="K19806">
        <v>1.2833333333255723</v>
      </c>
      <c r="L19806">
        <v>63.199999999953434</v>
      </c>
      <c r="M19806">
        <v>61.916666666627862</v>
      </c>
    </row>
    <row r="19807" spans="1:13" x14ac:dyDescent="0.3">
      <c r="A19807">
        <v>2014</v>
      </c>
      <c r="B19807">
        <v>1</v>
      </c>
      <c r="C19807">
        <v>23</v>
      </c>
      <c r="D19807" t="s">
        <v>903</v>
      </c>
      <c r="E19807" t="s">
        <v>2743</v>
      </c>
      <c r="F19807" t="s">
        <v>2759</v>
      </c>
      <c r="G19807">
        <v>0.11</v>
      </c>
      <c r="H19807">
        <v>0.01</v>
      </c>
      <c r="I19807">
        <v>0.1</v>
      </c>
      <c r="J19807">
        <v>0</v>
      </c>
      <c r="K19807">
        <v>1.2833333333255723</v>
      </c>
      <c r="L19807">
        <v>33.533333333325572</v>
      </c>
      <c r="M19807">
        <v>32.25</v>
      </c>
    </row>
    <row r="19808" spans="1:13" x14ac:dyDescent="0.3">
      <c r="A19808">
        <v>2014</v>
      </c>
      <c r="B19808">
        <v>1</v>
      </c>
      <c r="C19808">
        <v>24</v>
      </c>
      <c r="D19808" t="s">
        <v>904</v>
      </c>
      <c r="E19808" t="s">
        <v>2745</v>
      </c>
      <c r="G19808">
        <v>0.4</v>
      </c>
      <c r="H19808">
        <v>0</v>
      </c>
      <c r="I19808">
        <v>0.4</v>
      </c>
      <c r="J19808">
        <v>0</v>
      </c>
      <c r="K19808">
        <v>1.2833333333255723</v>
      </c>
      <c r="L19808">
        <v>1.4166666665696539</v>
      </c>
      <c r="M19808">
        <v>0.13333333324408159</v>
      </c>
    </row>
    <row r="19809" spans="1:13" x14ac:dyDescent="0.3">
      <c r="A19809">
        <v>2014</v>
      </c>
      <c r="B19809">
        <v>1</v>
      </c>
      <c r="C19809">
        <v>27</v>
      </c>
      <c r="D19809" t="s">
        <v>907</v>
      </c>
      <c r="E19809" t="s">
        <v>2752</v>
      </c>
      <c r="F19809" t="s">
        <v>2863</v>
      </c>
      <c r="G19809">
        <v>0.2</v>
      </c>
      <c r="H19809">
        <v>0</v>
      </c>
      <c r="I19809">
        <v>0.2</v>
      </c>
      <c r="J19809">
        <v>0</v>
      </c>
      <c r="K19809">
        <v>1.2833333333255723</v>
      </c>
      <c r="L19809">
        <v>1.783333333209157</v>
      </c>
      <c r="M19809">
        <v>0.49999999988358468</v>
      </c>
    </row>
    <row r="19810" spans="1:13" x14ac:dyDescent="0.3">
      <c r="A19810">
        <v>2014</v>
      </c>
      <c r="B19810">
        <v>1</v>
      </c>
      <c r="C19810">
        <v>29</v>
      </c>
      <c r="D19810" t="s">
        <v>909</v>
      </c>
      <c r="E19810" t="s">
        <v>2749</v>
      </c>
      <c r="F19810" t="s">
        <v>2853</v>
      </c>
      <c r="G19810">
        <v>0.01</v>
      </c>
      <c r="H19810">
        <v>0</v>
      </c>
      <c r="I19810">
        <v>0.01</v>
      </c>
      <c r="J19810">
        <v>0</v>
      </c>
      <c r="K19810">
        <v>1.2833333333255723</v>
      </c>
      <c r="L19810">
        <v>1.5333333332673647</v>
      </c>
      <c r="M19810">
        <v>0.24999999994179234</v>
      </c>
    </row>
    <row r="19811" spans="1:13" x14ac:dyDescent="0.3">
      <c r="A19811">
        <v>2014</v>
      </c>
      <c r="B19811">
        <v>2</v>
      </c>
      <c r="C19811">
        <v>6</v>
      </c>
      <c r="D19811" t="s">
        <v>917</v>
      </c>
      <c r="E19811" t="s">
        <v>2752</v>
      </c>
      <c r="F19811" t="s">
        <v>2950</v>
      </c>
      <c r="G19811">
        <v>0.75</v>
      </c>
      <c r="H19811">
        <v>0.2</v>
      </c>
      <c r="I19811">
        <v>0.55000000000000004</v>
      </c>
      <c r="J19811">
        <v>0</v>
      </c>
      <c r="K19811">
        <v>1.2833333333255723</v>
      </c>
      <c r="L19811">
        <v>1.8833333333604969</v>
      </c>
      <c r="M19811">
        <v>0.6000000000349246</v>
      </c>
    </row>
    <row r="19812" spans="1:13" x14ac:dyDescent="0.3">
      <c r="A19812">
        <v>2014</v>
      </c>
      <c r="B19812">
        <v>2</v>
      </c>
      <c r="C19812">
        <v>17</v>
      </c>
      <c r="D19812" t="s">
        <v>928</v>
      </c>
      <c r="E19812" t="s">
        <v>2745</v>
      </c>
      <c r="F19812" t="s">
        <v>2772</v>
      </c>
      <c r="G19812">
        <v>0.05</v>
      </c>
      <c r="H19812">
        <v>0</v>
      </c>
      <c r="I19812">
        <v>0.05</v>
      </c>
      <c r="J19812">
        <v>0</v>
      </c>
      <c r="K19812">
        <v>1.2833333333255723</v>
      </c>
      <c r="L19812">
        <v>1.2833333333255723</v>
      </c>
      <c r="M19812">
        <v>0</v>
      </c>
    </row>
    <row r="19813" spans="1:13" x14ac:dyDescent="0.3">
      <c r="A19813">
        <v>2014</v>
      </c>
      <c r="B19813">
        <v>2</v>
      </c>
      <c r="C19813">
        <v>21</v>
      </c>
      <c r="D19813" t="s">
        <v>932</v>
      </c>
      <c r="E19813" t="s">
        <v>2741</v>
      </c>
      <c r="F19813" t="s">
        <v>2858</v>
      </c>
      <c r="G19813">
        <v>1</v>
      </c>
      <c r="H19813">
        <v>0</v>
      </c>
      <c r="I19813">
        <v>1</v>
      </c>
      <c r="J19813">
        <v>0</v>
      </c>
      <c r="K19813">
        <v>1.2833333333255723</v>
      </c>
      <c r="L19813">
        <v>1.8999999999068677</v>
      </c>
      <c r="M19813">
        <v>0.61666666658129543</v>
      </c>
    </row>
    <row r="19814" spans="1:13" x14ac:dyDescent="0.3">
      <c r="A19814">
        <v>2014</v>
      </c>
      <c r="B19814">
        <v>2</v>
      </c>
      <c r="C19814">
        <v>22</v>
      </c>
      <c r="D19814" t="s">
        <v>933</v>
      </c>
      <c r="E19814" t="s">
        <v>2743</v>
      </c>
      <c r="F19814" t="s">
        <v>2827</v>
      </c>
      <c r="G19814">
        <v>0.03</v>
      </c>
      <c r="H19814">
        <v>0.03</v>
      </c>
      <c r="I19814">
        <v>0</v>
      </c>
      <c r="J19814">
        <v>0</v>
      </c>
      <c r="K19814">
        <v>1.2833333333255723</v>
      </c>
      <c r="L19814">
        <v>1.3500000000349246</v>
      </c>
      <c r="M19814">
        <v>6.6666666709352285E-2</v>
      </c>
    </row>
    <row r="19815" spans="1:13" x14ac:dyDescent="0.3">
      <c r="A19815">
        <v>2014</v>
      </c>
      <c r="B19815">
        <v>3</v>
      </c>
      <c r="C19815">
        <v>4</v>
      </c>
      <c r="D19815" t="s">
        <v>943</v>
      </c>
      <c r="E19815" t="s">
        <v>2752</v>
      </c>
      <c r="F19815" t="s">
        <v>2844</v>
      </c>
      <c r="G19815">
        <v>1.07</v>
      </c>
      <c r="H19815">
        <v>0</v>
      </c>
      <c r="I19815">
        <v>1.07</v>
      </c>
      <c r="J19815">
        <v>0</v>
      </c>
      <c r="K19815">
        <v>1.2833333333255723</v>
      </c>
      <c r="L19815">
        <v>1.9500000000698492</v>
      </c>
      <c r="M19815">
        <v>0.66666666674427688</v>
      </c>
    </row>
    <row r="19816" spans="1:13" x14ac:dyDescent="0.3">
      <c r="A19816">
        <v>2014</v>
      </c>
      <c r="B19816">
        <v>3</v>
      </c>
      <c r="C19816">
        <v>17</v>
      </c>
      <c r="D19816" t="s">
        <v>956</v>
      </c>
      <c r="E19816" t="s">
        <v>2747</v>
      </c>
      <c r="F19816" t="s">
        <v>2830</v>
      </c>
      <c r="G19816">
        <v>3</v>
      </c>
      <c r="H19816">
        <v>0</v>
      </c>
      <c r="I19816">
        <v>0</v>
      </c>
      <c r="J19816">
        <v>3</v>
      </c>
      <c r="K19816">
        <v>1.2833333333255723</v>
      </c>
      <c r="L19816">
        <v>1.5333333332673647</v>
      </c>
      <c r="M19816">
        <v>0.24999999994179234</v>
      </c>
    </row>
    <row r="19817" spans="1:13" x14ac:dyDescent="0.3">
      <c r="A19817">
        <v>2014</v>
      </c>
      <c r="B19817">
        <v>10</v>
      </c>
      <c r="C19817">
        <v>18</v>
      </c>
      <c r="D19817" t="s">
        <v>1065</v>
      </c>
      <c r="E19817" t="s">
        <v>2752</v>
      </c>
      <c r="F19817" t="s">
        <v>2844</v>
      </c>
      <c r="G19817">
        <v>6.0000000000000005E-2</v>
      </c>
      <c r="H19817">
        <v>0.01</v>
      </c>
      <c r="I19817">
        <v>0.05</v>
      </c>
      <c r="J19817">
        <v>0</v>
      </c>
      <c r="K19817">
        <v>1.2833333333255723</v>
      </c>
      <c r="L19817">
        <v>1.7666666666627862</v>
      </c>
      <c r="M19817">
        <v>0.48333333333721384</v>
      </c>
    </row>
    <row r="19818" spans="1:13" x14ac:dyDescent="0.3">
      <c r="A19818">
        <v>2014</v>
      </c>
      <c r="B19818">
        <v>10</v>
      </c>
      <c r="C19818">
        <v>31</v>
      </c>
      <c r="D19818" t="s">
        <v>1078</v>
      </c>
      <c r="E19818" t="s">
        <v>2743</v>
      </c>
      <c r="F19818" t="s">
        <v>2823</v>
      </c>
      <c r="G19818">
        <v>0.02</v>
      </c>
      <c r="H19818">
        <v>0</v>
      </c>
      <c r="I19818">
        <v>0.02</v>
      </c>
      <c r="J19818">
        <v>0</v>
      </c>
      <c r="K19818">
        <v>1.2833333333255723</v>
      </c>
      <c r="L19818">
        <v>1.5333333332673647</v>
      </c>
      <c r="M19818">
        <v>0.24999999994179234</v>
      </c>
    </row>
    <row r="19819" spans="1:13" x14ac:dyDescent="0.3">
      <c r="A19819">
        <v>2014</v>
      </c>
      <c r="B19819">
        <v>11</v>
      </c>
      <c r="C19819">
        <v>22</v>
      </c>
      <c r="D19819" t="s">
        <v>1100</v>
      </c>
      <c r="E19819" t="s">
        <v>2743</v>
      </c>
      <c r="F19819" t="s">
        <v>2817</v>
      </c>
      <c r="G19819">
        <v>0.90999999999999992</v>
      </c>
      <c r="H19819">
        <v>0.2</v>
      </c>
      <c r="I19819">
        <v>0</v>
      </c>
      <c r="J19819">
        <v>0.71</v>
      </c>
      <c r="K19819">
        <v>1.2833333333255723</v>
      </c>
      <c r="L19819">
        <v>51.849999999976717</v>
      </c>
      <c r="M19819">
        <v>50.566666666651145</v>
      </c>
    </row>
    <row r="19820" spans="1:13" x14ac:dyDescent="0.3">
      <c r="A19820">
        <v>2014</v>
      </c>
      <c r="B19820">
        <v>12</v>
      </c>
      <c r="C19820">
        <v>4</v>
      </c>
      <c r="D19820" t="s">
        <v>1112</v>
      </c>
      <c r="E19820" t="s">
        <v>2741</v>
      </c>
      <c r="F19820" t="s">
        <v>2741</v>
      </c>
      <c r="G19820">
        <v>0.3</v>
      </c>
      <c r="H19820">
        <v>0</v>
      </c>
      <c r="I19820">
        <v>0.3</v>
      </c>
      <c r="J19820">
        <v>0</v>
      </c>
      <c r="K19820">
        <v>1.2833333333255723</v>
      </c>
      <c r="L19820">
        <v>1.5</v>
      </c>
      <c r="M19820">
        <v>0.21666666667442769</v>
      </c>
    </row>
    <row r="19821" spans="1:13" x14ac:dyDescent="0.3">
      <c r="A19821">
        <v>2014</v>
      </c>
      <c r="B19821">
        <v>12</v>
      </c>
      <c r="C19821">
        <v>14</v>
      </c>
      <c r="D19821" t="s">
        <v>1122</v>
      </c>
      <c r="E19821" t="s">
        <v>2745</v>
      </c>
      <c r="F19821" t="s">
        <v>2865</v>
      </c>
      <c r="G19821">
        <v>1.6</v>
      </c>
      <c r="H19821">
        <v>0</v>
      </c>
      <c r="I19821">
        <v>1.6</v>
      </c>
      <c r="J19821">
        <v>0</v>
      </c>
      <c r="K19821">
        <v>1.2833333333255723</v>
      </c>
      <c r="L19821">
        <v>2.0000000000582077</v>
      </c>
      <c r="M19821">
        <v>0.71666666673263535</v>
      </c>
    </row>
    <row r="19822" spans="1:13" x14ac:dyDescent="0.3">
      <c r="A19822">
        <v>2014</v>
      </c>
      <c r="B19822">
        <v>12</v>
      </c>
      <c r="C19822">
        <v>17</v>
      </c>
      <c r="D19822" t="s">
        <v>1125</v>
      </c>
      <c r="E19822" t="s">
        <v>2745</v>
      </c>
      <c r="F19822" t="s">
        <v>2952</v>
      </c>
      <c r="G19822">
        <v>0.25</v>
      </c>
      <c r="H19822">
        <v>0</v>
      </c>
      <c r="I19822">
        <v>0.25</v>
      </c>
      <c r="J19822">
        <v>0</v>
      </c>
      <c r="K19822">
        <v>1.2833333333255723</v>
      </c>
      <c r="L19822">
        <v>2.25</v>
      </c>
      <c r="M19822">
        <v>0.96666666667442769</v>
      </c>
    </row>
    <row r="19823" spans="1:13" x14ac:dyDescent="0.3">
      <c r="A19823">
        <v>2014</v>
      </c>
      <c r="B19823">
        <v>12</v>
      </c>
      <c r="C19823">
        <v>18</v>
      </c>
      <c r="D19823" t="s">
        <v>1126</v>
      </c>
      <c r="E19823" t="s">
        <v>2741</v>
      </c>
      <c r="F19823" t="s">
        <v>2778</v>
      </c>
      <c r="G19823">
        <v>0.3</v>
      </c>
      <c r="H19823">
        <v>0</v>
      </c>
      <c r="I19823">
        <v>0.3</v>
      </c>
      <c r="J19823">
        <v>0</v>
      </c>
      <c r="K19823">
        <v>1.2833333333255723</v>
      </c>
      <c r="L19823">
        <v>2.1166666665812954</v>
      </c>
      <c r="M19823">
        <v>0.83333333325572312</v>
      </c>
    </row>
    <row r="19824" spans="1:13" x14ac:dyDescent="0.3">
      <c r="A19824">
        <v>2014</v>
      </c>
      <c r="B19824">
        <v>12</v>
      </c>
      <c r="C19824">
        <v>29</v>
      </c>
      <c r="D19824" t="s">
        <v>1137</v>
      </c>
      <c r="E19824" t="s">
        <v>2745</v>
      </c>
      <c r="F19824" t="s">
        <v>2796</v>
      </c>
      <c r="G19824">
        <v>1.5</v>
      </c>
      <c r="H19824">
        <v>0.3</v>
      </c>
      <c r="I19824">
        <v>0</v>
      </c>
      <c r="J19824">
        <v>1.2</v>
      </c>
      <c r="K19824">
        <v>1.2833333333255723</v>
      </c>
      <c r="L19824">
        <v>2.1833333332906477</v>
      </c>
      <c r="M19824">
        <v>0.8999999999650754</v>
      </c>
    </row>
    <row r="19825" spans="1:13" x14ac:dyDescent="0.3">
      <c r="A19825">
        <v>2015</v>
      </c>
      <c r="B19825">
        <v>1</v>
      </c>
      <c r="C19825">
        <v>2</v>
      </c>
      <c r="D19825" t="s">
        <v>1141</v>
      </c>
      <c r="E19825" t="s">
        <v>2741</v>
      </c>
      <c r="F19825" t="s">
        <v>2845</v>
      </c>
      <c r="G19825">
        <v>0.6</v>
      </c>
      <c r="H19825">
        <v>0</v>
      </c>
      <c r="I19825">
        <v>0.6</v>
      </c>
      <c r="J19825">
        <v>0</v>
      </c>
      <c r="K19825">
        <v>1.2833333333255723</v>
      </c>
      <c r="L19825">
        <v>2.6166666666395031</v>
      </c>
      <c r="M19825">
        <v>1.3333333333139308</v>
      </c>
    </row>
    <row r="19826" spans="1:13" x14ac:dyDescent="0.3">
      <c r="A19826">
        <v>2015</v>
      </c>
      <c r="B19826">
        <v>1</v>
      </c>
      <c r="C19826">
        <v>10</v>
      </c>
      <c r="D19826" t="s">
        <v>1149</v>
      </c>
      <c r="E19826" t="s">
        <v>2803</v>
      </c>
      <c r="F19826" t="s">
        <v>2804</v>
      </c>
      <c r="G19826">
        <v>0.01</v>
      </c>
      <c r="H19826">
        <v>0</v>
      </c>
      <c r="I19826">
        <v>0.01</v>
      </c>
      <c r="J19826">
        <v>0</v>
      </c>
      <c r="K19826">
        <v>1.2833333333255723</v>
      </c>
      <c r="L19826">
        <v>1.3666666667559184</v>
      </c>
      <c r="M19826">
        <v>8.3333333430346102E-2</v>
      </c>
    </row>
    <row r="19827" spans="1:13" x14ac:dyDescent="0.3">
      <c r="A19827">
        <v>2015</v>
      </c>
      <c r="B19827">
        <v>1</v>
      </c>
      <c r="C19827">
        <v>11</v>
      </c>
      <c r="D19827" t="s">
        <v>1150</v>
      </c>
      <c r="E19827" t="s">
        <v>2752</v>
      </c>
      <c r="F19827" t="s">
        <v>2841</v>
      </c>
      <c r="G19827">
        <v>0.4</v>
      </c>
      <c r="H19827">
        <v>0.2</v>
      </c>
      <c r="I19827">
        <v>0.2</v>
      </c>
      <c r="J19827">
        <v>0</v>
      </c>
      <c r="K19827">
        <v>1.2833333333255723</v>
      </c>
      <c r="L19827">
        <v>2.0833333333139308</v>
      </c>
      <c r="M19827">
        <v>0.79999999998835847</v>
      </c>
    </row>
    <row r="19828" spans="1:13" x14ac:dyDescent="0.3">
      <c r="A19828">
        <v>2015</v>
      </c>
      <c r="B19828">
        <v>1</v>
      </c>
      <c r="C19828">
        <v>28</v>
      </c>
      <c r="D19828" t="s">
        <v>1167</v>
      </c>
      <c r="E19828" t="s">
        <v>2866</v>
      </c>
      <c r="F19828" t="s">
        <v>2913</v>
      </c>
      <c r="G19828">
        <v>3</v>
      </c>
      <c r="H19828">
        <v>0</v>
      </c>
      <c r="I19828">
        <v>3</v>
      </c>
      <c r="J19828">
        <v>0</v>
      </c>
      <c r="K19828">
        <v>1.2833333333255723</v>
      </c>
      <c r="L19828">
        <v>37.649999999965075</v>
      </c>
      <c r="M19828">
        <v>36.366666666639503</v>
      </c>
    </row>
    <row r="19829" spans="1:13" x14ac:dyDescent="0.3">
      <c r="A19829">
        <v>2015</v>
      </c>
      <c r="B19829">
        <v>1</v>
      </c>
      <c r="C19829">
        <v>30</v>
      </c>
      <c r="D19829" t="s">
        <v>1169</v>
      </c>
      <c r="E19829" t="s">
        <v>2745</v>
      </c>
      <c r="F19829" t="s">
        <v>2824</v>
      </c>
      <c r="G19829">
        <v>0.7</v>
      </c>
      <c r="H19829">
        <v>0</v>
      </c>
      <c r="I19829">
        <v>0.7</v>
      </c>
      <c r="J19829">
        <v>0</v>
      </c>
      <c r="K19829">
        <v>1.2833333333255723</v>
      </c>
      <c r="L19829">
        <v>3.1166666666977108</v>
      </c>
      <c r="M19829">
        <v>1.8333333333721384</v>
      </c>
    </row>
    <row r="19830" spans="1:13" x14ac:dyDescent="0.3">
      <c r="A19830">
        <v>2015</v>
      </c>
      <c r="B19830">
        <v>2</v>
      </c>
      <c r="C19830">
        <v>10</v>
      </c>
      <c r="D19830" t="s">
        <v>1180</v>
      </c>
      <c r="E19830" t="s">
        <v>2752</v>
      </c>
      <c r="F19830" t="s">
        <v>2798</v>
      </c>
      <c r="G19830">
        <v>0.04</v>
      </c>
      <c r="H19830">
        <v>0</v>
      </c>
      <c r="I19830">
        <v>0.04</v>
      </c>
      <c r="J19830">
        <v>0</v>
      </c>
      <c r="K19830">
        <v>1.2833333333255723</v>
      </c>
      <c r="L19830">
        <v>1.6166666666977108</v>
      </c>
      <c r="M19830">
        <v>0.33333333337213844</v>
      </c>
    </row>
    <row r="19831" spans="1:13" x14ac:dyDescent="0.3">
      <c r="A19831">
        <v>2015</v>
      </c>
      <c r="B19831">
        <v>3</v>
      </c>
      <c r="C19831">
        <v>9</v>
      </c>
      <c r="D19831" t="s">
        <v>1207</v>
      </c>
      <c r="E19831" t="s">
        <v>2745</v>
      </c>
      <c r="F19831" t="s">
        <v>2818</v>
      </c>
      <c r="G19831">
        <v>0.25</v>
      </c>
      <c r="H19831">
        <v>0</v>
      </c>
      <c r="I19831">
        <v>0.25</v>
      </c>
      <c r="J19831">
        <v>0</v>
      </c>
      <c r="K19831">
        <v>1.2833333333255723</v>
      </c>
      <c r="L19831">
        <v>2.3166666667093523</v>
      </c>
      <c r="M19831">
        <v>1.03333333338378</v>
      </c>
    </row>
    <row r="19832" spans="1:13" x14ac:dyDescent="0.3">
      <c r="A19832">
        <v>2015</v>
      </c>
      <c r="B19832">
        <v>4</v>
      </c>
      <c r="C19832">
        <v>10</v>
      </c>
      <c r="D19832" t="s">
        <v>1239</v>
      </c>
      <c r="E19832" t="s">
        <v>2752</v>
      </c>
      <c r="F19832" t="s">
        <v>2815</v>
      </c>
      <c r="G19832">
        <v>0.1</v>
      </c>
      <c r="H19832">
        <v>0.1</v>
      </c>
      <c r="I19832">
        <v>0</v>
      </c>
      <c r="J19832">
        <v>0</v>
      </c>
      <c r="K19832">
        <v>1.2833333333255723</v>
      </c>
      <c r="L19832">
        <v>5.2999999999883585</v>
      </c>
      <c r="M19832">
        <v>4.0166666666627862</v>
      </c>
    </row>
    <row r="19833" spans="1:13" x14ac:dyDescent="0.3">
      <c r="A19833">
        <v>2015</v>
      </c>
      <c r="B19833">
        <v>4</v>
      </c>
      <c r="C19833">
        <v>13</v>
      </c>
      <c r="D19833" t="s">
        <v>1242</v>
      </c>
      <c r="E19833" t="s">
        <v>2745</v>
      </c>
      <c r="F19833" t="s">
        <v>2766</v>
      </c>
      <c r="G19833">
        <v>0.06</v>
      </c>
      <c r="H19833">
        <v>0.06</v>
      </c>
      <c r="I19833">
        <v>0</v>
      </c>
      <c r="J19833">
        <v>0</v>
      </c>
      <c r="K19833">
        <v>1.2833333333255723</v>
      </c>
      <c r="L19833">
        <v>2.2666666667209938</v>
      </c>
      <c r="M19833">
        <v>0.9833333333954215</v>
      </c>
    </row>
    <row r="19834" spans="1:13" x14ac:dyDescent="0.3">
      <c r="A19834">
        <v>2015</v>
      </c>
      <c r="B19834">
        <v>4</v>
      </c>
      <c r="C19834">
        <v>17</v>
      </c>
      <c r="D19834" t="s">
        <v>1246</v>
      </c>
      <c r="E19834" t="s">
        <v>2741</v>
      </c>
      <c r="F19834" t="s">
        <v>2741</v>
      </c>
      <c r="G19834">
        <v>0.5</v>
      </c>
      <c r="H19834">
        <v>0.1</v>
      </c>
      <c r="I19834">
        <v>0.4</v>
      </c>
      <c r="J19834">
        <v>0</v>
      </c>
      <c r="K19834">
        <v>1.2833333333255723</v>
      </c>
      <c r="L19834">
        <v>1.9333333331742324</v>
      </c>
      <c r="M19834">
        <v>0.64999999984866008</v>
      </c>
    </row>
    <row r="19835" spans="1:13" x14ac:dyDescent="0.3">
      <c r="A19835">
        <v>2015</v>
      </c>
      <c r="B19835">
        <v>11</v>
      </c>
      <c r="C19835">
        <v>4</v>
      </c>
      <c r="D19835" t="s">
        <v>1377</v>
      </c>
      <c r="E19835" t="s">
        <v>2743</v>
      </c>
      <c r="F19835" t="s">
        <v>2834</v>
      </c>
      <c r="G19835">
        <v>3.0000000000000001E-3</v>
      </c>
      <c r="H19835">
        <v>0</v>
      </c>
      <c r="I19835">
        <v>3.0000000000000001E-3</v>
      </c>
      <c r="J19835">
        <v>0</v>
      </c>
      <c r="K19835">
        <v>1.2833333333255723</v>
      </c>
      <c r="L19835">
        <v>2.2666666667209938</v>
      </c>
      <c r="M19835">
        <v>0.9833333333954215</v>
      </c>
    </row>
    <row r="19836" spans="1:13" x14ac:dyDescent="0.3">
      <c r="A19836">
        <v>2015</v>
      </c>
      <c r="B19836">
        <v>11</v>
      </c>
      <c r="C19836">
        <v>22</v>
      </c>
      <c r="D19836" t="s">
        <v>1395</v>
      </c>
      <c r="E19836" t="s">
        <v>2741</v>
      </c>
      <c r="F19836" t="s">
        <v>2778</v>
      </c>
      <c r="G19836">
        <v>0.18</v>
      </c>
      <c r="H19836">
        <v>0</v>
      </c>
      <c r="I19836">
        <v>0.18</v>
      </c>
      <c r="J19836">
        <v>0</v>
      </c>
      <c r="K19836">
        <v>1.2833333333255723</v>
      </c>
      <c r="L19836">
        <v>1.4166666667442769</v>
      </c>
      <c r="M19836">
        <v>0.13333333341870457</v>
      </c>
    </row>
    <row r="19837" spans="1:13" x14ac:dyDescent="0.3">
      <c r="A19837">
        <v>2015</v>
      </c>
      <c r="B19837">
        <v>12</v>
      </c>
      <c r="C19837">
        <v>13</v>
      </c>
      <c r="D19837" t="s">
        <v>1416</v>
      </c>
      <c r="E19837" t="s">
        <v>2752</v>
      </c>
      <c r="F19837" t="s">
        <v>2863</v>
      </c>
      <c r="G19837">
        <v>0.6</v>
      </c>
      <c r="H19837">
        <v>0</v>
      </c>
      <c r="I19837">
        <v>0.6</v>
      </c>
      <c r="J19837">
        <v>0</v>
      </c>
      <c r="K19837">
        <v>1.2833333333255723</v>
      </c>
      <c r="L19837">
        <v>1.5166666667209938</v>
      </c>
      <c r="M19837">
        <v>0.2333333333954215</v>
      </c>
    </row>
    <row r="19838" spans="1:13" x14ac:dyDescent="0.3">
      <c r="A19838">
        <v>2015</v>
      </c>
      <c r="B19838">
        <v>12</v>
      </c>
      <c r="C19838">
        <v>14</v>
      </c>
      <c r="D19838" t="s">
        <v>1417</v>
      </c>
      <c r="E19838" t="s">
        <v>2773</v>
      </c>
      <c r="F19838" t="s">
        <v>2891</v>
      </c>
      <c r="G19838">
        <v>5.6000000000000008E-2</v>
      </c>
      <c r="H19838">
        <v>0</v>
      </c>
      <c r="I19838">
        <v>5.6000000000000008E-2</v>
      </c>
      <c r="J19838">
        <v>0</v>
      </c>
      <c r="K19838">
        <v>1.2833333333255723</v>
      </c>
      <c r="L19838">
        <v>2.0666666667675599</v>
      </c>
      <c r="M19838">
        <v>0.78333333344198763</v>
      </c>
    </row>
    <row r="19839" spans="1:13" x14ac:dyDescent="0.3">
      <c r="A19839">
        <v>2015</v>
      </c>
      <c r="B19839">
        <v>12</v>
      </c>
      <c r="C19839">
        <v>23</v>
      </c>
      <c r="D19839" t="s">
        <v>1426</v>
      </c>
      <c r="E19839" t="s">
        <v>2752</v>
      </c>
      <c r="F19839" t="s">
        <v>2859</v>
      </c>
      <c r="G19839">
        <v>0.25</v>
      </c>
      <c r="H19839">
        <v>0</v>
      </c>
      <c r="I19839">
        <v>0.25</v>
      </c>
      <c r="J19839">
        <v>0</v>
      </c>
      <c r="K19839">
        <v>1.2833333333255723</v>
      </c>
      <c r="L19839">
        <v>1.5166666667209938</v>
      </c>
      <c r="M19839">
        <v>0.2333333333954215</v>
      </c>
    </row>
    <row r="19840" spans="1:13" x14ac:dyDescent="0.3">
      <c r="A19840">
        <v>2016</v>
      </c>
      <c r="B19840">
        <v>1</v>
      </c>
      <c r="C19840">
        <v>10</v>
      </c>
      <c r="D19840" t="s">
        <v>1444</v>
      </c>
      <c r="E19840" t="s">
        <v>2745</v>
      </c>
      <c r="F19840" t="s">
        <v>2865</v>
      </c>
      <c r="G19840">
        <v>0.8</v>
      </c>
      <c r="H19840">
        <v>0</v>
      </c>
      <c r="I19840">
        <v>0.8</v>
      </c>
      <c r="J19840">
        <v>0</v>
      </c>
      <c r="K19840">
        <v>1.2833333333255723</v>
      </c>
      <c r="L19840">
        <v>4.2499999999708962</v>
      </c>
      <c r="M19840">
        <v>2.9666666666453239</v>
      </c>
    </row>
    <row r="19841" spans="1:13" x14ac:dyDescent="0.3">
      <c r="A19841">
        <v>2016</v>
      </c>
      <c r="B19841">
        <v>1</v>
      </c>
      <c r="C19841">
        <v>18</v>
      </c>
      <c r="D19841" t="s">
        <v>1452</v>
      </c>
      <c r="E19841" t="s">
        <v>2741</v>
      </c>
      <c r="F19841" t="s">
        <v>2843</v>
      </c>
      <c r="G19841">
        <v>2</v>
      </c>
      <c r="H19841">
        <v>0</v>
      </c>
      <c r="I19841">
        <v>2</v>
      </c>
      <c r="J19841">
        <v>0</v>
      </c>
      <c r="K19841">
        <v>1.2833333333255723</v>
      </c>
      <c r="L19841">
        <v>1.6666666666860692</v>
      </c>
      <c r="M19841">
        <v>0.38333333336049691</v>
      </c>
    </row>
    <row r="19842" spans="1:13" x14ac:dyDescent="0.3">
      <c r="A19842">
        <v>2016</v>
      </c>
      <c r="B19842">
        <v>1</v>
      </c>
      <c r="C19842">
        <v>22</v>
      </c>
      <c r="D19842" t="s">
        <v>1456</v>
      </c>
      <c r="E19842" t="s">
        <v>2741</v>
      </c>
      <c r="F19842" t="s">
        <v>2741</v>
      </c>
      <c r="G19842">
        <v>0.01</v>
      </c>
      <c r="H19842">
        <v>0</v>
      </c>
      <c r="I19842">
        <v>0.01</v>
      </c>
      <c r="J19842">
        <v>0</v>
      </c>
      <c r="K19842">
        <v>1.2833333333255723</v>
      </c>
      <c r="L19842">
        <v>1.3333333333139308</v>
      </c>
      <c r="M19842">
        <v>4.9999999988358468E-2</v>
      </c>
    </row>
    <row r="19843" spans="1:13" x14ac:dyDescent="0.3">
      <c r="A19843">
        <v>2016</v>
      </c>
      <c r="B19843">
        <v>2</v>
      </c>
      <c r="C19843">
        <v>5</v>
      </c>
      <c r="D19843" t="s">
        <v>1470</v>
      </c>
      <c r="E19843" t="s">
        <v>2741</v>
      </c>
      <c r="F19843" t="s">
        <v>2884</v>
      </c>
      <c r="G19843">
        <v>0.46000000000000008</v>
      </c>
      <c r="H19843">
        <v>0</v>
      </c>
      <c r="I19843">
        <v>0.46000000000000008</v>
      </c>
      <c r="J19843">
        <v>0</v>
      </c>
      <c r="K19843">
        <v>1.2833333333255723</v>
      </c>
      <c r="L19843">
        <v>1.6499999999650754</v>
      </c>
      <c r="M19843">
        <v>0.36666666663950309</v>
      </c>
    </row>
    <row r="19844" spans="1:13" x14ac:dyDescent="0.3">
      <c r="A19844">
        <v>2016</v>
      </c>
      <c r="B19844">
        <v>2</v>
      </c>
      <c r="C19844">
        <v>7</v>
      </c>
      <c r="D19844" t="s">
        <v>1472</v>
      </c>
      <c r="E19844" t="s">
        <v>2741</v>
      </c>
      <c r="F19844" t="s">
        <v>2885</v>
      </c>
      <c r="G19844">
        <v>1.5</v>
      </c>
      <c r="H19844">
        <v>0</v>
      </c>
      <c r="I19844">
        <v>0</v>
      </c>
      <c r="J19844">
        <v>1.5</v>
      </c>
      <c r="K19844">
        <v>1.2833333333255723</v>
      </c>
      <c r="L19844">
        <v>1.8666666666395031</v>
      </c>
      <c r="M19844">
        <v>0.58333333331393078</v>
      </c>
    </row>
    <row r="19845" spans="1:13" x14ac:dyDescent="0.3">
      <c r="A19845">
        <v>2016</v>
      </c>
      <c r="B19845">
        <v>2</v>
      </c>
      <c r="C19845">
        <v>10</v>
      </c>
      <c r="D19845" t="s">
        <v>1475</v>
      </c>
      <c r="E19845" t="s">
        <v>2743</v>
      </c>
      <c r="F19845" t="s">
        <v>2817</v>
      </c>
      <c r="G19845">
        <v>0.16</v>
      </c>
      <c r="H19845">
        <v>0</v>
      </c>
      <c r="I19845">
        <v>0.16</v>
      </c>
      <c r="J19845">
        <v>0</v>
      </c>
      <c r="K19845">
        <v>1.2833333333255723</v>
      </c>
      <c r="L19845">
        <v>-404206.80000000005</v>
      </c>
      <c r="M19845">
        <v>-404208.08333333337</v>
      </c>
    </row>
    <row r="19846" spans="1:13" x14ac:dyDescent="0.3">
      <c r="A19846">
        <v>2016</v>
      </c>
      <c r="B19846">
        <v>2</v>
      </c>
      <c r="C19846">
        <v>12</v>
      </c>
      <c r="D19846" t="s">
        <v>1477</v>
      </c>
      <c r="E19846" t="s">
        <v>2752</v>
      </c>
      <c r="F19846" t="s">
        <v>2790</v>
      </c>
      <c r="G19846">
        <v>0.25</v>
      </c>
      <c r="H19846">
        <v>0</v>
      </c>
      <c r="I19846">
        <v>0.25</v>
      </c>
      <c r="J19846">
        <v>0</v>
      </c>
      <c r="K19846">
        <v>1.2833333333255723</v>
      </c>
      <c r="L19846">
        <v>1.783333333209157</v>
      </c>
      <c r="M19846">
        <v>0.49999999988358468</v>
      </c>
    </row>
    <row r="19847" spans="1:13" x14ac:dyDescent="0.3">
      <c r="A19847">
        <v>2016</v>
      </c>
      <c r="B19847">
        <v>2</v>
      </c>
      <c r="C19847">
        <v>19</v>
      </c>
      <c r="D19847" t="s">
        <v>1484</v>
      </c>
      <c r="E19847" t="s">
        <v>2749</v>
      </c>
      <c r="F19847" t="s">
        <v>2849</v>
      </c>
      <c r="G19847">
        <v>0.25</v>
      </c>
      <c r="H19847">
        <v>0</v>
      </c>
      <c r="I19847">
        <v>0.25</v>
      </c>
      <c r="J19847">
        <v>0</v>
      </c>
      <c r="K19847">
        <v>1.2833333333255723</v>
      </c>
      <c r="L19847">
        <v>1.8166666666511446</v>
      </c>
      <c r="M19847">
        <v>0.53333333332557231</v>
      </c>
    </row>
    <row r="19848" spans="1:13" x14ac:dyDescent="0.3">
      <c r="A19848">
        <v>2016</v>
      </c>
      <c r="B19848">
        <v>2</v>
      </c>
      <c r="C19848">
        <v>29</v>
      </c>
      <c r="D19848" t="s">
        <v>1494</v>
      </c>
      <c r="E19848" t="s">
        <v>2752</v>
      </c>
      <c r="F19848" t="s">
        <v>2950</v>
      </c>
      <c r="G19848">
        <v>9.9999999999999992E-2</v>
      </c>
      <c r="H19848">
        <v>0.01</v>
      </c>
      <c r="I19848">
        <v>0.09</v>
      </c>
      <c r="J19848">
        <v>0</v>
      </c>
      <c r="K19848">
        <v>1.2833333333255723</v>
      </c>
      <c r="L19848">
        <v>1.6833333332324401</v>
      </c>
      <c r="M19848">
        <v>0.39999999990686774</v>
      </c>
    </row>
    <row r="19849" spans="1:13" x14ac:dyDescent="0.3">
      <c r="A19849">
        <v>2016</v>
      </c>
      <c r="B19849">
        <v>3</v>
      </c>
      <c r="C19849">
        <v>10</v>
      </c>
      <c r="D19849" t="s">
        <v>1504</v>
      </c>
      <c r="E19849" t="s">
        <v>2743</v>
      </c>
      <c r="F19849" t="s">
        <v>2816</v>
      </c>
      <c r="G19849">
        <v>0.21000000000000002</v>
      </c>
      <c r="H19849">
        <v>0</v>
      </c>
      <c r="I19849">
        <v>0.21000000000000002</v>
      </c>
      <c r="J19849">
        <v>0</v>
      </c>
      <c r="K19849">
        <v>1.2833333333255723</v>
      </c>
      <c r="L19849">
        <v>825.61666666675592</v>
      </c>
      <c r="M19849">
        <v>824.33333333343035</v>
      </c>
    </row>
    <row r="19850" spans="1:13" x14ac:dyDescent="0.3">
      <c r="A19850">
        <v>2016</v>
      </c>
      <c r="B19850">
        <v>3</v>
      </c>
      <c r="C19850">
        <v>15</v>
      </c>
      <c r="D19850" t="s">
        <v>1509</v>
      </c>
      <c r="E19850" t="s">
        <v>2743</v>
      </c>
      <c r="F19850" t="s">
        <v>2936</v>
      </c>
      <c r="G19850">
        <v>1.5</v>
      </c>
      <c r="H19850">
        <v>0.5</v>
      </c>
      <c r="I19850">
        <v>1</v>
      </c>
      <c r="J19850">
        <v>0</v>
      </c>
      <c r="K19850">
        <v>1.2833333333255723</v>
      </c>
      <c r="L19850">
        <v>2.1666666667442769</v>
      </c>
      <c r="M19850">
        <v>0.88333333341870457</v>
      </c>
    </row>
    <row r="19851" spans="1:13" x14ac:dyDescent="0.3">
      <c r="A19851">
        <v>2016</v>
      </c>
      <c r="B19851">
        <v>3</v>
      </c>
      <c r="C19851">
        <v>15</v>
      </c>
      <c r="D19851" t="s">
        <v>1509</v>
      </c>
      <c r="E19851" t="s">
        <v>2752</v>
      </c>
      <c r="F19851" t="s">
        <v>2863</v>
      </c>
      <c r="G19851">
        <v>0.27</v>
      </c>
      <c r="H19851">
        <v>0</v>
      </c>
      <c r="I19851">
        <v>0.27</v>
      </c>
      <c r="J19851">
        <v>0</v>
      </c>
      <c r="K19851">
        <v>1.2833333333255723</v>
      </c>
      <c r="L19851">
        <v>1.6666666666860692</v>
      </c>
      <c r="M19851">
        <v>0.38333333336049691</v>
      </c>
    </row>
    <row r="19852" spans="1:13" x14ac:dyDescent="0.3">
      <c r="A19852">
        <v>2016</v>
      </c>
      <c r="B19852">
        <v>3</v>
      </c>
      <c r="C19852">
        <v>25</v>
      </c>
      <c r="D19852" t="s">
        <v>1519</v>
      </c>
      <c r="E19852" t="s">
        <v>2745</v>
      </c>
      <c r="F19852" t="s">
        <v>2912</v>
      </c>
      <c r="G19852">
        <v>0.1</v>
      </c>
      <c r="H19852">
        <v>0</v>
      </c>
      <c r="I19852">
        <v>0.1</v>
      </c>
      <c r="J19852">
        <v>0</v>
      </c>
      <c r="K19852">
        <v>1.2833333333255723</v>
      </c>
      <c r="L19852">
        <v>475.36666666675592</v>
      </c>
      <c r="M19852">
        <v>474.08333333343035</v>
      </c>
    </row>
    <row r="19853" spans="1:13" x14ac:dyDescent="0.3">
      <c r="A19853">
        <v>2016</v>
      </c>
      <c r="B19853">
        <v>3</v>
      </c>
      <c r="C19853">
        <v>28</v>
      </c>
      <c r="D19853" t="s">
        <v>1522</v>
      </c>
      <c r="E19853" t="s">
        <v>2745</v>
      </c>
      <c r="F19853" t="s">
        <v>2776</v>
      </c>
      <c r="G19853">
        <v>0.17</v>
      </c>
      <c r="H19853">
        <v>0</v>
      </c>
      <c r="I19853">
        <v>7.0000000000000007E-2</v>
      </c>
      <c r="J19853">
        <v>0.1</v>
      </c>
      <c r="K19853">
        <v>1.2833333333255723</v>
      </c>
      <c r="L19853">
        <v>2.3499999999767169</v>
      </c>
      <c r="M19853">
        <v>1.0666666666511446</v>
      </c>
    </row>
    <row r="19854" spans="1:13" x14ac:dyDescent="0.3">
      <c r="A19854">
        <v>2016</v>
      </c>
      <c r="B19854">
        <v>3</v>
      </c>
      <c r="C19854">
        <v>30</v>
      </c>
      <c r="D19854" t="s">
        <v>1524</v>
      </c>
      <c r="E19854" t="s">
        <v>2749</v>
      </c>
      <c r="F19854" t="s">
        <v>2768</v>
      </c>
      <c r="G19854">
        <v>1.5</v>
      </c>
      <c r="H19854">
        <v>0.3</v>
      </c>
      <c r="I19854">
        <v>1.2</v>
      </c>
      <c r="J19854">
        <v>0</v>
      </c>
      <c r="K19854">
        <v>1.2833333333255723</v>
      </c>
      <c r="L19854">
        <v>2.7833333333255723</v>
      </c>
      <c r="M19854">
        <v>1.5</v>
      </c>
    </row>
    <row r="19855" spans="1:13" x14ac:dyDescent="0.3">
      <c r="A19855">
        <v>2016</v>
      </c>
      <c r="B19855">
        <v>10</v>
      </c>
      <c r="C19855">
        <v>4</v>
      </c>
      <c r="D19855" t="s">
        <v>1622</v>
      </c>
      <c r="E19855" t="s">
        <v>2741</v>
      </c>
      <c r="F19855" t="s">
        <v>2917</v>
      </c>
      <c r="G19855">
        <v>0.5</v>
      </c>
      <c r="H19855">
        <v>0.3</v>
      </c>
      <c r="I19855">
        <v>0.2</v>
      </c>
      <c r="J19855">
        <v>0</v>
      </c>
      <c r="K19855">
        <v>1.2833333333255723</v>
      </c>
      <c r="L19855">
        <v>48.099999999976717</v>
      </c>
      <c r="M19855">
        <v>46.816666666651145</v>
      </c>
    </row>
    <row r="19856" spans="1:13" x14ac:dyDescent="0.3">
      <c r="A19856">
        <v>2016</v>
      </c>
      <c r="B19856">
        <v>11</v>
      </c>
      <c r="C19856">
        <v>27</v>
      </c>
      <c r="D19856" t="s">
        <v>1670</v>
      </c>
      <c r="E19856" t="s">
        <v>2752</v>
      </c>
      <c r="F19856" t="s">
        <v>2863</v>
      </c>
      <c r="G19856">
        <v>0.7</v>
      </c>
      <c r="H19856">
        <v>0</v>
      </c>
      <c r="I19856">
        <v>0.7</v>
      </c>
      <c r="J19856">
        <v>0</v>
      </c>
      <c r="K19856">
        <v>1.2833333333255723</v>
      </c>
      <c r="L19856">
        <v>2.2166666665580124</v>
      </c>
      <c r="M19856">
        <v>0.93333333323244005</v>
      </c>
    </row>
    <row r="19857" spans="1:13" x14ac:dyDescent="0.3">
      <c r="A19857">
        <v>2016</v>
      </c>
      <c r="B19857">
        <v>12</v>
      </c>
      <c r="C19857">
        <v>5</v>
      </c>
      <c r="D19857" t="s">
        <v>1678</v>
      </c>
      <c r="E19857" t="s">
        <v>2741</v>
      </c>
      <c r="F19857" t="s">
        <v>2901</v>
      </c>
      <c r="G19857">
        <v>0.8</v>
      </c>
      <c r="H19857">
        <v>0</v>
      </c>
      <c r="I19857">
        <v>0.8</v>
      </c>
      <c r="J19857">
        <v>0</v>
      </c>
      <c r="K19857">
        <v>1.2833333333255723</v>
      </c>
      <c r="L19857">
        <v>1.6166666666977108</v>
      </c>
      <c r="M19857">
        <v>0.33333333337213844</v>
      </c>
    </row>
    <row r="19858" spans="1:13" x14ac:dyDescent="0.3">
      <c r="A19858">
        <v>2016</v>
      </c>
      <c r="B19858">
        <v>12</v>
      </c>
      <c r="C19858">
        <v>22</v>
      </c>
      <c r="D19858" t="s">
        <v>1695</v>
      </c>
      <c r="E19858" t="s">
        <v>2743</v>
      </c>
      <c r="F19858" t="s">
        <v>2816</v>
      </c>
      <c r="G19858">
        <v>0.61</v>
      </c>
      <c r="H19858">
        <v>0</v>
      </c>
      <c r="I19858">
        <v>0.61</v>
      </c>
      <c r="J19858">
        <v>0</v>
      </c>
      <c r="K19858">
        <v>1.2833333333255723</v>
      </c>
      <c r="L19858">
        <v>100.01666666672099</v>
      </c>
      <c r="M19858">
        <v>98.733333333395422</v>
      </c>
    </row>
    <row r="19859" spans="1:13" x14ac:dyDescent="0.3">
      <c r="A19859">
        <v>2016</v>
      </c>
      <c r="B19859">
        <v>12</v>
      </c>
      <c r="C19859">
        <v>28</v>
      </c>
      <c r="D19859" t="s">
        <v>1701</v>
      </c>
      <c r="E19859" t="s">
        <v>2741</v>
      </c>
      <c r="F19859" t="s">
        <v>2911</v>
      </c>
      <c r="G19859">
        <v>0.09</v>
      </c>
      <c r="H19859">
        <v>0</v>
      </c>
      <c r="I19859">
        <v>0.09</v>
      </c>
      <c r="J19859">
        <v>0</v>
      </c>
      <c r="K19859">
        <v>1.2833333333255723</v>
      </c>
      <c r="L19859">
        <v>3.5333333333255723</v>
      </c>
      <c r="M19859">
        <v>2.25</v>
      </c>
    </row>
    <row r="19860" spans="1:13" x14ac:dyDescent="0.3">
      <c r="A19860">
        <v>2017</v>
      </c>
      <c r="B19860">
        <v>1</v>
      </c>
      <c r="C19860">
        <v>3</v>
      </c>
      <c r="D19860" t="s">
        <v>1707</v>
      </c>
      <c r="E19860" t="s">
        <v>2745</v>
      </c>
      <c r="F19860" t="s">
        <v>2776</v>
      </c>
      <c r="G19860">
        <v>0.45</v>
      </c>
      <c r="H19860">
        <v>0</v>
      </c>
      <c r="I19860">
        <v>0.45</v>
      </c>
      <c r="J19860">
        <v>0</v>
      </c>
      <c r="K19860">
        <v>1.2833333333255723</v>
      </c>
      <c r="L19860" t="e">
        <v>#VALUE!</v>
      </c>
      <c r="M19860" t="e">
        <v>#VALUE!</v>
      </c>
    </row>
    <row r="19861" spans="1:13" x14ac:dyDescent="0.3">
      <c r="A19861">
        <v>2017</v>
      </c>
      <c r="B19861">
        <v>1</v>
      </c>
      <c r="C19861">
        <v>5</v>
      </c>
      <c r="D19861" t="s">
        <v>1709</v>
      </c>
      <c r="E19861" t="s">
        <v>2749</v>
      </c>
      <c r="F19861" t="s">
        <v>2854</v>
      </c>
      <c r="G19861">
        <v>0.1</v>
      </c>
      <c r="H19861">
        <v>0</v>
      </c>
      <c r="I19861">
        <v>0.1</v>
      </c>
      <c r="J19861">
        <v>0</v>
      </c>
      <c r="K19861">
        <v>1.2833333333255723</v>
      </c>
      <c r="L19861">
        <v>3.1999999999534339</v>
      </c>
      <c r="M19861">
        <v>1.9166666666278616</v>
      </c>
    </row>
    <row r="19862" spans="1:13" x14ac:dyDescent="0.3">
      <c r="A19862">
        <v>2017</v>
      </c>
      <c r="B19862">
        <v>1</v>
      </c>
      <c r="C19862">
        <v>10</v>
      </c>
      <c r="D19862" t="s">
        <v>1714</v>
      </c>
      <c r="E19862" t="s">
        <v>2743</v>
      </c>
      <c r="F19862" t="s">
        <v>2861</v>
      </c>
      <c r="G19862">
        <v>0.2</v>
      </c>
      <c r="H19862">
        <v>0</v>
      </c>
      <c r="I19862">
        <v>0.2</v>
      </c>
      <c r="J19862">
        <v>0</v>
      </c>
      <c r="K19862">
        <v>1.2833333333255723</v>
      </c>
      <c r="L19862">
        <v>26.000000000058208</v>
      </c>
      <c r="M19862">
        <v>24.716666666732635</v>
      </c>
    </row>
    <row r="19863" spans="1:13" x14ac:dyDescent="0.3">
      <c r="A19863">
        <v>2017</v>
      </c>
      <c r="B19863">
        <v>1</v>
      </c>
      <c r="C19863">
        <v>11</v>
      </c>
      <c r="D19863" t="s">
        <v>1715</v>
      </c>
      <c r="E19863" t="s">
        <v>2752</v>
      </c>
      <c r="F19863" t="s">
        <v>2790</v>
      </c>
      <c r="G19863">
        <v>0.23</v>
      </c>
      <c r="H19863">
        <v>0</v>
      </c>
      <c r="I19863">
        <v>0.2</v>
      </c>
      <c r="J19863">
        <v>0.03</v>
      </c>
      <c r="K19863">
        <v>1.2833333333255723</v>
      </c>
      <c r="L19863">
        <v>1.6333333334187046</v>
      </c>
      <c r="M19863">
        <v>0.35000000009313226</v>
      </c>
    </row>
    <row r="19864" spans="1:13" x14ac:dyDescent="0.3">
      <c r="A19864">
        <v>2017</v>
      </c>
      <c r="B19864">
        <v>1</v>
      </c>
      <c r="C19864">
        <v>14</v>
      </c>
      <c r="D19864" t="s">
        <v>1718</v>
      </c>
      <c r="E19864" t="s">
        <v>2741</v>
      </c>
      <c r="F19864" t="s">
        <v>2778</v>
      </c>
      <c r="G19864">
        <v>0.15000000000000002</v>
      </c>
      <c r="H19864">
        <v>0</v>
      </c>
      <c r="I19864">
        <v>0.05</v>
      </c>
      <c r="J19864">
        <v>0.1</v>
      </c>
      <c r="K19864">
        <v>1.2833333333255723</v>
      </c>
      <c r="L19864">
        <v>1.7500000001164153</v>
      </c>
      <c r="M19864">
        <v>0.46666666679084301</v>
      </c>
    </row>
    <row r="19865" spans="1:13" x14ac:dyDescent="0.3">
      <c r="A19865">
        <v>2017</v>
      </c>
      <c r="B19865">
        <v>1</v>
      </c>
      <c r="C19865">
        <v>19</v>
      </c>
      <c r="D19865" t="s">
        <v>1723</v>
      </c>
      <c r="E19865" t="s">
        <v>2752</v>
      </c>
      <c r="F19865" t="s">
        <v>2752</v>
      </c>
      <c r="G19865">
        <v>0.25</v>
      </c>
      <c r="H19865">
        <v>7.0000000000000007E-2</v>
      </c>
      <c r="I19865">
        <v>0.18</v>
      </c>
      <c r="J19865">
        <v>0</v>
      </c>
      <c r="K19865">
        <v>1.2833333333255723</v>
      </c>
      <c r="L19865">
        <v>8.6916666667093523</v>
      </c>
      <c r="M19865">
        <v>7.40833333338378</v>
      </c>
    </row>
    <row r="19866" spans="1:13" x14ac:dyDescent="0.3">
      <c r="A19866">
        <v>2017</v>
      </c>
      <c r="B19866">
        <v>1</v>
      </c>
      <c r="C19866">
        <v>23</v>
      </c>
      <c r="D19866" t="s">
        <v>1727</v>
      </c>
      <c r="E19866" t="s">
        <v>2866</v>
      </c>
      <c r="F19866" t="s">
        <v>2909</v>
      </c>
      <c r="G19866">
        <v>0.05</v>
      </c>
      <c r="H19866">
        <v>0</v>
      </c>
      <c r="I19866">
        <v>0.05</v>
      </c>
      <c r="J19866">
        <v>0</v>
      </c>
      <c r="K19866">
        <v>1.2833333333255723</v>
      </c>
      <c r="L19866">
        <v>1.4166666665696539</v>
      </c>
      <c r="M19866">
        <v>0.13333333324408159</v>
      </c>
    </row>
    <row r="19867" spans="1:13" x14ac:dyDescent="0.3">
      <c r="A19867">
        <v>2017</v>
      </c>
      <c r="B19867">
        <v>1</v>
      </c>
      <c r="C19867">
        <v>30</v>
      </c>
      <c r="D19867" t="s">
        <v>1734</v>
      </c>
      <c r="E19867" t="s">
        <v>2745</v>
      </c>
      <c r="F19867" t="s">
        <v>2796</v>
      </c>
      <c r="G19867">
        <v>0.87000000000000011</v>
      </c>
      <c r="H19867">
        <v>0</v>
      </c>
      <c r="I19867">
        <v>0.87000000000000011</v>
      </c>
      <c r="J19867">
        <v>0</v>
      </c>
      <c r="K19867">
        <v>1.2833333333255723</v>
      </c>
      <c r="L19867">
        <v>333.90000000005239</v>
      </c>
      <c r="M19867">
        <v>332.61666666672681</v>
      </c>
    </row>
    <row r="19868" spans="1:13" x14ac:dyDescent="0.3">
      <c r="A19868">
        <v>2017</v>
      </c>
      <c r="B19868">
        <v>2</v>
      </c>
      <c r="C19868">
        <v>1</v>
      </c>
      <c r="D19868" t="s">
        <v>1736</v>
      </c>
      <c r="E19868" t="s">
        <v>2745</v>
      </c>
      <c r="F19868" t="s">
        <v>2761</v>
      </c>
      <c r="G19868">
        <v>0.03</v>
      </c>
      <c r="H19868">
        <v>0</v>
      </c>
      <c r="I19868">
        <v>0.03</v>
      </c>
      <c r="J19868">
        <v>0</v>
      </c>
      <c r="K19868">
        <v>1.2833333333255723</v>
      </c>
      <c r="L19868">
        <v>2.6166666666395031</v>
      </c>
      <c r="M19868">
        <v>1.3333333333139308</v>
      </c>
    </row>
    <row r="19869" spans="1:13" x14ac:dyDescent="0.3">
      <c r="A19869">
        <v>2017</v>
      </c>
      <c r="B19869">
        <v>2</v>
      </c>
      <c r="C19869">
        <v>4</v>
      </c>
      <c r="D19869" t="s">
        <v>1739</v>
      </c>
      <c r="E19869" t="s">
        <v>2752</v>
      </c>
      <c r="F19869" t="s">
        <v>2847</v>
      </c>
      <c r="G19869">
        <v>0.4</v>
      </c>
      <c r="H19869">
        <v>0</v>
      </c>
      <c r="I19869">
        <v>0.3</v>
      </c>
      <c r="J19869">
        <v>0.1</v>
      </c>
      <c r="K19869">
        <v>1.2833333333255723</v>
      </c>
      <c r="L19869">
        <v>2.2166666665580124</v>
      </c>
      <c r="M19869">
        <v>0.93333333323244005</v>
      </c>
    </row>
    <row r="19870" spans="1:13" x14ac:dyDescent="0.3">
      <c r="A19870">
        <v>2017</v>
      </c>
      <c r="B19870">
        <v>2</v>
      </c>
      <c r="C19870">
        <v>15</v>
      </c>
      <c r="D19870" t="s">
        <v>1750</v>
      </c>
      <c r="E19870" t="s">
        <v>2866</v>
      </c>
      <c r="F19870" t="s">
        <v>2913</v>
      </c>
      <c r="G19870">
        <v>0.1</v>
      </c>
      <c r="H19870">
        <v>0</v>
      </c>
      <c r="I19870">
        <v>0.1</v>
      </c>
      <c r="J19870">
        <v>0</v>
      </c>
      <c r="K19870">
        <v>1.2833333333255723</v>
      </c>
      <c r="L19870">
        <v>2.4499999999534339</v>
      </c>
      <c r="M19870">
        <v>1.1666666666278616</v>
      </c>
    </row>
    <row r="19871" spans="1:13" x14ac:dyDescent="0.3">
      <c r="A19871">
        <v>2017</v>
      </c>
      <c r="B19871">
        <v>3</v>
      </c>
      <c r="C19871">
        <v>12</v>
      </c>
      <c r="D19871" t="s">
        <v>1775</v>
      </c>
      <c r="E19871" t="s">
        <v>2743</v>
      </c>
      <c r="F19871" t="s">
        <v>2861</v>
      </c>
      <c r="G19871">
        <v>2</v>
      </c>
      <c r="H19871">
        <v>0</v>
      </c>
      <c r="I19871">
        <v>0</v>
      </c>
      <c r="J19871">
        <v>2</v>
      </c>
      <c r="K19871">
        <v>1.2833333333255723</v>
      </c>
      <c r="L19871">
        <v>2.3666666666977108</v>
      </c>
      <c r="M19871">
        <v>1.0833333333721384</v>
      </c>
    </row>
    <row r="19872" spans="1:13" x14ac:dyDescent="0.3">
      <c r="A19872">
        <v>2017</v>
      </c>
      <c r="B19872">
        <v>3</v>
      </c>
      <c r="C19872">
        <v>12</v>
      </c>
      <c r="D19872" t="s">
        <v>1775</v>
      </c>
      <c r="E19872" t="s">
        <v>2749</v>
      </c>
      <c r="F19872" t="s">
        <v>2800</v>
      </c>
      <c r="G19872">
        <v>5</v>
      </c>
      <c r="H19872">
        <v>0</v>
      </c>
      <c r="I19872">
        <v>5</v>
      </c>
      <c r="J19872">
        <v>0</v>
      </c>
      <c r="K19872">
        <v>1.2833333333255723</v>
      </c>
      <c r="L19872">
        <v>1.5666666667093523</v>
      </c>
      <c r="M19872">
        <v>0.28333333338377997</v>
      </c>
    </row>
    <row r="19873" spans="1:13" x14ac:dyDescent="0.3">
      <c r="A19873">
        <v>2017</v>
      </c>
      <c r="B19873">
        <v>4</v>
      </c>
      <c r="C19873">
        <v>5</v>
      </c>
      <c r="D19873" t="s">
        <v>1799</v>
      </c>
      <c r="E19873" t="s">
        <v>2745</v>
      </c>
      <c r="F19873" t="s">
        <v>2805</v>
      </c>
      <c r="G19873">
        <v>0.02</v>
      </c>
      <c r="H19873">
        <v>0</v>
      </c>
      <c r="I19873">
        <v>0</v>
      </c>
      <c r="J19873">
        <v>0.02</v>
      </c>
      <c r="K19873">
        <v>1.2833333333255723</v>
      </c>
      <c r="L19873">
        <v>2.2999999999883585</v>
      </c>
      <c r="M19873">
        <v>1.0166666666627862</v>
      </c>
    </row>
    <row r="19874" spans="1:13" x14ac:dyDescent="0.3">
      <c r="A19874">
        <v>2017</v>
      </c>
      <c r="B19874">
        <v>4</v>
      </c>
      <c r="C19874">
        <v>6</v>
      </c>
      <c r="D19874" t="s">
        <v>1800</v>
      </c>
      <c r="E19874" t="s">
        <v>2741</v>
      </c>
      <c r="F19874" t="s">
        <v>2908</v>
      </c>
      <c r="G19874">
        <v>0.18</v>
      </c>
      <c r="H19874">
        <v>0</v>
      </c>
      <c r="I19874">
        <v>0.18</v>
      </c>
      <c r="J19874">
        <v>0</v>
      </c>
      <c r="K19874">
        <v>1.2833333333255723</v>
      </c>
      <c r="L19874">
        <v>1.5833333332557231</v>
      </c>
      <c r="M19874">
        <v>0.29999999993015081</v>
      </c>
    </row>
    <row r="19875" spans="1:13" x14ac:dyDescent="0.3">
      <c r="A19875">
        <v>2017</v>
      </c>
      <c r="B19875">
        <v>4</v>
      </c>
      <c r="C19875">
        <v>7</v>
      </c>
      <c r="D19875" t="s">
        <v>1801</v>
      </c>
      <c r="E19875" t="s">
        <v>2745</v>
      </c>
      <c r="G19875">
        <v>3.6</v>
      </c>
      <c r="H19875">
        <v>0</v>
      </c>
      <c r="I19875">
        <v>3.6</v>
      </c>
      <c r="J19875">
        <v>0</v>
      </c>
      <c r="K19875">
        <v>1.2833333333255723</v>
      </c>
      <c r="L19875">
        <v>1.7666666666627862</v>
      </c>
      <c r="M19875">
        <v>0.48333333333721384</v>
      </c>
    </row>
    <row r="19876" spans="1:13" x14ac:dyDescent="0.3">
      <c r="A19876">
        <v>2017</v>
      </c>
      <c r="B19876">
        <v>4</v>
      </c>
      <c r="C19876">
        <v>14</v>
      </c>
      <c r="D19876" t="s">
        <v>1808</v>
      </c>
      <c r="E19876" t="s">
        <v>2741</v>
      </c>
      <c r="F19876" t="s">
        <v>2836</v>
      </c>
      <c r="G19876">
        <v>0.3</v>
      </c>
      <c r="H19876">
        <v>0</v>
      </c>
      <c r="I19876">
        <v>0.3</v>
      </c>
      <c r="J19876">
        <v>0</v>
      </c>
      <c r="K19876">
        <v>1.2833333333255723</v>
      </c>
      <c r="L19876">
        <v>3.9499999999534339</v>
      </c>
      <c r="M19876">
        <v>2.6666666666278616</v>
      </c>
    </row>
    <row r="19877" spans="1:13" x14ac:dyDescent="0.3">
      <c r="A19877">
        <v>2017</v>
      </c>
      <c r="B19877">
        <v>4</v>
      </c>
      <c r="C19877">
        <v>18</v>
      </c>
      <c r="D19877" t="s">
        <v>1812</v>
      </c>
      <c r="E19877" t="s">
        <v>2745</v>
      </c>
      <c r="G19877">
        <v>3</v>
      </c>
      <c r="H19877">
        <v>3</v>
      </c>
      <c r="I19877">
        <v>0</v>
      </c>
      <c r="J19877">
        <v>0</v>
      </c>
      <c r="K19877">
        <v>1.2833333333255723</v>
      </c>
      <c r="L19877">
        <v>72.116666666697711</v>
      </c>
      <c r="M19877">
        <v>70.833333333372138</v>
      </c>
    </row>
    <row r="19878" spans="1:13" x14ac:dyDescent="0.3">
      <c r="A19878">
        <v>2017</v>
      </c>
      <c r="B19878">
        <v>11</v>
      </c>
      <c r="C19878">
        <v>14</v>
      </c>
      <c r="D19878" t="s">
        <v>1921</v>
      </c>
      <c r="E19878" t="s">
        <v>2747</v>
      </c>
      <c r="F19878" t="s">
        <v>2937</v>
      </c>
      <c r="G19878">
        <v>2.5</v>
      </c>
      <c r="H19878">
        <v>0</v>
      </c>
      <c r="I19878">
        <v>2.5</v>
      </c>
      <c r="J19878">
        <v>0</v>
      </c>
      <c r="K19878">
        <v>1.2833333333255723</v>
      </c>
      <c r="L19878">
        <v>25.916666666802485</v>
      </c>
      <c r="M19878">
        <v>24.633333333476912</v>
      </c>
    </row>
    <row r="19879" spans="1:13" x14ac:dyDescent="0.3">
      <c r="A19879">
        <v>2017</v>
      </c>
      <c r="B19879">
        <v>12</v>
      </c>
      <c r="C19879">
        <v>10</v>
      </c>
      <c r="D19879" t="s">
        <v>1947</v>
      </c>
      <c r="E19879" t="s">
        <v>2749</v>
      </c>
      <c r="F19879" t="s">
        <v>2750</v>
      </c>
      <c r="G19879">
        <v>3.4000000000000004</v>
      </c>
      <c r="H19879">
        <v>0.2</v>
      </c>
      <c r="I19879">
        <v>3.2</v>
      </c>
      <c r="J19879">
        <v>0</v>
      </c>
      <c r="K19879">
        <v>1.2833333333255723</v>
      </c>
      <c r="L19879">
        <v>2.2000000000116415</v>
      </c>
      <c r="M19879">
        <v>0.91666666668606922</v>
      </c>
    </row>
    <row r="19880" spans="1:13" x14ac:dyDescent="0.3">
      <c r="A19880">
        <v>2017</v>
      </c>
      <c r="B19880">
        <v>12</v>
      </c>
      <c r="C19880">
        <v>16</v>
      </c>
      <c r="D19880" t="s">
        <v>1953</v>
      </c>
      <c r="E19880" t="s">
        <v>2745</v>
      </c>
      <c r="F19880" t="s">
        <v>2782</v>
      </c>
      <c r="G19880">
        <v>1.2</v>
      </c>
      <c r="H19880">
        <v>1.2</v>
      </c>
      <c r="I19880">
        <v>0</v>
      </c>
      <c r="J19880">
        <v>0</v>
      </c>
      <c r="K19880">
        <v>1.2833333333255723</v>
      </c>
      <c r="L19880">
        <v>3.6166666665812954</v>
      </c>
      <c r="M19880">
        <v>2.3333333332557231</v>
      </c>
    </row>
    <row r="19881" spans="1:13" x14ac:dyDescent="0.3">
      <c r="A19881">
        <v>2017</v>
      </c>
      <c r="B19881">
        <v>12</v>
      </c>
      <c r="C19881">
        <v>19</v>
      </c>
      <c r="D19881" t="s">
        <v>1956</v>
      </c>
      <c r="E19881" t="s">
        <v>2741</v>
      </c>
      <c r="F19881" t="s">
        <v>2787</v>
      </c>
      <c r="G19881">
        <v>0.3</v>
      </c>
      <c r="H19881">
        <v>0</v>
      </c>
      <c r="I19881">
        <v>0.3</v>
      </c>
      <c r="J19881">
        <v>0</v>
      </c>
      <c r="K19881">
        <v>1.2833333333255723</v>
      </c>
      <c r="L19881">
        <v>2.4166666666860692</v>
      </c>
      <c r="M19881">
        <v>1.1333333333604969</v>
      </c>
    </row>
    <row r="19882" spans="1:13" x14ac:dyDescent="0.3">
      <c r="A19882">
        <v>2017</v>
      </c>
      <c r="B19882">
        <v>12</v>
      </c>
      <c r="C19882">
        <v>19</v>
      </c>
      <c r="D19882" t="s">
        <v>1956</v>
      </c>
      <c r="E19882" t="s">
        <v>2741</v>
      </c>
      <c r="F19882" t="s">
        <v>2901</v>
      </c>
      <c r="G19882">
        <v>2.5</v>
      </c>
      <c r="H19882">
        <v>0</v>
      </c>
      <c r="I19882">
        <v>2.5</v>
      </c>
      <c r="J19882">
        <v>0</v>
      </c>
      <c r="K19882">
        <v>1.2833333333255723</v>
      </c>
      <c r="L19882">
        <v>1.9166666666278616</v>
      </c>
      <c r="M19882">
        <v>0.63333333330228925</v>
      </c>
    </row>
    <row r="19883" spans="1:13" x14ac:dyDescent="0.3">
      <c r="A19883">
        <v>2018</v>
      </c>
      <c r="B19883">
        <v>1</v>
      </c>
      <c r="C19883">
        <v>1</v>
      </c>
      <c r="D19883" t="s">
        <v>1969</v>
      </c>
      <c r="E19883" t="s">
        <v>2754</v>
      </c>
      <c r="F19883" t="s">
        <v>2755</v>
      </c>
      <c r="G19883">
        <v>0.05</v>
      </c>
      <c r="H19883">
        <v>0.05</v>
      </c>
      <c r="I19883">
        <v>0</v>
      </c>
      <c r="J19883">
        <v>0</v>
      </c>
      <c r="K19883">
        <v>1.2833333333255723</v>
      </c>
      <c r="L19883">
        <v>3.283333333209157</v>
      </c>
      <c r="M19883">
        <v>1.9999999998835847</v>
      </c>
    </row>
    <row r="19884" spans="1:13" x14ac:dyDescent="0.3">
      <c r="A19884">
        <v>2018</v>
      </c>
      <c r="B19884">
        <v>1</v>
      </c>
      <c r="C19884">
        <v>8</v>
      </c>
      <c r="D19884" t="s">
        <v>1976</v>
      </c>
      <c r="E19884" t="s">
        <v>2741</v>
      </c>
      <c r="F19884" t="s">
        <v>2960</v>
      </c>
      <c r="G19884">
        <v>1.8</v>
      </c>
      <c r="H19884">
        <v>0</v>
      </c>
      <c r="I19884">
        <v>1.8</v>
      </c>
      <c r="J19884">
        <v>0</v>
      </c>
      <c r="K19884">
        <v>1.2833333333255723</v>
      </c>
      <c r="L19884">
        <v>2.3666666666977108</v>
      </c>
      <c r="M19884">
        <v>1.0833333333721384</v>
      </c>
    </row>
    <row r="19885" spans="1:13" x14ac:dyDescent="0.3">
      <c r="A19885">
        <v>2018</v>
      </c>
      <c r="B19885">
        <v>1</v>
      </c>
      <c r="C19885">
        <v>10</v>
      </c>
      <c r="D19885" t="s">
        <v>1978</v>
      </c>
      <c r="E19885" t="s">
        <v>2743</v>
      </c>
      <c r="F19885" t="s">
        <v>2861</v>
      </c>
      <c r="G19885">
        <v>0.3</v>
      </c>
      <c r="H19885">
        <v>0.15</v>
      </c>
      <c r="I19885">
        <v>0.15</v>
      </c>
      <c r="J19885">
        <v>0</v>
      </c>
      <c r="K19885">
        <v>1.2833333333255723</v>
      </c>
      <c r="L19885">
        <v>1.5666666667093523</v>
      </c>
      <c r="M19885">
        <v>0.28333333338377997</v>
      </c>
    </row>
    <row r="19886" spans="1:13" x14ac:dyDescent="0.3">
      <c r="A19886">
        <v>2018</v>
      </c>
      <c r="B19886">
        <v>1</v>
      </c>
      <c r="C19886">
        <v>10</v>
      </c>
      <c r="D19886" t="s">
        <v>1978</v>
      </c>
      <c r="E19886" t="s">
        <v>2754</v>
      </c>
      <c r="F19886" t="s">
        <v>2914</v>
      </c>
      <c r="G19886">
        <v>0.6</v>
      </c>
      <c r="H19886">
        <v>0</v>
      </c>
      <c r="I19886">
        <v>0.6</v>
      </c>
      <c r="J19886">
        <v>0</v>
      </c>
      <c r="K19886">
        <v>1.2833333333255723</v>
      </c>
      <c r="L19886">
        <v>2.0333333333255723</v>
      </c>
      <c r="M19886">
        <v>0.75</v>
      </c>
    </row>
    <row r="19887" spans="1:13" x14ac:dyDescent="0.3">
      <c r="A19887">
        <v>2018</v>
      </c>
      <c r="B19887">
        <v>1</v>
      </c>
      <c r="C19887">
        <v>16</v>
      </c>
      <c r="D19887" t="s">
        <v>1984</v>
      </c>
      <c r="E19887" t="s">
        <v>2747</v>
      </c>
      <c r="F19887" t="s">
        <v>2748</v>
      </c>
      <c r="G19887">
        <v>0.35</v>
      </c>
      <c r="H19887">
        <v>0</v>
      </c>
      <c r="I19887">
        <v>0.35</v>
      </c>
      <c r="J19887">
        <v>0</v>
      </c>
      <c r="K19887">
        <v>1.2833333333255723</v>
      </c>
      <c r="L19887">
        <v>1.5</v>
      </c>
      <c r="M19887">
        <v>0.21666666667442769</v>
      </c>
    </row>
    <row r="19888" spans="1:13" x14ac:dyDescent="0.3">
      <c r="A19888">
        <v>2018</v>
      </c>
      <c r="B19888">
        <v>1</v>
      </c>
      <c r="C19888">
        <v>26</v>
      </c>
      <c r="D19888" t="s">
        <v>1994</v>
      </c>
      <c r="E19888" t="s">
        <v>2741</v>
      </c>
      <c r="F19888" t="s">
        <v>2836</v>
      </c>
      <c r="G19888">
        <v>0.106</v>
      </c>
      <c r="H19888">
        <v>0.03</v>
      </c>
      <c r="I19888">
        <v>7.5999999999999998E-2</v>
      </c>
      <c r="J19888">
        <v>0</v>
      </c>
      <c r="K19888">
        <v>1.2833333333255723</v>
      </c>
      <c r="L19888">
        <v>4.0083333333896007</v>
      </c>
      <c r="M19888">
        <v>2.7250000000640284</v>
      </c>
    </row>
    <row r="19889" spans="1:13" x14ac:dyDescent="0.3">
      <c r="A19889">
        <v>2018</v>
      </c>
      <c r="B19889">
        <v>2</v>
      </c>
      <c r="C19889">
        <v>2</v>
      </c>
      <c r="D19889" t="s">
        <v>2001</v>
      </c>
      <c r="E19889" t="s">
        <v>2745</v>
      </c>
      <c r="F19889" t="s">
        <v>2782</v>
      </c>
      <c r="G19889">
        <v>0.71</v>
      </c>
      <c r="H19889">
        <v>0.71</v>
      </c>
      <c r="I19889">
        <v>0</v>
      </c>
      <c r="J19889">
        <v>0</v>
      </c>
      <c r="K19889">
        <v>1.2833333333255723</v>
      </c>
      <c r="L19889">
        <v>21.466666666790843</v>
      </c>
      <c r="M19889">
        <v>20.183333333465271</v>
      </c>
    </row>
    <row r="19890" spans="1:13" x14ac:dyDescent="0.3">
      <c r="A19890">
        <v>2018</v>
      </c>
      <c r="B19890">
        <v>2</v>
      </c>
      <c r="C19890">
        <v>11</v>
      </c>
      <c r="D19890" t="s">
        <v>2010</v>
      </c>
      <c r="E19890" t="s">
        <v>2752</v>
      </c>
      <c r="F19890" t="s">
        <v>2881</v>
      </c>
      <c r="G19890">
        <v>2.2000000000000002</v>
      </c>
      <c r="H19890">
        <v>0</v>
      </c>
      <c r="I19890">
        <v>2.2000000000000002</v>
      </c>
      <c r="J19890">
        <v>0</v>
      </c>
      <c r="K19890">
        <v>1.2833333333255723</v>
      </c>
      <c r="L19890">
        <v>1.9499999999825377</v>
      </c>
      <c r="M19890">
        <v>0.66666666665696539</v>
      </c>
    </row>
    <row r="19891" spans="1:13" x14ac:dyDescent="0.3">
      <c r="A19891">
        <v>2018</v>
      </c>
      <c r="B19891">
        <v>2</v>
      </c>
      <c r="C19891">
        <v>20</v>
      </c>
      <c r="D19891" t="s">
        <v>2019</v>
      </c>
      <c r="E19891" t="s">
        <v>2749</v>
      </c>
      <c r="F19891" t="s">
        <v>2793</v>
      </c>
      <c r="G19891">
        <v>0.2</v>
      </c>
      <c r="H19891">
        <v>0</v>
      </c>
      <c r="I19891">
        <v>0.2</v>
      </c>
      <c r="J19891">
        <v>0</v>
      </c>
      <c r="K19891">
        <v>1.2833333333255723</v>
      </c>
      <c r="L19891">
        <v>1.4166666667442769</v>
      </c>
      <c r="M19891">
        <v>0.13333333341870457</v>
      </c>
    </row>
    <row r="19892" spans="1:13" x14ac:dyDescent="0.3">
      <c r="A19892">
        <v>2018</v>
      </c>
      <c r="B19892">
        <v>3</v>
      </c>
      <c r="C19892">
        <v>5</v>
      </c>
      <c r="D19892" t="s">
        <v>2032</v>
      </c>
      <c r="E19892" t="s">
        <v>2745</v>
      </c>
      <c r="F19892" t="s">
        <v>2906</v>
      </c>
      <c r="G19892">
        <v>0.30000000000000004</v>
      </c>
      <c r="H19892">
        <v>0.2</v>
      </c>
      <c r="I19892">
        <v>0</v>
      </c>
      <c r="J19892">
        <v>0.1</v>
      </c>
      <c r="K19892">
        <v>1.2833333333255723</v>
      </c>
      <c r="L19892">
        <v>1.9333333333488554</v>
      </c>
      <c r="M19892">
        <v>0.65000000002328306</v>
      </c>
    </row>
    <row r="19893" spans="1:13" x14ac:dyDescent="0.3">
      <c r="A19893">
        <v>2018</v>
      </c>
      <c r="B19893">
        <v>3</v>
      </c>
      <c r="C19893">
        <v>15</v>
      </c>
      <c r="D19893" t="s">
        <v>2042</v>
      </c>
      <c r="E19893" t="s">
        <v>2743</v>
      </c>
      <c r="F19893" t="s">
        <v>2861</v>
      </c>
      <c r="G19893">
        <v>1.01</v>
      </c>
      <c r="H19893">
        <v>1.01</v>
      </c>
      <c r="I19893">
        <v>0</v>
      </c>
      <c r="J19893">
        <v>0</v>
      </c>
      <c r="K19893">
        <v>1.2833333333255723</v>
      </c>
      <c r="L19893">
        <v>1.875</v>
      </c>
      <c r="M19893">
        <v>0.59166666667442769</v>
      </c>
    </row>
    <row r="19894" spans="1:13" x14ac:dyDescent="0.3">
      <c r="A19894">
        <v>2018</v>
      </c>
      <c r="B19894">
        <v>4</v>
      </c>
      <c r="C19894">
        <v>30</v>
      </c>
      <c r="D19894" t="s">
        <v>2088</v>
      </c>
      <c r="E19894" t="s">
        <v>2741</v>
      </c>
      <c r="F19894" t="s">
        <v>2778</v>
      </c>
      <c r="G19894">
        <v>5</v>
      </c>
      <c r="H19894">
        <v>0</v>
      </c>
      <c r="I19894">
        <v>5</v>
      </c>
      <c r="J19894">
        <v>0</v>
      </c>
      <c r="K19894">
        <v>1.2833333333255723</v>
      </c>
      <c r="L19894">
        <v>2.4499999999534339</v>
      </c>
      <c r="M19894">
        <v>1.1666666666278616</v>
      </c>
    </row>
    <row r="19895" spans="1:13" x14ac:dyDescent="0.3">
      <c r="A19895">
        <v>2018</v>
      </c>
      <c r="B19895">
        <v>5</v>
      </c>
      <c r="C19895">
        <v>11</v>
      </c>
      <c r="D19895" t="s">
        <v>2097</v>
      </c>
      <c r="E19895" t="s">
        <v>2752</v>
      </c>
      <c r="F19895" t="s">
        <v>2859</v>
      </c>
      <c r="G19895">
        <v>0.03</v>
      </c>
      <c r="H19895">
        <v>0</v>
      </c>
      <c r="I19895">
        <v>0.03</v>
      </c>
      <c r="J19895">
        <v>0</v>
      </c>
      <c r="K19895">
        <v>1.2833333333255723</v>
      </c>
      <c r="L19895">
        <v>1.3499999998603016</v>
      </c>
      <c r="M19895">
        <v>6.6666666534729302E-2</v>
      </c>
    </row>
    <row r="19896" spans="1:13" x14ac:dyDescent="0.3">
      <c r="A19896">
        <v>2018</v>
      </c>
      <c r="B19896">
        <v>12</v>
      </c>
      <c r="C19896">
        <v>18</v>
      </c>
      <c r="D19896" t="s">
        <v>2256</v>
      </c>
      <c r="E19896" t="s">
        <v>2752</v>
      </c>
      <c r="F19896" t="s">
        <v>2944</v>
      </c>
      <c r="G19896">
        <v>3.5</v>
      </c>
      <c r="H19896">
        <v>0</v>
      </c>
      <c r="I19896">
        <v>3.5</v>
      </c>
      <c r="J19896">
        <v>0</v>
      </c>
      <c r="K19896">
        <v>1.2833333333255723</v>
      </c>
      <c r="L19896">
        <v>1.8000000001047738</v>
      </c>
      <c r="M19896">
        <v>0.51666666677920148</v>
      </c>
    </row>
    <row r="19897" spans="1:13" x14ac:dyDescent="0.3">
      <c r="A19897">
        <v>2018</v>
      </c>
      <c r="B19897">
        <v>12</v>
      </c>
      <c r="C19897">
        <v>25</v>
      </c>
      <c r="D19897" t="s">
        <v>2263</v>
      </c>
      <c r="E19897" t="s">
        <v>2745</v>
      </c>
      <c r="F19897" t="s">
        <v>2751</v>
      </c>
      <c r="G19897">
        <v>1.2000000000000002</v>
      </c>
      <c r="H19897">
        <v>0.4</v>
      </c>
      <c r="I19897">
        <v>0.8</v>
      </c>
      <c r="J19897">
        <v>0</v>
      </c>
      <c r="K19897">
        <v>1.2833333333255723</v>
      </c>
      <c r="L19897">
        <v>1.8833333333604969</v>
      </c>
      <c r="M19897">
        <v>0.6000000000349246</v>
      </c>
    </row>
    <row r="19898" spans="1:13" x14ac:dyDescent="0.3">
      <c r="A19898">
        <v>2019</v>
      </c>
      <c r="B19898">
        <v>1</v>
      </c>
      <c r="C19898">
        <v>3</v>
      </c>
      <c r="D19898" t="s">
        <v>2272</v>
      </c>
      <c r="E19898" t="s">
        <v>2741</v>
      </c>
      <c r="F19898" t="s">
        <v>2872</v>
      </c>
      <c r="G19898">
        <v>1.01</v>
      </c>
      <c r="H19898">
        <v>0</v>
      </c>
      <c r="I19898">
        <v>1.01</v>
      </c>
      <c r="J19898">
        <v>0</v>
      </c>
      <c r="K19898">
        <v>1.2833333333255723</v>
      </c>
      <c r="L19898">
        <v>12.099999999976717</v>
      </c>
      <c r="M19898">
        <v>10.816666666651145</v>
      </c>
    </row>
    <row r="19899" spans="1:13" x14ac:dyDescent="0.3">
      <c r="A19899">
        <v>2019</v>
      </c>
      <c r="B19899">
        <v>1</v>
      </c>
      <c r="C19899">
        <v>3</v>
      </c>
      <c r="D19899" t="s">
        <v>2272</v>
      </c>
      <c r="E19899" t="s">
        <v>2741</v>
      </c>
      <c r="F19899" t="s">
        <v>2769</v>
      </c>
      <c r="G19899">
        <v>2</v>
      </c>
      <c r="H19899">
        <v>0</v>
      </c>
      <c r="I19899">
        <v>1.5</v>
      </c>
      <c r="J19899">
        <v>0.5</v>
      </c>
      <c r="K19899">
        <v>1.2833333333255723</v>
      </c>
      <c r="L19899">
        <v>1.683333333407063</v>
      </c>
      <c r="M19899">
        <v>0.40000000008149073</v>
      </c>
    </row>
    <row r="19900" spans="1:13" x14ac:dyDescent="0.3">
      <c r="A19900">
        <v>2019</v>
      </c>
      <c r="B19900">
        <v>1</v>
      </c>
      <c r="C19900">
        <v>4</v>
      </c>
      <c r="D19900" t="s">
        <v>2273</v>
      </c>
      <c r="E19900" t="s">
        <v>2741</v>
      </c>
      <c r="F19900" t="s">
        <v>2935</v>
      </c>
      <c r="G19900">
        <v>3.2</v>
      </c>
      <c r="H19900">
        <v>0</v>
      </c>
      <c r="I19900">
        <v>3.2</v>
      </c>
      <c r="J19900">
        <v>0</v>
      </c>
      <c r="K19900">
        <v>1.2833333333255723</v>
      </c>
      <c r="L19900">
        <v>2.2000000000116415</v>
      </c>
      <c r="M19900">
        <v>0.91666666668606922</v>
      </c>
    </row>
    <row r="19901" spans="1:13" x14ac:dyDescent="0.3">
      <c r="A19901">
        <v>2019</v>
      </c>
      <c r="B19901">
        <v>1</v>
      </c>
      <c r="C19901">
        <v>11</v>
      </c>
      <c r="D19901" t="s">
        <v>2280</v>
      </c>
      <c r="E19901" t="s">
        <v>2745</v>
      </c>
      <c r="F19901" t="s">
        <v>2824</v>
      </c>
      <c r="G19901">
        <v>0.28999999999999998</v>
      </c>
      <c r="H19901">
        <v>0</v>
      </c>
      <c r="I19901">
        <v>0.28999999999999998</v>
      </c>
      <c r="J19901">
        <v>0</v>
      </c>
      <c r="K19901">
        <v>1.2833333333255723</v>
      </c>
      <c r="L19901">
        <v>4.3166666667675599</v>
      </c>
      <c r="M19901">
        <v>3.0333333334419876</v>
      </c>
    </row>
    <row r="19902" spans="1:13" x14ac:dyDescent="0.3">
      <c r="A19902">
        <v>2019</v>
      </c>
      <c r="B19902">
        <v>1</v>
      </c>
      <c r="C19902">
        <v>19</v>
      </c>
      <c r="D19902" t="s">
        <v>2288</v>
      </c>
      <c r="E19902" t="s">
        <v>2745</v>
      </c>
      <c r="F19902" t="s">
        <v>2846</v>
      </c>
      <c r="G19902">
        <v>0.72</v>
      </c>
      <c r="H19902">
        <v>0</v>
      </c>
      <c r="I19902">
        <v>0.72</v>
      </c>
      <c r="J19902">
        <v>0</v>
      </c>
      <c r="K19902">
        <v>1.2833333333255723</v>
      </c>
      <c r="L19902">
        <v>2.7000000000698492</v>
      </c>
      <c r="M19902">
        <v>1.4166666667442769</v>
      </c>
    </row>
    <row r="19903" spans="1:13" x14ac:dyDescent="0.3">
      <c r="A19903">
        <v>2019</v>
      </c>
      <c r="B19903">
        <v>1</v>
      </c>
      <c r="C19903">
        <v>21</v>
      </c>
      <c r="D19903" t="s">
        <v>2290</v>
      </c>
      <c r="E19903" t="s">
        <v>2745</v>
      </c>
      <c r="F19903" t="s">
        <v>2781</v>
      </c>
      <c r="G19903">
        <v>0.6</v>
      </c>
      <c r="H19903">
        <v>0</v>
      </c>
      <c r="I19903">
        <v>0.6</v>
      </c>
      <c r="J19903">
        <v>0</v>
      </c>
      <c r="K19903">
        <v>1.2833333333255723</v>
      </c>
      <c r="L19903">
        <v>2.5833333333721384</v>
      </c>
      <c r="M19903">
        <v>1.3000000000465661</v>
      </c>
    </row>
    <row r="19904" spans="1:13" x14ac:dyDescent="0.3">
      <c r="A19904">
        <v>2019</v>
      </c>
      <c r="B19904">
        <v>1</v>
      </c>
      <c r="C19904">
        <v>29</v>
      </c>
      <c r="D19904" t="s">
        <v>2298</v>
      </c>
      <c r="E19904" t="s">
        <v>2745</v>
      </c>
      <c r="F19904" t="s">
        <v>2888</v>
      </c>
      <c r="G19904">
        <v>1.4</v>
      </c>
      <c r="H19904">
        <v>0</v>
      </c>
      <c r="I19904">
        <v>1.4</v>
      </c>
      <c r="J19904">
        <v>0</v>
      </c>
      <c r="K19904">
        <v>1.2833333333255723</v>
      </c>
      <c r="L19904">
        <v>2.0166666667792015</v>
      </c>
      <c r="M19904">
        <v>0.73333333345362917</v>
      </c>
    </row>
    <row r="19905" spans="1:13" x14ac:dyDescent="0.3">
      <c r="A19905">
        <v>2019</v>
      </c>
      <c r="B19905">
        <v>1</v>
      </c>
      <c r="C19905">
        <v>31</v>
      </c>
      <c r="D19905" t="s">
        <v>2300</v>
      </c>
      <c r="E19905" t="s">
        <v>2745</v>
      </c>
      <c r="F19905" t="s">
        <v>2865</v>
      </c>
      <c r="G19905">
        <v>0.01</v>
      </c>
      <c r="H19905">
        <v>0</v>
      </c>
      <c r="I19905">
        <v>0</v>
      </c>
      <c r="J19905">
        <v>0.01</v>
      </c>
      <c r="K19905">
        <v>1.2833333333255723</v>
      </c>
      <c r="L19905">
        <v>1028.6166666666395</v>
      </c>
      <c r="M19905">
        <v>1027.3333333333139</v>
      </c>
    </row>
    <row r="19906" spans="1:13" x14ac:dyDescent="0.3">
      <c r="A19906">
        <v>2019</v>
      </c>
      <c r="B19906">
        <v>2</v>
      </c>
      <c r="C19906">
        <v>2</v>
      </c>
      <c r="D19906" t="s">
        <v>2302</v>
      </c>
      <c r="E19906" t="s">
        <v>2741</v>
      </c>
      <c r="F19906" t="s">
        <v>2878</v>
      </c>
      <c r="G19906">
        <v>0.06</v>
      </c>
      <c r="H19906">
        <v>0</v>
      </c>
      <c r="I19906">
        <v>0.06</v>
      </c>
      <c r="J19906">
        <v>0</v>
      </c>
      <c r="K19906">
        <v>1.2833333333255723</v>
      </c>
      <c r="L19906">
        <v>1.6166666666977108</v>
      </c>
      <c r="M19906">
        <v>0.33333333337213844</v>
      </c>
    </row>
    <row r="19907" spans="1:13" x14ac:dyDescent="0.3">
      <c r="A19907">
        <v>2019</v>
      </c>
      <c r="B19907">
        <v>3</v>
      </c>
      <c r="C19907">
        <v>14</v>
      </c>
      <c r="D19907" t="s">
        <v>2342</v>
      </c>
      <c r="E19907" t="s">
        <v>2741</v>
      </c>
      <c r="F19907" t="s">
        <v>2836</v>
      </c>
      <c r="G19907">
        <v>0.01</v>
      </c>
      <c r="H19907">
        <v>0</v>
      </c>
      <c r="I19907">
        <v>0</v>
      </c>
      <c r="J19907">
        <v>0.01</v>
      </c>
      <c r="K19907">
        <v>1.2833333333255723</v>
      </c>
      <c r="L19907">
        <v>1.6166666665230878</v>
      </c>
      <c r="M19907">
        <v>0.33333333319751546</v>
      </c>
    </row>
    <row r="19908" spans="1:13" x14ac:dyDescent="0.3">
      <c r="A19908">
        <v>2019</v>
      </c>
      <c r="B19908">
        <v>3</v>
      </c>
      <c r="C19908">
        <v>18</v>
      </c>
      <c r="D19908" t="s">
        <v>2346</v>
      </c>
      <c r="E19908" t="s">
        <v>2741</v>
      </c>
      <c r="F19908" t="s">
        <v>2908</v>
      </c>
      <c r="G19908">
        <v>0.08</v>
      </c>
      <c r="H19908">
        <v>0</v>
      </c>
      <c r="I19908">
        <v>0.08</v>
      </c>
      <c r="J19908">
        <v>0</v>
      </c>
      <c r="K19908">
        <v>1.2833333333255723</v>
      </c>
      <c r="L19908" t="e">
        <v>#VALUE!</v>
      </c>
      <c r="M19908" t="e">
        <v>#VALUE!</v>
      </c>
    </row>
    <row r="19909" spans="1:13" x14ac:dyDescent="0.3">
      <c r="A19909">
        <v>2019</v>
      </c>
      <c r="B19909">
        <v>3</v>
      </c>
      <c r="C19909">
        <v>23</v>
      </c>
      <c r="D19909" t="s">
        <v>2351</v>
      </c>
      <c r="E19909" t="s">
        <v>2745</v>
      </c>
      <c r="F19909" t="s">
        <v>2805</v>
      </c>
      <c r="G19909">
        <v>0.15</v>
      </c>
      <c r="H19909">
        <v>0</v>
      </c>
      <c r="I19909">
        <v>0.15</v>
      </c>
      <c r="J19909">
        <v>0</v>
      </c>
      <c r="K19909">
        <v>1.2833333333255723</v>
      </c>
      <c r="L19909">
        <v>2.3333333332557231</v>
      </c>
      <c r="M19909">
        <v>1.0499999999301508</v>
      </c>
    </row>
    <row r="19910" spans="1:13" x14ac:dyDescent="0.3">
      <c r="A19910">
        <v>2019</v>
      </c>
      <c r="B19910">
        <v>3</v>
      </c>
      <c r="C19910">
        <v>30</v>
      </c>
      <c r="D19910" t="s">
        <v>2358</v>
      </c>
      <c r="E19910" t="s">
        <v>2741</v>
      </c>
      <c r="F19910" t="s">
        <v>2769</v>
      </c>
      <c r="G19910">
        <v>1.2</v>
      </c>
      <c r="H19910">
        <v>0</v>
      </c>
      <c r="I19910">
        <v>1.2</v>
      </c>
      <c r="J19910">
        <v>0</v>
      </c>
      <c r="K19910">
        <v>1.2833333333255723</v>
      </c>
      <c r="L19910">
        <v>1.8500000000931323</v>
      </c>
      <c r="M19910">
        <v>0.56666666676755995</v>
      </c>
    </row>
    <row r="19911" spans="1:13" x14ac:dyDescent="0.3">
      <c r="A19911">
        <v>2019</v>
      </c>
      <c r="B19911">
        <v>10</v>
      </c>
      <c r="C19911">
        <v>14</v>
      </c>
      <c r="D19911" t="s">
        <v>2495</v>
      </c>
      <c r="E19911" t="s">
        <v>2773</v>
      </c>
      <c r="F19911" t="s">
        <v>2774</v>
      </c>
      <c r="G19911">
        <v>0.02</v>
      </c>
      <c r="H19911">
        <v>0</v>
      </c>
      <c r="I19911">
        <v>0.02</v>
      </c>
      <c r="J19911">
        <v>0</v>
      </c>
      <c r="K19911">
        <v>1.2833333333255723</v>
      </c>
      <c r="L19911">
        <v>1.8333333333721384</v>
      </c>
      <c r="M19911">
        <v>0.55000000004656613</v>
      </c>
    </row>
    <row r="19912" spans="1:13" x14ac:dyDescent="0.3">
      <c r="A19912">
        <v>2019</v>
      </c>
      <c r="B19912">
        <v>11</v>
      </c>
      <c r="C19912">
        <v>10</v>
      </c>
      <c r="D19912" t="s">
        <v>2522</v>
      </c>
      <c r="E19912" t="s">
        <v>2752</v>
      </c>
      <c r="F19912" t="s">
        <v>2921</v>
      </c>
      <c r="G19912">
        <v>2.7</v>
      </c>
      <c r="H19912">
        <v>0</v>
      </c>
      <c r="I19912">
        <v>2.7</v>
      </c>
      <c r="J19912">
        <v>0</v>
      </c>
      <c r="K19912">
        <v>1.2833333333255723</v>
      </c>
      <c r="L19912">
        <v>1.8333333333721384</v>
      </c>
      <c r="M19912">
        <v>0.55000000004656613</v>
      </c>
    </row>
    <row r="19913" spans="1:13" x14ac:dyDescent="0.3">
      <c r="A19913">
        <v>2019</v>
      </c>
      <c r="B19913">
        <v>11</v>
      </c>
      <c r="C19913">
        <v>28</v>
      </c>
      <c r="D19913" t="s">
        <v>2540</v>
      </c>
      <c r="E19913" t="s">
        <v>2741</v>
      </c>
      <c r="F19913" t="s">
        <v>2878</v>
      </c>
      <c r="G19913">
        <v>0.5</v>
      </c>
      <c r="H19913">
        <v>0.4</v>
      </c>
      <c r="I19913">
        <v>0.1</v>
      </c>
      <c r="J19913">
        <v>0</v>
      </c>
      <c r="K19913">
        <v>1.2833333333255723</v>
      </c>
      <c r="L19913">
        <v>1.4333333332906477</v>
      </c>
      <c r="M19913">
        <v>0.1499999999650754</v>
      </c>
    </row>
    <row r="19914" spans="1:13" x14ac:dyDescent="0.3">
      <c r="A19914">
        <v>2019</v>
      </c>
      <c r="B19914">
        <v>11</v>
      </c>
      <c r="C19914">
        <v>28</v>
      </c>
      <c r="D19914" t="s">
        <v>2540</v>
      </c>
      <c r="E19914" t="s">
        <v>3040</v>
      </c>
      <c r="F19914" t="s">
        <v>3057</v>
      </c>
      <c r="G19914">
        <v>0.06</v>
      </c>
      <c r="H19914">
        <v>0</v>
      </c>
      <c r="I19914">
        <v>0.06</v>
      </c>
      <c r="J19914">
        <v>0</v>
      </c>
      <c r="K19914">
        <v>1.2833333333255723</v>
      </c>
      <c r="L19914">
        <v>16.316666666592937</v>
      </c>
      <c r="M19914">
        <v>15.033333333267365</v>
      </c>
    </row>
    <row r="19915" spans="1:13" x14ac:dyDescent="0.3">
      <c r="A19915">
        <v>2019</v>
      </c>
      <c r="B19915">
        <v>12</v>
      </c>
      <c r="C19915">
        <v>1</v>
      </c>
      <c r="D19915" t="s">
        <v>2543</v>
      </c>
      <c r="E19915" t="s">
        <v>3040</v>
      </c>
      <c r="F19915" t="s">
        <v>3053</v>
      </c>
      <c r="G19915">
        <v>0.02</v>
      </c>
      <c r="H19915">
        <v>0</v>
      </c>
      <c r="I19915">
        <v>0.02</v>
      </c>
      <c r="J19915">
        <v>0</v>
      </c>
      <c r="K19915">
        <v>1.2833333333255723</v>
      </c>
      <c r="L19915">
        <v>1.2833333333255723</v>
      </c>
      <c r="M19915">
        <v>0</v>
      </c>
    </row>
    <row r="19916" spans="1:13" x14ac:dyDescent="0.3">
      <c r="A19916">
        <v>2019</v>
      </c>
      <c r="B19916">
        <v>12</v>
      </c>
      <c r="C19916">
        <v>7</v>
      </c>
      <c r="D19916" t="s">
        <v>2549</v>
      </c>
      <c r="E19916" t="s">
        <v>2749</v>
      </c>
      <c r="F19916" t="s">
        <v>2849</v>
      </c>
      <c r="G19916">
        <v>0.01</v>
      </c>
      <c r="H19916">
        <v>0</v>
      </c>
      <c r="I19916">
        <v>0.01</v>
      </c>
      <c r="J19916">
        <v>0</v>
      </c>
      <c r="K19916">
        <v>1.2833333333255723</v>
      </c>
      <c r="L19916">
        <v>1.4500000000116415</v>
      </c>
      <c r="M19916">
        <v>0.16666666668606922</v>
      </c>
    </row>
    <row r="19917" spans="1:13" x14ac:dyDescent="0.3">
      <c r="A19917">
        <v>2019</v>
      </c>
      <c r="B19917">
        <v>12</v>
      </c>
      <c r="C19917">
        <v>7</v>
      </c>
      <c r="D19917" t="s">
        <v>2549</v>
      </c>
      <c r="E19917" t="s">
        <v>2754</v>
      </c>
      <c r="F19917" t="s">
        <v>2755</v>
      </c>
      <c r="G19917">
        <v>0.8</v>
      </c>
      <c r="H19917">
        <v>0</v>
      </c>
      <c r="I19917">
        <v>0.8</v>
      </c>
      <c r="J19917">
        <v>0</v>
      </c>
      <c r="K19917">
        <v>1.2833333333255723</v>
      </c>
      <c r="L19917">
        <v>1.3666666665812954</v>
      </c>
      <c r="M19917">
        <v>8.3333333255723119E-2</v>
      </c>
    </row>
    <row r="19918" spans="1:13" x14ac:dyDescent="0.3">
      <c r="A19918">
        <v>2019</v>
      </c>
      <c r="B19918">
        <v>12</v>
      </c>
      <c r="C19918">
        <v>18</v>
      </c>
      <c r="D19918" t="s">
        <v>2560</v>
      </c>
      <c r="E19918" t="s">
        <v>2743</v>
      </c>
      <c r="F19918" t="s">
        <v>2744</v>
      </c>
      <c r="G19918">
        <v>0.02</v>
      </c>
      <c r="H19918">
        <v>0</v>
      </c>
      <c r="I19918">
        <v>0.02</v>
      </c>
      <c r="J19918">
        <v>0</v>
      </c>
      <c r="K19918">
        <v>1.2833333333255723</v>
      </c>
      <c r="L19918">
        <v>7.7333333333954215</v>
      </c>
      <c r="M19918">
        <v>6.4500000000698492</v>
      </c>
    </row>
    <row r="19919" spans="1:13" x14ac:dyDescent="0.3">
      <c r="A19919">
        <v>2020</v>
      </c>
      <c r="B19919">
        <v>1</v>
      </c>
      <c r="C19919">
        <v>5</v>
      </c>
      <c r="D19919" t="s">
        <v>2578</v>
      </c>
      <c r="E19919" t="s">
        <v>2741</v>
      </c>
      <c r="F19919" t="s">
        <v>2889</v>
      </c>
      <c r="G19919">
        <v>0.01</v>
      </c>
      <c r="H19919">
        <v>0</v>
      </c>
      <c r="I19919">
        <v>0.01</v>
      </c>
      <c r="J19919">
        <v>0</v>
      </c>
      <c r="K19919">
        <v>1.2833333333255723</v>
      </c>
      <c r="L19919">
        <v>1.6999999999534339</v>
      </c>
      <c r="M19919">
        <v>0.41666666662786156</v>
      </c>
    </row>
    <row r="19920" spans="1:13" x14ac:dyDescent="0.3">
      <c r="A19920">
        <v>2020</v>
      </c>
      <c r="B19920">
        <v>1</v>
      </c>
      <c r="C19920">
        <v>11</v>
      </c>
      <c r="D19920" t="s">
        <v>2584</v>
      </c>
      <c r="E19920" t="s">
        <v>2741</v>
      </c>
      <c r="F19920" t="s">
        <v>2836</v>
      </c>
      <c r="G19920">
        <v>0.3</v>
      </c>
      <c r="H19920">
        <v>0</v>
      </c>
      <c r="I19920">
        <v>0.3</v>
      </c>
      <c r="J19920">
        <v>0</v>
      </c>
      <c r="K19920">
        <v>1.2833333333255723</v>
      </c>
      <c r="L19920">
        <v>1.3333333333139308</v>
      </c>
      <c r="M19920">
        <v>4.9999999988358468E-2</v>
      </c>
    </row>
    <row r="19921" spans="1:13" x14ac:dyDescent="0.3">
      <c r="A19921">
        <v>2020</v>
      </c>
      <c r="B19921">
        <v>1</v>
      </c>
      <c r="C19921">
        <v>11</v>
      </c>
      <c r="D19921" t="s">
        <v>2584</v>
      </c>
      <c r="E19921" t="s">
        <v>2741</v>
      </c>
      <c r="F19921" t="s">
        <v>2884</v>
      </c>
      <c r="G19921">
        <v>0.6</v>
      </c>
      <c r="H19921">
        <v>0</v>
      </c>
      <c r="I19921">
        <v>0.6</v>
      </c>
      <c r="J19921">
        <v>0</v>
      </c>
      <c r="K19921">
        <v>1.2833333333255723</v>
      </c>
      <c r="L19921">
        <v>1.96666666661622</v>
      </c>
      <c r="M19921">
        <v>0.68333333329064772</v>
      </c>
    </row>
    <row r="19922" spans="1:13" x14ac:dyDescent="0.3">
      <c r="A19922">
        <v>2020</v>
      </c>
      <c r="B19922">
        <v>1</v>
      </c>
      <c r="C19922">
        <v>14</v>
      </c>
      <c r="D19922" t="s">
        <v>2587</v>
      </c>
      <c r="E19922" t="s">
        <v>2743</v>
      </c>
      <c r="F19922" t="s">
        <v>2907</v>
      </c>
      <c r="G19922">
        <v>0.25</v>
      </c>
      <c r="H19922">
        <v>0.1</v>
      </c>
      <c r="I19922">
        <v>0.05</v>
      </c>
      <c r="J19922">
        <v>0.1</v>
      </c>
      <c r="K19922">
        <v>1.2833333333255723</v>
      </c>
      <c r="L19922">
        <v>2.6166666668141261</v>
      </c>
      <c r="M19922">
        <v>1.3333333334885538</v>
      </c>
    </row>
    <row r="19923" spans="1:13" x14ac:dyDescent="0.3">
      <c r="A19923">
        <v>2020</v>
      </c>
      <c r="B19923">
        <v>1</v>
      </c>
      <c r="C19923">
        <v>16</v>
      </c>
      <c r="D19923" t="s">
        <v>2589</v>
      </c>
      <c r="E19923" t="s">
        <v>2741</v>
      </c>
      <c r="F19923" t="s">
        <v>2769</v>
      </c>
      <c r="G19923">
        <v>0.3</v>
      </c>
      <c r="H19923">
        <v>0</v>
      </c>
      <c r="I19923">
        <v>0.3</v>
      </c>
      <c r="J19923">
        <v>0</v>
      </c>
      <c r="K19923">
        <v>1.2833333333255723</v>
      </c>
      <c r="L19923">
        <v>1.8833333333604969</v>
      </c>
      <c r="M19923">
        <v>0.6000000000349246</v>
      </c>
    </row>
    <row r="19924" spans="1:13" x14ac:dyDescent="0.3">
      <c r="A19924">
        <v>2020</v>
      </c>
      <c r="B19924">
        <v>1</v>
      </c>
      <c r="C19924">
        <v>19</v>
      </c>
      <c r="D19924" t="s">
        <v>2592</v>
      </c>
      <c r="E19924" t="s">
        <v>2745</v>
      </c>
      <c r="F19924" t="s">
        <v>2902</v>
      </c>
      <c r="G19924">
        <v>0.71</v>
      </c>
      <c r="H19924">
        <v>0</v>
      </c>
      <c r="I19924">
        <v>0.71</v>
      </c>
      <c r="J19924">
        <v>0</v>
      </c>
      <c r="K19924">
        <v>1.2833333333255723</v>
      </c>
      <c r="L19924">
        <v>6.9083333333255723</v>
      </c>
      <c r="M19924">
        <v>5.625</v>
      </c>
    </row>
    <row r="19925" spans="1:13" x14ac:dyDescent="0.3">
      <c r="A19925">
        <v>2020</v>
      </c>
      <c r="B19925">
        <v>1</v>
      </c>
      <c r="C19925">
        <v>22</v>
      </c>
      <c r="D19925" t="s">
        <v>2595</v>
      </c>
      <c r="E19925" t="s">
        <v>2747</v>
      </c>
      <c r="F19925" t="s">
        <v>2748</v>
      </c>
      <c r="G19925">
        <v>0.02</v>
      </c>
      <c r="H19925">
        <v>0</v>
      </c>
      <c r="I19925">
        <v>0.02</v>
      </c>
      <c r="J19925">
        <v>0</v>
      </c>
      <c r="K19925">
        <v>1.2833333333255723</v>
      </c>
      <c r="L19925">
        <v>1.7999999999301508</v>
      </c>
      <c r="M19925">
        <v>0.5166666666045785</v>
      </c>
    </row>
    <row r="19926" spans="1:13" x14ac:dyDescent="0.3">
      <c r="A19926">
        <v>2020</v>
      </c>
      <c r="B19926">
        <v>1</v>
      </c>
      <c r="C19926">
        <v>25</v>
      </c>
      <c r="D19926" t="s">
        <v>2598</v>
      </c>
      <c r="E19926" t="s">
        <v>2743</v>
      </c>
      <c r="F19926" t="s">
        <v>2874</v>
      </c>
      <c r="G19926">
        <v>0.19</v>
      </c>
      <c r="H19926">
        <v>0</v>
      </c>
      <c r="I19926">
        <v>0.19</v>
      </c>
      <c r="J19926">
        <v>0</v>
      </c>
      <c r="K19926">
        <v>1.2833333333255723</v>
      </c>
      <c r="L19926">
        <v>1.5166666667209938</v>
      </c>
      <c r="M19926">
        <v>0.2333333333954215</v>
      </c>
    </row>
    <row r="19927" spans="1:13" x14ac:dyDescent="0.3">
      <c r="A19927">
        <v>2020</v>
      </c>
      <c r="B19927">
        <v>1</v>
      </c>
      <c r="C19927">
        <v>30</v>
      </c>
      <c r="D19927" t="s">
        <v>2603</v>
      </c>
      <c r="E19927" t="s">
        <v>2745</v>
      </c>
      <c r="F19927" t="s">
        <v>2781</v>
      </c>
      <c r="G19927">
        <v>0.09</v>
      </c>
      <c r="H19927">
        <v>0</v>
      </c>
      <c r="I19927">
        <v>0.09</v>
      </c>
      <c r="J19927">
        <v>0</v>
      </c>
      <c r="K19927">
        <v>1.2833333333255723</v>
      </c>
      <c r="L19927">
        <v>2.2166666667326353</v>
      </c>
      <c r="M19927">
        <v>0.93333333340706304</v>
      </c>
    </row>
    <row r="19928" spans="1:13" x14ac:dyDescent="0.3">
      <c r="A19928">
        <v>2020</v>
      </c>
      <c r="B19928">
        <v>2</v>
      </c>
      <c r="C19928">
        <v>1</v>
      </c>
      <c r="D19928" t="s">
        <v>2605</v>
      </c>
      <c r="E19928" t="s">
        <v>2745</v>
      </c>
      <c r="F19928" t="s">
        <v>2746</v>
      </c>
      <c r="G19928">
        <v>0.4</v>
      </c>
      <c r="H19928">
        <v>0.3</v>
      </c>
      <c r="I19928">
        <v>0.1</v>
      </c>
      <c r="J19928">
        <v>0</v>
      </c>
      <c r="K19928">
        <v>1.2833333333255723</v>
      </c>
      <c r="L19928">
        <v>2.4833333333954215</v>
      </c>
      <c r="M19928">
        <v>1.2000000000698492</v>
      </c>
    </row>
    <row r="19929" spans="1:13" x14ac:dyDescent="0.3">
      <c r="A19929">
        <v>2020</v>
      </c>
      <c r="B19929">
        <v>2</v>
      </c>
      <c r="C19929">
        <v>2</v>
      </c>
      <c r="D19929" t="s">
        <v>2606</v>
      </c>
      <c r="E19929" t="s">
        <v>2745</v>
      </c>
      <c r="F19929" t="s">
        <v>2761</v>
      </c>
      <c r="G19929">
        <v>3.2024999999999997</v>
      </c>
      <c r="H19929">
        <v>0.75</v>
      </c>
      <c r="I19929">
        <v>2.4525000000000001</v>
      </c>
      <c r="J19929">
        <v>0</v>
      </c>
      <c r="K19929">
        <v>1.2833333333255723</v>
      </c>
      <c r="L19929">
        <v>3.7388888889108784</v>
      </c>
      <c r="M19929">
        <v>2.4555555555853061</v>
      </c>
    </row>
    <row r="19930" spans="1:13" x14ac:dyDescent="0.3">
      <c r="A19930">
        <v>2020</v>
      </c>
      <c r="B19930">
        <v>2</v>
      </c>
      <c r="C19930">
        <v>7</v>
      </c>
      <c r="D19930" t="s">
        <v>2611</v>
      </c>
      <c r="E19930" t="s">
        <v>2749</v>
      </c>
      <c r="F19930" t="s">
        <v>2852</v>
      </c>
      <c r="G19930">
        <v>0.5</v>
      </c>
      <c r="H19930">
        <v>0</v>
      </c>
      <c r="I19930">
        <v>0.5</v>
      </c>
      <c r="J19930">
        <v>0</v>
      </c>
      <c r="K19930">
        <v>1.2833333333255723</v>
      </c>
      <c r="L19930">
        <v>35.366666666523088</v>
      </c>
      <c r="M19930">
        <v>34.083333333197515</v>
      </c>
    </row>
    <row r="19931" spans="1:13" x14ac:dyDescent="0.3">
      <c r="A19931">
        <v>2020</v>
      </c>
      <c r="B19931">
        <v>2</v>
      </c>
      <c r="C19931">
        <v>16</v>
      </c>
      <c r="D19931" t="s">
        <v>2620</v>
      </c>
      <c r="E19931" t="s">
        <v>2741</v>
      </c>
      <c r="F19931" t="s">
        <v>2845</v>
      </c>
      <c r="G19931">
        <v>0.21000000000000002</v>
      </c>
      <c r="H19931">
        <v>0.2</v>
      </c>
      <c r="I19931">
        <v>0.01</v>
      </c>
      <c r="J19931">
        <v>0</v>
      </c>
      <c r="K19931">
        <v>1.2833333333255723</v>
      </c>
      <c r="L19931">
        <v>1.6666666666860692</v>
      </c>
      <c r="M19931">
        <v>0.38333333336049691</v>
      </c>
    </row>
    <row r="19932" spans="1:13" x14ac:dyDescent="0.3">
      <c r="A19932">
        <v>2020</v>
      </c>
      <c r="B19932">
        <v>2</v>
      </c>
      <c r="C19932">
        <v>17</v>
      </c>
      <c r="D19932" t="s">
        <v>2621</v>
      </c>
      <c r="E19932" t="s">
        <v>2749</v>
      </c>
      <c r="F19932" t="s">
        <v>2797</v>
      </c>
      <c r="G19932">
        <v>1.5</v>
      </c>
      <c r="H19932">
        <v>0</v>
      </c>
      <c r="I19932">
        <v>0</v>
      </c>
      <c r="J19932">
        <v>1.5</v>
      </c>
      <c r="K19932">
        <v>1.2833333333255723</v>
      </c>
      <c r="L19932">
        <v>1.4500000000116415</v>
      </c>
      <c r="M19932">
        <v>0.16666666668606922</v>
      </c>
    </row>
    <row r="19933" spans="1:13" x14ac:dyDescent="0.3">
      <c r="A19933">
        <v>2020</v>
      </c>
      <c r="B19933">
        <v>2</v>
      </c>
      <c r="C19933">
        <v>25</v>
      </c>
      <c r="D19933" t="s">
        <v>2629</v>
      </c>
      <c r="E19933" t="s">
        <v>2749</v>
      </c>
      <c r="F19933" t="s">
        <v>2848</v>
      </c>
      <c r="G19933">
        <v>0.5</v>
      </c>
      <c r="H19933">
        <v>0.2</v>
      </c>
      <c r="I19933">
        <v>0.3</v>
      </c>
      <c r="J19933">
        <v>0</v>
      </c>
      <c r="K19933">
        <v>1.2833333333255723</v>
      </c>
      <c r="L19933">
        <v>2.8666666667559184</v>
      </c>
      <c r="M19933">
        <v>1.5833333334303461</v>
      </c>
    </row>
    <row r="19934" spans="1:13" x14ac:dyDescent="0.3">
      <c r="A19934">
        <v>2020</v>
      </c>
      <c r="B19934">
        <v>2</v>
      </c>
      <c r="C19934">
        <v>27</v>
      </c>
      <c r="D19934" t="s">
        <v>2631</v>
      </c>
      <c r="E19934" t="s">
        <v>3040</v>
      </c>
      <c r="F19934" t="s">
        <v>3063</v>
      </c>
      <c r="G19934">
        <v>1.6</v>
      </c>
      <c r="H19934">
        <v>1</v>
      </c>
      <c r="I19934">
        <v>0.6</v>
      </c>
      <c r="J19934">
        <v>0</v>
      </c>
      <c r="K19934">
        <v>1.2833333333255723</v>
      </c>
      <c r="L19934">
        <v>5.4333333332324401</v>
      </c>
      <c r="M19934">
        <v>4.1499999999068677</v>
      </c>
    </row>
    <row r="19935" spans="1:13" x14ac:dyDescent="0.3">
      <c r="A19935">
        <v>2020</v>
      </c>
      <c r="B19935">
        <v>3</v>
      </c>
      <c r="C19935">
        <v>2</v>
      </c>
      <c r="D19935" t="s">
        <v>2635</v>
      </c>
      <c r="E19935" t="s">
        <v>2745</v>
      </c>
      <c r="F19935" t="s">
        <v>2761</v>
      </c>
      <c r="G19935">
        <v>1.2200000000000002</v>
      </c>
      <c r="H19935">
        <v>0</v>
      </c>
      <c r="I19935">
        <v>1.2200000000000002</v>
      </c>
      <c r="J19935">
        <v>0</v>
      </c>
      <c r="K19935">
        <v>1.2833333333255723</v>
      </c>
      <c r="L19935">
        <v>165.30555555556202</v>
      </c>
      <c r="M19935">
        <v>164.02222222223645</v>
      </c>
    </row>
    <row r="19936" spans="1:13" x14ac:dyDescent="0.3">
      <c r="A19936">
        <v>2020</v>
      </c>
      <c r="B19936">
        <v>3</v>
      </c>
      <c r="C19936">
        <v>3</v>
      </c>
      <c r="D19936" t="s">
        <v>2636</v>
      </c>
      <c r="E19936" t="s">
        <v>2745</v>
      </c>
      <c r="F19936" t="s">
        <v>2770</v>
      </c>
      <c r="G19936">
        <v>0.53</v>
      </c>
      <c r="H19936">
        <v>0</v>
      </c>
      <c r="I19936">
        <v>0.53</v>
      </c>
      <c r="J19936">
        <v>0</v>
      </c>
      <c r="K19936">
        <v>1.2833333333255723</v>
      </c>
      <c r="L19936">
        <v>13.450000000011642</v>
      </c>
      <c r="M19936">
        <v>12.166666666686069</v>
      </c>
    </row>
    <row r="19937" spans="1:13" x14ac:dyDescent="0.3">
      <c r="A19937">
        <v>2020</v>
      </c>
      <c r="B19937">
        <v>3</v>
      </c>
      <c r="C19937">
        <v>3</v>
      </c>
      <c r="D19937" t="s">
        <v>2636</v>
      </c>
      <c r="E19937" t="s">
        <v>2754</v>
      </c>
      <c r="F19937" t="s">
        <v>2820</v>
      </c>
      <c r="G19937">
        <v>0.39999999999999997</v>
      </c>
      <c r="H19937">
        <v>0</v>
      </c>
      <c r="I19937">
        <v>0.35</v>
      </c>
      <c r="J19937">
        <v>0.05</v>
      </c>
      <c r="K19937">
        <v>1.2833333333255723</v>
      </c>
      <c r="L19937">
        <v>23.383333333418705</v>
      </c>
      <c r="M19937">
        <v>22.100000000093132</v>
      </c>
    </row>
    <row r="19938" spans="1:13" x14ac:dyDescent="0.3">
      <c r="A19938">
        <v>2020</v>
      </c>
      <c r="B19938">
        <v>3</v>
      </c>
      <c r="C19938">
        <v>5</v>
      </c>
      <c r="D19938" t="s">
        <v>2638</v>
      </c>
      <c r="E19938" t="s">
        <v>2745</v>
      </c>
      <c r="F19938" t="s">
        <v>2846</v>
      </c>
      <c r="G19938">
        <v>0.85000000000000009</v>
      </c>
      <c r="H19938">
        <v>0</v>
      </c>
      <c r="I19938">
        <v>0.85000000000000009</v>
      </c>
      <c r="J19938">
        <v>0</v>
      </c>
      <c r="K19938">
        <v>1.2833333333255723</v>
      </c>
      <c r="L19938">
        <v>130.6249999999709</v>
      </c>
      <c r="M19938">
        <v>129.34166666664532</v>
      </c>
    </row>
    <row r="19939" spans="1:13" x14ac:dyDescent="0.3">
      <c r="A19939">
        <v>2020</v>
      </c>
      <c r="B19939">
        <v>3</v>
      </c>
      <c r="C19939">
        <v>11</v>
      </c>
      <c r="D19939" t="s">
        <v>2644</v>
      </c>
      <c r="E19939" t="s">
        <v>2866</v>
      </c>
      <c r="F19939" t="s">
        <v>2900</v>
      </c>
      <c r="G19939">
        <v>1</v>
      </c>
      <c r="H19939">
        <v>0</v>
      </c>
      <c r="I19939">
        <v>1</v>
      </c>
      <c r="J19939">
        <v>0</v>
      </c>
      <c r="K19939">
        <v>1.2833333333255723</v>
      </c>
      <c r="L19939">
        <v>73.849999999918509</v>
      </c>
      <c r="M19939">
        <v>72.566666666592937</v>
      </c>
    </row>
    <row r="19940" spans="1:13" x14ac:dyDescent="0.3">
      <c r="A19940">
        <v>2020</v>
      </c>
      <c r="B19940">
        <v>3</v>
      </c>
      <c r="C19940">
        <v>13</v>
      </c>
      <c r="D19940" t="s">
        <v>2646</v>
      </c>
      <c r="E19940" t="s">
        <v>2866</v>
      </c>
      <c r="F19940" t="s">
        <v>2900</v>
      </c>
      <c r="G19940">
        <v>7.14</v>
      </c>
      <c r="H19940">
        <v>0</v>
      </c>
      <c r="I19940">
        <v>7.14</v>
      </c>
      <c r="J19940">
        <v>0</v>
      </c>
      <c r="K19940">
        <v>1.2833333333255723</v>
      </c>
      <c r="L19940">
        <v>22.233333333337214</v>
      </c>
      <c r="M19940">
        <v>20.950000000011642</v>
      </c>
    </row>
    <row r="19941" spans="1:13" x14ac:dyDescent="0.3">
      <c r="A19941">
        <v>2020</v>
      </c>
      <c r="B19941">
        <v>3</v>
      </c>
      <c r="C19941">
        <v>18</v>
      </c>
      <c r="D19941" t="s">
        <v>2651</v>
      </c>
      <c r="E19941" t="s">
        <v>2749</v>
      </c>
      <c r="F19941" t="s">
        <v>2750</v>
      </c>
      <c r="G19941">
        <v>1</v>
      </c>
      <c r="H19941">
        <v>0</v>
      </c>
      <c r="I19941">
        <v>1</v>
      </c>
      <c r="J19941">
        <v>0</v>
      </c>
      <c r="K19941">
        <v>1.2833333333255723</v>
      </c>
      <c r="L19941">
        <v>1.78333333338378</v>
      </c>
      <c r="M19941">
        <v>0.50000000005820766</v>
      </c>
    </row>
    <row r="19942" spans="1:13" x14ac:dyDescent="0.3">
      <c r="A19942">
        <v>2020</v>
      </c>
      <c r="B19942">
        <v>3</v>
      </c>
      <c r="C19942">
        <v>27</v>
      </c>
      <c r="D19942" t="s">
        <v>2660</v>
      </c>
      <c r="E19942" t="s">
        <v>2743</v>
      </c>
      <c r="F19942" t="s">
        <v>2936</v>
      </c>
      <c r="G19942">
        <v>2.52</v>
      </c>
      <c r="H19942">
        <v>0</v>
      </c>
      <c r="I19942">
        <v>2.52</v>
      </c>
      <c r="J19942">
        <v>0</v>
      </c>
      <c r="K19942">
        <v>1.2833333333255723</v>
      </c>
      <c r="L19942">
        <v>44.699999999895226</v>
      </c>
      <c r="M19942">
        <v>43.416666666569654</v>
      </c>
    </row>
    <row r="19943" spans="1:13" x14ac:dyDescent="0.3">
      <c r="A19943">
        <v>2020</v>
      </c>
      <c r="B19943">
        <v>4</v>
      </c>
      <c r="C19943">
        <v>20</v>
      </c>
      <c r="D19943" t="s">
        <v>2684</v>
      </c>
      <c r="E19943" t="s">
        <v>2745</v>
      </c>
      <c r="F19943" t="s">
        <v>2770</v>
      </c>
      <c r="G19943">
        <v>0.14000000000000001</v>
      </c>
      <c r="H19943">
        <v>0</v>
      </c>
      <c r="I19943">
        <v>0.14000000000000001</v>
      </c>
      <c r="J19943">
        <v>0</v>
      </c>
      <c r="K19943">
        <v>1.2833333333255723</v>
      </c>
      <c r="L19943">
        <v>1.5999999999767169</v>
      </c>
      <c r="M19943">
        <v>0.31666666665114462</v>
      </c>
    </row>
    <row r="19944" spans="1:13" x14ac:dyDescent="0.3">
      <c r="A19944">
        <v>2020</v>
      </c>
      <c r="B19944">
        <v>5</v>
      </c>
      <c r="C19944">
        <v>24</v>
      </c>
      <c r="D19944" t="s">
        <v>2717</v>
      </c>
      <c r="E19944" t="s">
        <v>2749</v>
      </c>
      <c r="F19944" t="s">
        <v>2852</v>
      </c>
      <c r="G19944">
        <v>0.3</v>
      </c>
      <c r="H19944">
        <v>0</v>
      </c>
      <c r="I19944">
        <v>0.3</v>
      </c>
      <c r="J19944">
        <v>0</v>
      </c>
      <c r="K19944">
        <v>1.2833333333255723</v>
      </c>
      <c r="L19944">
        <v>1.7166666666744277</v>
      </c>
      <c r="M19944">
        <v>0.43333333334885538</v>
      </c>
    </row>
    <row r="19945" spans="1:13" x14ac:dyDescent="0.3">
      <c r="A19945">
        <v>2016</v>
      </c>
      <c r="B19945">
        <v>3</v>
      </c>
      <c r="C19945">
        <v>29</v>
      </c>
      <c r="D19945" t="s">
        <v>1523</v>
      </c>
      <c r="E19945" t="s">
        <v>2866</v>
      </c>
      <c r="F19945" t="s">
        <v>2913</v>
      </c>
      <c r="G19945">
        <v>1.8499999999999999</v>
      </c>
      <c r="H19945">
        <v>0.4</v>
      </c>
      <c r="I19945">
        <v>0.54999999999999993</v>
      </c>
      <c r="J19945">
        <v>0.89999999999999991</v>
      </c>
      <c r="K19945">
        <v>1.28333333338378</v>
      </c>
      <c r="L19945">
        <v>65.455555555585306</v>
      </c>
      <c r="M19945">
        <v>64.172222222201526</v>
      </c>
    </row>
    <row r="19946" spans="1:13" x14ac:dyDescent="0.3">
      <c r="A19946">
        <v>2014</v>
      </c>
      <c r="B19946">
        <v>3</v>
      </c>
      <c r="C19946">
        <v>3</v>
      </c>
      <c r="D19946" t="s">
        <v>942</v>
      </c>
      <c r="E19946" t="s">
        <v>2745</v>
      </c>
      <c r="F19946" t="s">
        <v>2766</v>
      </c>
      <c r="G19946">
        <v>1.6640000000000001</v>
      </c>
      <c r="H19946">
        <v>0</v>
      </c>
      <c r="I19946">
        <v>1.6640000000000001</v>
      </c>
      <c r="J19946">
        <v>0</v>
      </c>
      <c r="K19946">
        <v>1.2833333334128838</v>
      </c>
      <c r="L19946">
        <v>8.2500000000873115</v>
      </c>
      <c r="M19946">
        <v>6.9666666666744277</v>
      </c>
    </row>
    <row r="19947" spans="1:13" x14ac:dyDescent="0.3">
      <c r="A19947">
        <v>2015</v>
      </c>
      <c r="B19947">
        <v>2</v>
      </c>
      <c r="C19947">
        <v>6</v>
      </c>
      <c r="D19947" t="s">
        <v>1176</v>
      </c>
      <c r="E19947" t="s">
        <v>2745</v>
      </c>
      <c r="F19947" t="s">
        <v>2824</v>
      </c>
      <c r="G19947">
        <v>1.46</v>
      </c>
      <c r="H19947">
        <v>0</v>
      </c>
      <c r="I19947">
        <v>1.46</v>
      </c>
      <c r="J19947">
        <v>0</v>
      </c>
      <c r="K19947">
        <v>1.2833333334128838</v>
      </c>
      <c r="L19947">
        <v>6.1583333334128838</v>
      </c>
      <c r="M19947">
        <v>4.875</v>
      </c>
    </row>
    <row r="19948" spans="1:13" x14ac:dyDescent="0.3">
      <c r="A19948">
        <v>2013</v>
      </c>
      <c r="B19948">
        <v>11</v>
      </c>
      <c r="C19948">
        <v>24</v>
      </c>
      <c r="D19948" t="s">
        <v>843</v>
      </c>
      <c r="E19948" t="s">
        <v>2745</v>
      </c>
      <c r="G19948">
        <v>0.02</v>
      </c>
      <c r="H19948">
        <v>0</v>
      </c>
      <c r="I19948">
        <v>0.02</v>
      </c>
      <c r="J19948">
        <v>0</v>
      </c>
      <c r="K19948">
        <v>1.2833333335001953</v>
      </c>
      <c r="L19948">
        <v>1.3500000000349246</v>
      </c>
      <c r="M19948">
        <v>6.6666666534729302E-2</v>
      </c>
    </row>
    <row r="19949" spans="1:13" x14ac:dyDescent="0.3">
      <c r="A19949">
        <v>2019</v>
      </c>
      <c r="B19949">
        <v>1</v>
      </c>
      <c r="C19949">
        <v>21</v>
      </c>
      <c r="D19949" t="s">
        <v>2290</v>
      </c>
      <c r="E19949" t="s">
        <v>2741</v>
      </c>
      <c r="F19949" t="s">
        <v>2889</v>
      </c>
      <c r="G19949">
        <v>0.4</v>
      </c>
      <c r="H19949">
        <v>0</v>
      </c>
      <c r="I19949">
        <v>0.4</v>
      </c>
      <c r="J19949">
        <v>0</v>
      </c>
      <c r="K19949">
        <v>1.2833333335001953</v>
      </c>
      <c r="L19949">
        <v>1.5833333334303461</v>
      </c>
      <c r="M19949">
        <v>0.29999999993015081</v>
      </c>
    </row>
    <row r="19950" spans="1:13" x14ac:dyDescent="0.3">
      <c r="A19950">
        <v>2019</v>
      </c>
      <c r="B19950">
        <v>3</v>
      </c>
      <c r="C19950">
        <v>1</v>
      </c>
      <c r="D19950" t="s">
        <v>2329</v>
      </c>
      <c r="E19950" t="s">
        <v>2752</v>
      </c>
      <c r="F19950" t="s">
        <v>2844</v>
      </c>
      <c r="G19950">
        <v>0.2</v>
      </c>
      <c r="H19950">
        <v>0</v>
      </c>
      <c r="I19950">
        <v>0.2</v>
      </c>
      <c r="J19950">
        <v>0</v>
      </c>
      <c r="K19950">
        <v>1.2833333335001953</v>
      </c>
      <c r="L19950">
        <v>1.78333333338378</v>
      </c>
      <c r="M19950">
        <v>0.49999999988358468</v>
      </c>
    </row>
    <row r="19951" spans="1:13" x14ac:dyDescent="0.3">
      <c r="A19951">
        <v>2011</v>
      </c>
      <c r="B19951">
        <v>12</v>
      </c>
      <c r="C19951">
        <v>21</v>
      </c>
      <c r="D19951" t="s">
        <v>352</v>
      </c>
      <c r="E19951" t="s">
        <v>2745</v>
      </c>
      <c r="G19951">
        <v>3.15</v>
      </c>
      <c r="H19951">
        <v>0.09</v>
      </c>
      <c r="I19951">
        <v>3.06</v>
      </c>
      <c r="J19951">
        <v>0</v>
      </c>
      <c r="K19951">
        <v>1.2866666665999218</v>
      </c>
      <c r="L19951">
        <v>5.25</v>
      </c>
      <c r="M19951">
        <v>3.9633333334000782</v>
      </c>
    </row>
    <row r="19952" spans="1:13" x14ac:dyDescent="0.3">
      <c r="A19952">
        <v>2011</v>
      </c>
      <c r="B19952">
        <v>1</v>
      </c>
      <c r="C19952">
        <v>28</v>
      </c>
      <c r="D19952" t="s">
        <v>139</v>
      </c>
      <c r="E19952" t="s">
        <v>2752</v>
      </c>
      <c r="F19952" t="s">
        <v>2881</v>
      </c>
      <c r="G19952">
        <v>4.72</v>
      </c>
      <c r="H19952">
        <v>0</v>
      </c>
      <c r="I19952">
        <v>3.62</v>
      </c>
      <c r="J19952">
        <v>1.1000000000000001</v>
      </c>
      <c r="K19952">
        <v>1.2888888887828216</v>
      </c>
      <c r="L19952">
        <v>1.75</v>
      </c>
      <c r="M19952">
        <v>0.4611111112171784</v>
      </c>
    </row>
    <row r="19953" spans="1:13" x14ac:dyDescent="0.3">
      <c r="A19953">
        <v>2011</v>
      </c>
      <c r="B19953">
        <v>2</v>
      </c>
      <c r="C19953">
        <v>24</v>
      </c>
      <c r="D19953" t="s">
        <v>166</v>
      </c>
      <c r="E19953" t="s">
        <v>2745</v>
      </c>
      <c r="F19953" t="s">
        <v>2777</v>
      </c>
      <c r="G19953">
        <v>1.92</v>
      </c>
      <c r="H19953">
        <v>0.2</v>
      </c>
      <c r="I19953">
        <v>1.72</v>
      </c>
      <c r="J19953">
        <v>0</v>
      </c>
      <c r="K19953">
        <v>1.2888888887828216</v>
      </c>
      <c r="L19953">
        <v>2.87222222215496</v>
      </c>
      <c r="M19953">
        <v>1.5833333333721384</v>
      </c>
    </row>
    <row r="19954" spans="1:13" x14ac:dyDescent="0.3">
      <c r="A19954">
        <v>2015</v>
      </c>
      <c r="B19954">
        <v>1</v>
      </c>
      <c r="C19954">
        <v>8</v>
      </c>
      <c r="D19954" t="s">
        <v>1147</v>
      </c>
      <c r="E19954" t="s">
        <v>2745</v>
      </c>
      <c r="F19954" t="s">
        <v>2777</v>
      </c>
      <c r="G19954">
        <v>0.95900000000000007</v>
      </c>
      <c r="H19954">
        <v>0.8</v>
      </c>
      <c r="I19954">
        <v>0.159</v>
      </c>
      <c r="J19954">
        <v>0</v>
      </c>
      <c r="K19954">
        <v>1.2888888888410293</v>
      </c>
      <c r="L19954">
        <v>10.172222222201526</v>
      </c>
      <c r="M19954">
        <v>8.8833333333604969</v>
      </c>
    </row>
    <row r="19955" spans="1:13" x14ac:dyDescent="0.3">
      <c r="A19955">
        <v>2015</v>
      </c>
      <c r="B19955">
        <v>2</v>
      </c>
      <c r="C19955">
        <v>20</v>
      </c>
      <c r="D19955" t="s">
        <v>1190</v>
      </c>
      <c r="E19955" t="s">
        <v>2745</v>
      </c>
      <c r="F19955" t="s">
        <v>2824</v>
      </c>
      <c r="G19955">
        <v>7.42</v>
      </c>
      <c r="H19955">
        <v>0.42</v>
      </c>
      <c r="I19955">
        <v>0.5</v>
      </c>
      <c r="J19955">
        <v>6.5</v>
      </c>
      <c r="K19955">
        <v>1.2888888888410293</v>
      </c>
      <c r="L19955">
        <v>2.56111111107748</v>
      </c>
      <c r="M19955">
        <v>1.2722222222364508</v>
      </c>
    </row>
    <row r="19956" spans="1:13" x14ac:dyDescent="0.3">
      <c r="A19956">
        <v>2012</v>
      </c>
      <c r="B19956">
        <v>12</v>
      </c>
      <c r="C19956">
        <v>14</v>
      </c>
      <c r="D19956" t="s">
        <v>607</v>
      </c>
      <c r="E19956" t="s">
        <v>2752</v>
      </c>
      <c r="F19956" t="s">
        <v>2752</v>
      </c>
      <c r="G19956">
        <v>0.82000000000000006</v>
      </c>
      <c r="H19956">
        <v>0.55000000000000004</v>
      </c>
      <c r="I19956">
        <v>0.25</v>
      </c>
      <c r="J19956">
        <v>0.02</v>
      </c>
      <c r="K19956">
        <v>1.2888888888992369</v>
      </c>
      <c r="L19956">
        <v>1.8833333333022892</v>
      </c>
      <c r="M19956">
        <v>0.59444444440305233</v>
      </c>
    </row>
    <row r="19957" spans="1:13" x14ac:dyDescent="0.3">
      <c r="A19957">
        <v>2017</v>
      </c>
      <c r="B19957">
        <v>1</v>
      </c>
      <c r="C19957">
        <v>4</v>
      </c>
      <c r="D19957" t="s">
        <v>1708</v>
      </c>
      <c r="E19957" t="s">
        <v>2745</v>
      </c>
      <c r="F19957" t="s">
        <v>2766</v>
      </c>
      <c r="G19957">
        <v>2.5359999999999996</v>
      </c>
      <c r="H19957">
        <v>0.02</v>
      </c>
      <c r="I19957">
        <v>2.5159999999999996</v>
      </c>
      <c r="J19957">
        <v>0</v>
      </c>
      <c r="K19957">
        <v>1.2899999999441207</v>
      </c>
      <c r="L19957" t="e">
        <v>#VALUE!</v>
      </c>
      <c r="M19957" t="e">
        <v>#VALUE!</v>
      </c>
    </row>
    <row r="19958" spans="1:13" x14ac:dyDescent="0.3">
      <c r="A19958">
        <v>2010</v>
      </c>
      <c r="B19958">
        <v>11</v>
      </c>
      <c r="C19958">
        <v>25</v>
      </c>
      <c r="D19958" t="s">
        <v>75</v>
      </c>
      <c r="E19958" t="s">
        <v>2749</v>
      </c>
      <c r="F19958" t="s">
        <v>2768</v>
      </c>
      <c r="G19958">
        <v>3.5</v>
      </c>
      <c r="H19958">
        <v>0</v>
      </c>
      <c r="I19958">
        <v>3.5</v>
      </c>
      <c r="J19958">
        <v>0</v>
      </c>
      <c r="K19958">
        <v>1.2916666665987577</v>
      </c>
      <c r="L19958">
        <v>1.5833333333430346</v>
      </c>
      <c r="M19958">
        <v>0.29166666674427688</v>
      </c>
    </row>
    <row r="19959" spans="1:13" x14ac:dyDescent="0.3">
      <c r="A19959">
        <v>2011</v>
      </c>
      <c r="B19959">
        <v>11</v>
      </c>
      <c r="C19959">
        <v>26</v>
      </c>
      <c r="D19959" t="s">
        <v>327</v>
      </c>
      <c r="E19959" t="s">
        <v>2752</v>
      </c>
      <c r="F19959" t="s">
        <v>2844</v>
      </c>
      <c r="G19959">
        <v>1.42</v>
      </c>
      <c r="H19959">
        <v>0</v>
      </c>
      <c r="I19959">
        <v>1.42</v>
      </c>
      <c r="J19959">
        <v>0</v>
      </c>
      <c r="K19959">
        <v>1.2916666665987577</v>
      </c>
      <c r="L19959">
        <v>1.875</v>
      </c>
      <c r="M19959">
        <v>0.58333333340124227</v>
      </c>
    </row>
    <row r="19960" spans="1:13" x14ac:dyDescent="0.3">
      <c r="A19960">
        <v>2014</v>
      </c>
      <c r="B19960">
        <v>3</v>
      </c>
      <c r="C19960">
        <v>25</v>
      </c>
      <c r="D19960" t="s">
        <v>964</v>
      </c>
      <c r="E19960" t="s">
        <v>2745</v>
      </c>
      <c r="F19960" t="s">
        <v>2796</v>
      </c>
      <c r="G19960">
        <v>0.9</v>
      </c>
      <c r="H19960">
        <v>0.30000000000000004</v>
      </c>
      <c r="I19960">
        <v>0.6</v>
      </c>
      <c r="J19960">
        <v>0</v>
      </c>
      <c r="K19960">
        <v>1.2916666665987577</v>
      </c>
      <c r="L19960">
        <v>10.941666666534729</v>
      </c>
      <c r="M19960">
        <v>9.6499999999359716</v>
      </c>
    </row>
    <row r="19961" spans="1:13" x14ac:dyDescent="0.3">
      <c r="A19961">
        <v>2015</v>
      </c>
      <c r="B19961">
        <v>1</v>
      </c>
      <c r="C19961">
        <v>2</v>
      </c>
      <c r="D19961" t="s">
        <v>1141</v>
      </c>
      <c r="E19961" t="s">
        <v>2743</v>
      </c>
      <c r="F19961" t="s">
        <v>2834</v>
      </c>
      <c r="G19961">
        <v>0.98000000000000009</v>
      </c>
      <c r="H19961">
        <v>0</v>
      </c>
      <c r="I19961">
        <v>0.98000000000000009</v>
      </c>
      <c r="J19961">
        <v>0</v>
      </c>
      <c r="K19961">
        <v>1.2916666665987577</v>
      </c>
      <c r="L19961">
        <v>23.000000000058208</v>
      </c>
      <c r="M19961">
        <v>21.70833333345945</v>
      </c>
    </row>
    <row r="19962" spans="1:13" x14ac:dyDescent="0.3">
      <c r="A19962">
        <v>2017</v>
      </c>
      <c r="B19962">
        <v>2</v>
      </c>
      <c r="C19962">
        <v>20</v>
      </c>
      <c r="D19962" t="s">
        <v>1755</v>
      </c>
      <c r="E19962" t="s">
        <v>2745</v>
      </c>
      <c r="F19962" t="s">
        <v>2824</v>
      </c>
      <c r="G19962">
        <v>0.13</v>
      </c>
      <c r="H19962">
        <v>0.12</v>
      </c>
      <c r="I19962">
        <v>0.01</v>
      </c>
      <c r="J19962">
        <v>0</v>
      </c>
      <c r="K19962">
        <v>1.2916666665987577</v>
      </c>
      <c r="L19962">
        <v>3.7666666666336823</v>
      </c>
      <c r="M19962">
        <v>2.4750000000349246</v>
      </c>
    </row>
    <row r="19963" spans="1:13" x14ac:dyDescent="0.3">
      <c r="A19963">
        <v>2018</v>
      </c>
      <c r="B19963">
        <v>1</v>
      </c>
      <c r="C19963">
        <v>3</v>
      </c>
      <c r="D19963" t="s">
        <v>1971</v>
      </c>
      <c r="E19963" t="s">
        <v>2749</v>
      </c>
      <c r="F19963" t="s">
        <v>2855</v>
      </c>
      <c r="G19963">
        <v>5.4</v>
      </c>
      <c r="H19963">
        <v>1</v>
      </c>
      <c r="I19963">
        <v>4.4000000000000004</v>
      </c>
      <c r="J19963">
        <v>0</v>
      </c>
      <c r="K19963">
        <v>1.2916666665987577</v>
      </c>
      <c r="L19963">
        <v>1.9333333332615439</v>
      </c>
      <c r="M19963">
        <v>0.64166666666278616</v>
      </c>
    </row>
    <row r="19964" spans="1:13" x14ac:dyDescent="0.3">
      <c r="A19964">
        <v>2018</v>
      </c>
      <c r="B19964">
        <v>11</v>
      </c>
      <c r="C19964">
        <v>26</v>
      </c>
      <c r="D19964" t="s">
        <v>2234</v>
      </c>
      <c r="E19964" t="s">
        <v>2745</v>
      </c>
      <c r="F19964" t="s">
        <v>2824</v>
      </c>
      <c r="G19964">
        <v>3.3000000000000002E-2</v>
      </c>
      <c r="H19964">
        <v>3.3000000000000002E-2</v>
      </c>
      <c r="I19964">
        <v>0</v>
      </c>
      <c r="J19964">
        <v>0</v>
      </c>
      <c r="K19964">
        <v>1.2916666665987577</v>
      </c>
      <c r="L19964">
        <v>1.9083333332673647</v>
      </c>
      <c r="M19964">
        <v>0.61666666666860692</v>
      </c>
    </row>
    <row r="19965" spans="1:13" x14ac:dyDescent="0.3">
      <c r="A19965">
        <v>2019</v>
      </c>
      <c r="B19965">
        <v>1</v>
      </c>
      <c r="C19965">
        <v>27</v>
      </c>
      <c r="D19965" t="s">
        <v>2296</v>
      </c>
      <c r="E19965" t="s">
        <v>2741</v>
      </c>
      <c r="F19965" t="s">
        <v>2836</v>
      </c>
      <c r="G19965">
        <v>8.1</v>
      </c>
      <c r="H19965">
        <v>0</v>
      </c>
      <c r="I19965">
        <v>7.8</v>
      </c>
      <c r="J19965">
        <v>0.3</v>
      </c>
      <c r="K19965">
        <v>1.2916666665987577</v>
      </c>
      <c r="L19965">
        <v>2.1750000000174623</v>
      </c>
      <c r="M19965">
        <v>0.88333333341870457</v>
      </c>
    </row>
    <row r="19966" spans="1:13" x14ac:dyDescent="0.3">
      <c r="A19966">
        <v>2020</v>
      </c>
      <c r="B19966">
        <v>2</v>
      </c>
      <c r="C19966">
        <v>8</v>
      </c>
      <c r="D19966" t="s">
        <v>2612</v>
      </c>
      <c r="E19966" t="s">
        <v>3040</v>
      </c>
      <c r="F19966" t="s">
        <v>3047</v>
      </c>
      <c r="G19966">
        <v>0.43000000000000005</v>
      </c>
      <c r="H19966">
        <v>0</v>
      </c>
      <c r="I19966">
        <v>0.43000000000000005</v>
      </c>
      <c r="J19966">
        <v>0</v>
      </c>
      <c r="K19966">
        <v>1.2916666665987577</v>
      </c>
      <c r="L19966">
        <v>3.7833333333546761</v>
      </c>
      <c r="M19966">
        <v>2.4916666667559184</v>
      </c>
    </row>
    <row r="19967" spans="1:13" x14ac:dyDescent="0.3">
      <c r="A19967">
        <v>2010</v>
      </c>
      <c r="B19967">
        <v>12</v>
      </c>
      <c r="C19967">
        <v>9</v>
      </c>
      <c r="D19967" t="s">
        <v>89</v>
      </c>
      <c r="E19967" t="s">
        <v>2743</v>
      </c>
      <c r="F19967" t="s">
        <v>2834</v>
      </c>
      <c r="G19967">
        <v>0.89999999999999991</v>
      </c>
      <c r="H19967">
        <v>0.85</v>
      </c>
      <c r="I19967">
        <v>0.05</v>
      </c>
      <c r="J19967">
        <v>0</v>
      </c>
      <c r="K19967">
        <v>1.2916666666860692</v>
      </c>
      <c r="L19967">
        <v>1.8000000000174623</v>
      </c>
      <c r="M19967">
        <v>0.50833333333139308</v>
      </c>
    </row>
    <row r="19968" spans="1:13" x14ac:dyDescent="0.3">
      <c r="A19968">
        <v>2011</v>
      </c>
      <c r="B19968">
        <v>2</v>
      </c>
      <c r="C19968">
        <v>10</v>
      </c>
      <c r="D19968" t="s">
        <v>152</v>
      </c>
      <c r="E19968" t="s">
        <v>2747</v>
      </c>
      <c r="F19968" t="s">
        <v>2748</v>
      </c>
      <c r="G19968">
        <v>1.5</v>
      </c>
      <c r="H19968">
        <v>0</v>
      </c>
      <c r="I19968">
        <v>1.5</v>
      </c>
      <c r="J19968">
        <v>0</v>
      </c>
      <c r="K19968">
        <v>1.2916666666860692</v>
      </c>
      <c r="L19968">
        <v>8.5416666665696539</v>
      </c>
      <c r="M19968">
        <v>7.2499999998835847</v>
      </c>
    </row>
    <row r="19969" spans="1:13" x14ac:dyDescent="0.3">
      <c r="A19969">
        <v>2011</v>
      </c>
      <c r="B19969">
        <v>12</v>
      </c>
      <c r="C19969">
        <v>3</v>
      </c>
      <c r="D19969" t="s">
        <v>334</v>
      </c>
      <c r="E19969" t="s">
        <v>2745</v>
      </c>
      <c r="F19969" t="s">
        <v>2824</v>
      </c>
      <c r="G19969">
        <v>0.13</v>
      </c>
      <c r="H19969">
        <v>0.01</v>
      </c>
      <c r="I19969">
        <v>0.12</v>
      </c>
      <c r="J19969">
        <v>0</v>
      </c>
      <c r="K19969">
        <v>1.2916666666860692</v>
      </c>
      <c r="L19969">
        <v>1.8083333333779592</v>
      </c>
      <c r="M19969">
        <v>0.51666666669188999</v>
      </c>
    </row>
    <row r="19970" spans="1:13" x14ac:dyDescent="0.3">
      <c r="A19970">
        <v>2011</v>
      </c>
      <c r="B19970">
        <v>12</v>
      </c>
      <c r="C19970">
        <v>25</v>
      </c>
      <c r="D19970" t="s">
        <v>356</v>
      </c>
      <c r="E19970" t="s">
        <v>2745</v>
      </c>
      <c r="G19970">
        <v>10.389999999999999</v>
      </c>
      <c r="H19970">
        <v>0.05</v>
      </c>
      <c r="I19970">
        <v>10.34</v>
      </c>
      <c r="J19970">
        <v>0</v>
      </c>
      <c r="K19970">
        <v>1.2916666666860692</v>
      </c>
      <c r="L19970">
        <v>3.1541666667326353</v>
      </c>
      <c r="M19970">
        <v>1.8625000000465661</v>
      </c>
    </row>
    <row r="19971" spans="1:13" x14ac:dyDescent="0.3">
      <c r="A19971">
        <v>2014</v>
      </c>
      <c r="B19971">
        <v>3</v>
      </c>
      <c r="C19971">
        <v>3</v>
      </c>
      <c r="D19971" t="s">
        <v>942</v>
      </c>
      <c r="E19971" t="s">
        <v>2747</v>
      </c>
      <c r="F19971" t="s">
        <v>2748</v>
      </c>
      <c r="G19971">
        <v>0.08</v>
      </c>
      <c r="H19971">
        <v>0</v>
      </c>
      <c r="I19971">
        <v>0.08</v>
      </c>
      <c r="J19971">
        <v>0</v>
      </c>
      <c r="K19971">
        <v>1.2916666666860692</v>
      </c>
      <c r="L19971">
        <v>1.64166666669189</v>
      </c>
      <c r="M19971">
        <v>0.35000000000582077</v>
      </c>
    </row>
    <row r="19972" spans="1:13" x14ac:dyDescent="0.3">
      <c r="A19972">
        <v>2014</v>
      </c>
      <c r="B19972">
        <v>12</v>
      </c>
      <c r="C19972">
        <v>9</v>
      </c>
      <c r="D19972" t="s">
        <v>1117</v>
      </c>
      <c r="E19972" t="s">
        <v>2749</v>
      </c>
      <c r="F19972" t="s">
        <v>2855</v>
      </c>
      <c r="G19972">
        <v>0.02</v>
      </c>
      <c r="H19972">
        <v>0</v>
      </c>
      <c r="I19972">
        <v>0.02</v>
      </c>
      <c r="J19972">
        <v>0</v>
      </c>
      <c r="K19972">
        <v>1.2916666666860692</v>
      </c>
      <c r="L19972">
        <v>1.5</v>
      </c>
      <c r="M19972">
        <v>0.20833333331393078</v>
      </c>
    </row>
    <row r="19973" spans="1:13" x14ac:dyDescent="0.3">
      <c r="A19973">
        <v>2016</v>
      </c>
      <c r="B19973">
        <v>1</v>
      </c>
      <c r="C19973">
        <v>31</v>
      </c>
      <c r="D19973" t="s">
        <v>1465</v>
      </c>
      <c r="E19973" t="s">
        <v>2745</v>
      </c>
      <c r="F19973" t="s">
        <v>2782</v>
      </c>
      <c r="G19973">
        <v>0.22000000000000003</v>
      </c>
      <c r="H19973">
        <v>0.1</v>
      </c>
      <c r="I19973">
        <v>0.11000000000000001</v>
      </c>
      <c r="J19973">
        <v>0.01</v>
      </c>
      <c r="K19973">
        <v>1.2916666666860692</v>
      </c>
      <c r="L19973">
        <v>1.4250000000174623</v>
      </c>
      <c r="M19973">
        <v>0.13333333333139308</v>
      </c>
    </row>
    <row r="19974" spans="1:13" x14ac:dyDescent="0.3">
      <c r="A19974">
        <v>2016</v>
      </c>
      <c r="B19974">
        <v>2</v>
      </c>
      <c r="C19974">
        <v>23</v>
      </c>
      <c r="D19974" t="s">
        <v>1488</v>
      </c>
      <c r="E19974" t="s">
        <v>2741</v>
      </c>
      <c r="F19974" t="s">
        <v>2918</v>
      </c>
      <c r="G19974">
        <v>5.05</v>
      </c>
      <c r="H19974">
        <v>0</v>
      </c>
      <c r="I19974">
        <v>1.05</v>
      </c>
      <c r="J19974">
        <v>4</v>
      </c>
      <c r="K19974">
        <v>1.2916666666860692</v>
      </c>
      <c r="L19974">
        <v>1.4916666667268146</v>
      </c>
      <c r="M19974">
        <v>0.20000000004074536</v>
      </c>
    </row>
    <row r="19975" spans="1:13" x14ac:dyDescent="0.3">
      <c r="A19975">
        <v>2017</v>
      </c>
      <c r="B19975">
        <v>3</v>
      </c>
      <c r="C19975">
        <v>29</v>
      </c>
      <c r="D19975" t="s">
        <v>1792</v>
      </c>
      <c r="E19975" t="s">
        <v>2745</v>
      </c>
      <c r="F19975" t="s">
        <v>2796</v>
      </c>
      <c r="G19975">
        <v>0.75</v>
      </c>
      <c r="H19975">
        <v>0.2</v>
      </c>
      <c r="I19975">
        <v>0.55000000000000004</v>
      </c>
      <c r="J19975">
        <v>0</v>
      </c>
      <c r="K19975">
        <v>1.2916666666860692</v>
      </c>
      <c r="L19975">
        <v>23.558333333290648</v>
      </c>
      <c r="M19975">
        <v>22.266666666604578</v>
      </c>
    </row>
    <row r="19976" spans="1:13" x14ac:dyDescent="0.3">
      <c r="A19976">
        <v>2017</v>
      </c>
      <c r="B19976">
        <v>12</v>
      </c>
      <c r="C19976">
        <v>23</v>
      </c>
      <c r="D19976" t="s">
        <v>1960</v>
      </c>
      <c r="E19976" t="s">
        <v>2745</v>
      </c>
      <c r="F19976" t="s">
        <v>2761</v>
      </c>
      <c r="G19976">
        <v>2.3199999999999998</v>
      </c>
      <c r="H19976">
        <v>0</v>
      </c>
      <c r="I19976">
        <v>2.3199999999999998</v>
      </c>
      <c r="J19976">
        <v>0</v>
      </c>
      <c r="K19976">
        <v>1.2916666666860692</v>
      </c>
      <c r="L19976">
        <v>12.133333333418705</v>
      </c>
      <c r="M19976">
        <v>10.841666666732635</v>
      </c>
    </row>
    <row r="19977" spans="1:13" x14ac:dyDescent="0.3">
      <c r="A19977">
        <v>2018</v>
      </c>
      <c r="B19977">
        <v>2</v>
      </c>
      <c r="C19977">
        <v>9</v>
      </c>
      <c r="D19977" t="s">
        <v>2008</v>
      </c>
      <c r="E19977" t="s">
        <v>2745</v>
      </c>
      <c r="F19977" t="s">
        <v>2764</v>
      </c>
      <c r="G19977">
        <v>3.06</v>
      </c>
      <c r="H19977">
        <v>0</v>
      </c>
      <c r="I19977">
        <v>3.06</v>
      </c>
      <c r="J19977">
        <v>0</v>
      </c>
      <c r="K19977">
        <v>1.2916666666860692</v>
      </c>
      <c r="L19977">
        <v>2.3583333332499024</v>
      </c>
      <c r="M19977">
        <v>1.0666666665638331</v>
      </c>
    </row>
    <row r="19978" spans="1:13" x14ac:dyDescent="0.3">
      <c r="A19978">
        <v>2018</v>
      </c>
      <c r="B19978">
        <v>3</v>
      </c>
      <c r="C19978">
        <v>22</v>
      </c>
      <c r="D19978" t="s">
        <v>2049</v>
      </c>
      <c r="E19978" t="s">
        <v>2745</v>
      </c>
      <c r="F19978" t="s">
        <v>2765</v>
      </c>
      <c r="G19978">
        <v>1.05</v>
      </c>
      <c r="H19978">
        <v>0</v>
      </c>
      <c r="I19978">
        <v>1.05</v>
      </c>
      <c r="J19978">
        <v>0</v>
      </c>
      <c r="K19978">
        <v>1.2916666666860692</v>
      </c>
      <c r="L19978">
        <v>2.4666666667617392</v>
      </c>
      <c r="M19978">
        <v>1.17500000007567</v>
      </c>
    </row>
    <row r="19979" spans="1:13" x14ac:dyDescent="0.3">
      <c r="A19979">
        <v>2020</v>
      </c>
      <c r="B19979">
        <v>2</v>
      </c>
      <c r="C19979">
        <v>4</v>
      </c>
      <c r="D19979" t="s">
        <v>2608</v>
      </c>
      <c r="E19979" t="s">
        <v>2754</v>
      </c>
      <c r="F19979" t="s">
        <v>2809</v>
      </c>
      <c r="G19979">
        <v>0.6</v>
      </c>
      <c r="H19979">
        <v>0.02</v>
      </c>
      <c r="I19979">
        <v>0.57999999999999996</v>
      </c>
      <c r="J19979">
        <v>0</v>
      </c>
      <c r="K19979">
        <v>1.2916666666860692</v>
      </c>
      <c r="L19979">
        <v>2.1583333332964685</v>
      </c>
      <c r="M19979">
        <v>0.86666666661039926</v>
      </c>
    </row>
    <row r="19980" spans="1:13" x14ac:dyDescent="0.3">
      <c r="A19980">
        <v>2020</v>
      </c>
      <c r="B19980">
        <v>2</v>
      </c>
      <c r="C19980">
        <v>19</v>
      </c>
      <c r="D19980" t="s">
        <v>2623</v>
      </c>
      <c r="E19980" t="s">
        <v>2745</v>
      </c>
      <c r="F19980" t="s">
        <v>2761</v>
      </c>
      <c r="G19980">
        <v>0.58000000000000007</v>
      </c>
      <c r="H19980">
        <v>0.38</v>
      </c>
      <c r="I19980">
        <v>0.2</v>
      </c>
      <c r="J19980">
        <v>0</v>
      </c>
      <c r="K19980">
        <v>1.2916666666860692</v>
      </c>
      <c r="L19980">
        <v>25.833333333372138</v>
      </c>
      <c r="M19980">
        <v>24.541666666686069</v>
      </c>
    </row>
    <row r="19981" spans="1:13" x14ac:dyDescent="0.3">
      <c r="A19981">
        <v>2012</v>
      </c>
      <c r="B19981">
        <v>1</v>
      </c>
      <c r="C19981">
        <v>1</v>
      </c>
      <c r="D19981" t="s">
        <v>363</v>
      </c>
      <c r="E19981" t="s">
        <v>2866</v>
      </c>
      <c r="F19981" t="s">
        <v>2875</v>
      </c>
      <c r="G19981">
        <v>0.30000000000000004</v>
      </c>
      <c r="H19981">
        <v>0</v>
      </c>
      <c r="I19981">
        <v>0.30000000000000004</v>
      </c>
      <c r="J19981">
        <v>0</v>
      </c>
      <c r="K19981">
        <v>1.2916666667733807</v>
      </c>
      <c r="L19981">
        <v>29.700000000069849</v>
      </c>
      <c r="M19981">
        <v>28.408333333296468</v>
      </c>
    </row>
    <row r="19982" spans="1:13" x14ac:dyDescent="0.3">
      <c r="A19982">
        <v>2018</v>
      </c>
      <c r="B19982">
        <v>12</v>
      </c>
      <c r="C19982">
        <v>5</v>
      </c>
      <c r="D19982" t="s">
        <v>2243</v>
      </c>
      <c r="E19982" t="s">
        <v>2745</v>
      </c>
      <c r="F19982" t="s">
        <v>2782</v>
      </c>
      <c r="G19982">
        <v>0.54</v>
      </c>
      <c r="H19982">
        <v>0.41</v>
      </c>
      <c r="I19982">
        <v>0.13</v>
      </c>
      <c r="J19982">
        <v>0</v>
      </c>
      <c r="K19982">
        <v>1.2916666667733807</v>
      </c>
      <c r="L19982">
        <v>325.44166666673846</v>
      </c>
      <c r="M19982">
        <v>324.14999999996508</v>
      </c>
    </row>
    <row r="19983" spans="1:13" x14ac:dyDescent="0.3">
      <c r="A19983">
        <v>2018</v>
      </c>
      <c r="B19983">
        <v>12</v>
      </c>
      <c r="C19983">
        <v>26</v>
      </c>
      <c r="D19983" t="s">
        <v>2264</v>
      </c>
      <c r="E19983" t="s">
        <v>2752</v>
      </c>
      <c r="F19983" t="s">
        <v>2752</v>
      </c>
      <c r="G19983">
        <v>0.04</v>
      </c>
      <c r="H19983">
        <v>0.03</v>
      </c>
      <c r="I19983">
        <v>0.01</v>
      </c>
      <c r="J19983">
        <v>0</v>
      </c>
      <c r="K19983">
        <v>1.2916666667733807</v>
      </c>
      <c r="L19983">
        <v>1.9000000000814907</v>
      </c>
      <c r="M19983">
        <v>0.60833333330811001</v>
      </c>
    </row>
    <row r="19984" spans="1:13" x14ac:dyDescent="0.3">
      <c r="A19984">
        <v>2013</v>
      </c>
      <c r="B19984">
        <v>1</v>
      </c>
      <c r="C19984">
        <v>12</v>
      </c>
      <c r="D19984" t="s">
        <v>635</v>
      </c>
      <c r="E19984" t="s">
        <v>2745</v>
      </c>
      <c r="F19984" t="s">
        <v>2824</v>
      </c>
      <c r="G19984">
        <v>1.6</v>
      </c>
      <c r="H19984">
        <v>0.64999999999999991</v>
      </c>
      <c r="I19984">
        <v>0.95000000000000007</v>
      </c>
      <c r="J19984">
        <v>0</v>
      </c>
      <c r="K19984">
        <v>1.2944444444729015</v>
      </c>
      <c r="L19984" t="e">
        <v>#VALUE!</v>
      </c>
      <c r="M19984" t="e">
        <v>#VALUE!</v>
      </c>
    </row>
    <row r="19985" spans="1:13" x14ac:dyDescent="0.3">
      <c r="A19985">
        <v>2020</v>
      </c>
      <c r="B19985">
        <v>2</v>
      </c>
      <c r="C19985">
        <v>8</v>
      </c>
      <c r="D19985" t="s">
        <v>2612</v>
      </c>
      <c r="E19985" t="s">
        <v>2741</v>
      </c>
      <c r="F19985" t="s">
        <v>2858</v>
      </c>
      <c r="G19985">
        <v>3.8600000000000003</v>
      </c>
      <c r="H19985">
        <v>0</v>
      </c>
      <c r="I19985">
        <v>1</v>
      </c>
      <c r="J19985">
        <v>2.8600000000000003</v>
      </c>
      <c r="K19985">
        <v>1.2944444444729015</v>
      </c>
      <c r="L19985">
        <v>1.7888888888992369</v>
      </c>
      <c r="M19985">
        <v>0.49444444442633539</v>
      </c>
    </row>
    <row r="19986" spans="1:13" x14ac:dyDescent="0.3">
      <c r="A19986">
        <v>2016</v>
      </c>
      <c r="B19986">
        <v>1</v>
      </c>
      <c r="C19986">
        <v>11</v>
      </c>
      <c r="D19986" t="s">
        <v>1445</v>
      </c>
      <c r="E19986" t="s">
        <v>2745</v>
      </c>
      <c r="G19986">
        <v>1.4890000000000001</v>
      </c>
      <c r="H19986">
        <v>1.01</v>
      </c>
      <c r="I19986">
        <v>0.47900000000000004</v>
      </c>
      <c r="J19986">
        <v>0</v>
      </c>
      <c r="K19986">
        <v>1.2966666666325182</v>
      </c>
      <c r="L19986">
        <v>4.7133333333302287</v>
      </c>
      <c r="M19986">
        <v>3.4166666666977106</v>
      </c>
    </row>
    <row r="19987" spans="1:13" x14ac:dyDescent="0.3">
      <c r="A19987">
        <v>2014</v>
      </c>
      <c r="B19987">
        <v>12</v>
      </c>
      <c r="C19987">
        <v>11</v>
      </c>
      <c r="D19987" t="s">
        <v>1119</v>
      </c>
      <c r="E19987" t="s">
        <v>2745</v>
      </c>
      <c r="G19987">
        <v>4.7299999999999995</v>
      </c>
      <c r="H19987">
        <v>0.75</v>
      </c>
      <c r="I19987">
        <v>3.1799999999999997</v>
      </c>
      <c r="J19987">
        <v>0.8</v>
      </c>
      <c r="K19987">
        <v>1.2966666666674427</v>
      </c>
      <c r="L19987">
        <v>2.6100000000209547</v>
      </c>
      <c r="M19987">
        <v>1.313333333353512</v>
      </c>
    </row>
    <row r="19988" spans="1:13" x14ac:dyDescent="0.3">
      <c r="A19988">
        <v>2010</v>
      </c>
      <c r="B19988">
        <v>11</v>
      </c>
      <c r="C19988">
        <v>18</v>
      </c>
      <c r="D19988" t="s">
        <v>68</v>
      </c>
      <c r="E19988" t="s">
        <v>2752</v>
      </c>
      <c r="F19988" t="s">
        <v>2752</v>
      </c>
      <c r="G19988">
        <v>0.06</v>
      </c>
      <c r="H19988">
        <v>0.02</v>
      </c>
      <c r="I19988">
        <v>0.04</v>
      </c>
      <c r="J19988">
        <v>0</v>
      </c>
      <c r="K19988">
        <v>1.2999999998719431</v>
      </c>
      <c r="L19988">
        <v>1.6166666665230878</v>
      </c>
      <c r="M19988">
        <v>0.31666666665114462</v>
      </c>
    </row>
    <row r="19989" spans="1:13" x14ac:dyDescent="0.3">
      <c r="A19989">
        <v>2011</v>
      </c>
      <c r="B19989">
        <v>1</v>
      </c>
      <c r="C19989">
        <v>1</v>
      </c>
      <c r="D19989" t="s">
        <v>112</v>
      </c>
      <c r="E19989" t="s">
        <v>2743</v>
      </c>
      <c r="F19989" t="s">
        <v>2861</v>
      </c>
      <c r="G19989">
        <v>0.6</v>
      </c>
      <c r="H19989">
        <v>0.6</v>
      </c>
      <c r="I19989">
        <v>0</v>
      </c>
      <c r="J19989">
        <v>0</v>
      </c>
      <c r="K19989">
        <v>1.2999999998719431</v>
      </c>
      <c r="L19989">
        <v>22.466666666558012</v>
      </c>
      <c r="M19989">
        <v>21.166666666686069</v>
      </c>
    </row>
    <row r="19990" spans="1:13" x14ac:dyDescent="0.3">
      <c r="A19990">
        <v>2011</v>
      </c>
      <c r="B19990">
        <v>3</v>
      </c>
      <c r="C19990">
        <v>5</v>
      </c>
      <c r="D19990" t="s">
        <v>175</v>
      </c>
      <c r="E19990" t="s">
        <v>2741</v>
      </c>
      <c r="F19990" t="s">
        <v>2858</v>
      </c>
      <c r="G19990">
        <v>0.7</v>
      </c>
      <c r="H19990">
        <v>0</v>
      </c>
      <c r="I19990">
        <v>0.7</v>
      </c>
      <c r="J19990">
        <v>0</v>
      </c>
      <c r="K19990">
        <v>1.2999999998719431</v>
      </c>
      <c r="L19990">
        <v>2.5166666666627862</v>
      </c>
      <c r="M19990">
        <v>1.216666666790843</v>
      </c>
    </row>
    <row r="19991" spans="1:13" x14ac:dyDescent="0.3">
      <c r="A19991">
        <v>2011</v>
      </c>
      <c r="B19991">
        <v>3</v>
      </c>
      <c r="C19991">
        <v>18</v>
      </c>
      <c r="D19991" t="s">
        <v>188</v>
      </c>
      <c r="E19991" t="s">
        <v>2752</v>
      </c>
      <c r="F19991" t="s">
        <v>2847</v>
      </c>
      <c r="G19991">
        <v>0.11000000000000001</v>
      </c>
      <c r="H19991">
        <v>0</v>
      </c>
      <c r="I19991">
        <v>0.11000000000000001</v>
      </c>
      <c r="J19991">
        <v>0</v>
      </c>
      <c r="K19991">
        <v>1.2999999998719431</v>
      </c>
      <c r="L19991">
        <v>1.7499999999417923</v>
      </c>
      <c r="M19991">
        <v>0.45000000006984919</v>
      </c>
    </row>
    <row r="19992" spans="1:13" x14ac:dyDescent="0.3">
      <c r="A19992">
        <v>2011</v>
      </c>
      <c r="B19992">
        <v>4</v>
      </c>
      <c r="C19992">
        <v>1</v>
      </c>
      <c r="D19992" t="s">
        <v>202</v>
      </c>
      <c r="E19992" t="s">
        <v>2752</v>
      </c>
      <c r="F19992" t="s">
        <v>2798</v>
      </c>
      <c r="G19992">
        <v>0.8</v>
      </c>
      <c r="H19992">
        <v>0.5</v>
      </c>
      <c r="I19992">
        <v>0.3</v>
      </c>
      <c r="J19992">
        <v>0</v>
      </c>
      <c r="K19992">
        <v>1.2999999998719431</v>
      </c>
      <c r="L19992">
        <v>1.6166666665230878</v>
      </c>
      <c r="M19992">
        <v>0.31666666665114462</v>
      </c>
    </row>
    <row r="19993" spans="1:13" x14ac:dyDescent="0.3">
      <c r="A19993">
        <v>2011</v>
      </c>
      <c r="B19993">
        <v>4</v>
      </c>
      <c r="C19993">
        <v>24</v>
      </c>
      <c r="D19993" t="s">
        <v>223</v>
      </c>
      <c r="E19993" t="s">
        <v>2752</v>
      </c>
      <c r="F19993" t="s">
        <v>2798</v>
      </c>
      <c r="G19993">
        <v>0.03</v>
      </c>
      <c r="H19993">
        <v>0</v>
      </c>
      <c r="I19993">
        <v>0.03</v>
      </c>
      <c r="J19993">
        <v>0</v>
      </c>
      <c r="K19993">
        <v>1.2999999998719431</v>
      </c>
      <c r="L19993">
        <v>1.5</v>
      </c>
      <c r="M19993">
        <v>0.20000000012805685</v>
      </c>
    </row>
    <row r="19994" spans="1:13" x14ac:dyDescent="0.3">
      <c r="A19994">
        <v>2011</v>
      </c>
      <c r="B19994">
        <v>11</v>
      </c>
      <c r="C19994">
        <v>28</v>
      </c>
      <c r="D19994" t="s">
        <v>329</v>
      </c>
      <c r="E19994" t="s">
        <v>2749</v>
      </c>
      <c r="F19994" t="s">
        <v>2849</v>
      </c>
      <c r="G19994">
        <v>0.1</v>
      </c>
      <c r="H19994">
        <v>0</v>
      </c>
      <c r="I19994">
        <v>0.1</v>
      </c>
      <c r="J19994">
        <v>0</v>
      </c>
      <c r="K19994">
        <v>1.2999999998719431</v>
      </c>
      <c r="L19994">
        <v>1.5833333332557231</v>
      </c>
      <c r="M19994">
        <v>0.28333333338377997</v>
      </c>
    </row>
    <row r="19995" spans="1:13" x14ac:dyDescent="0.3">
      <c r="A19995">
        <v>2012</v>
      </c>
      <c r="B19995">
        <v>1</v>
      </c>
      <c r="C19995">
        <v>22</v>
      </c>
      <c r="D19995" t="s">
        <v>384</v>
      </c>
      <c r="E19995" t="s">
        <v>2752</v>
      </c>
      <c r="F19995" t="s">
        <v>2863</v>
      </c>
      <c r="G19995">
        <v>1.5</v>
      </c>
      <c r="H19995">
        <v>0</v>
      </c>
      <c r="I19995">
        <v>1.5</v>
      </c>
      <c r="J19995">
        <v>0</v>
      </c>
      <c r="K19995">
        <v>1.2999999998719431</v>
      </c>
      <c r="L19995">
        <v>1.6666666666860692</v>
      </c>
      <c r="M19995">
        <v>0.36666666681412607</v>
      </c>
    </row>
    <row r="19996" spans="1:13" x14ac:dyDescent="0.3">
      <c r="A19996">
        <v>2012</v>
      </c>
      <c r="B19996">
        <v>11</v>
      </c>
      <c r="C19996">
        <v>6</v>
      </c>
      <c r="D19996" t="s">
        <v>569</v>
      </c>
      <c r="E19996" t="s">
        <v>2749</v>
      </c>
      <c r="F19996" t="s">
        <v>2792</v>
      </c>
      <c r="G19996">
        <v>3</v>
      </c>
      <c r="H19996">
        <v>0</v>
      </c>
      <c r="I19996">
        <v>3</v>
      </c>
      <c r="J19996">
        <v>0</v>
      </c>
      <c r="K19996">
        <v>1.2999999998719431</v>
      </c>
      <c r="L19996">
        <v>1.7499999999417923</v>
      </c>
      <c r="M19996">
        <v>0.45000000006984919</v>
      </c>
    </row>
    <row r="19997" spans="1:13" x14ac:dyDescent="0.3">
      <c r="A19997">
        <v>2012</v>
      </c>
      <c r="B19997">
        <v>11</v>
      </c>
      <c r="C19997">
        <v>27</v>
      </c>
      <c r="D19997" t="s">
        <v>590</v>
      </c>
      <c r="E19997" t="s">
        <v>2741</v>
      </c>
      <c r="F19997" t="s">
        <v>2787</v>
      </c>
      <c r="G19997">
        <v>1.5</v>
      </c>
      <c r="H19997">
        <v>0</v>
      </c>
      <c r="I19997">
        <v>1.5</v>
      </c>
      <c r="J19997">
        <v>0</v>
      </c>
      <c r="K19997">
        <v>1.2999999998719431</v>
      </c>
      <c r="L19997">
        <v>1.7166666666744277</v>
      </c>
      <c r="M19997">
        <v>0.41666666680248454</v>
      </c>
    </row>
    <row r="19998" spans="1:13" x14ac:dyDescent="0.3">
      <c r="A19998">
        <v>2013</v>
      </c>
      <c r="B19998">
        <v>2</v>
      </c>
      <c r="C19998">
        <v>15</v>
      </c>
      <c r="D19998" t="s">
        <v>669</v>
      </c>
      <c r="E19998" t="s">
        <v>2752</v>
      </c>
      <c r="F19998" t="s">
        <v>2847</v>
      </c>
      <c r="G19998">
        <v>0.23000000000000004</v>
      </c>
      <c r="H19998">
        <v>0</v>
      </c>
      <c r="I19998">
        <v>0.23000000000000004</v>
      </c>
      <c r="J19998">
        <v>0</v>
      </c>
      <c r="K19998">
        <v>1.2999999998719431</v>
      </c>
      <c r="L19998">
        <v>1.5499999999883585</v>
      </c>
      <c r="M19998">
        <v>0.25000000011641532</v>
      </c>
    </row>
    <row r="19999" spans="1:13" x14ac:dyDescent="0.3">
      <c r="A19999">
        <v>2013</v>
      </c>
      <c r="B19999">
        <v>10</v>
      </c>
      <c r="C19999">
        <v>17</v>
      </c>
      <c r="D19999" t="s">
        <v>805</v>
      </c>
      <c r="E19999" t="s">
        <v>2745</v>
      </c>
      <c r="F19999" t="s">
        <v>2782</v>
      </c>
      <c r="G19999">
        <v>0.02</v>
      </c>
      <c r="H19999">
        <v>0</v>
      </c>
      <c r="I19999">
        <v>0</v>
      </c>
      <c r="J19999">
        <v>0.02</v>
      </c>
      <c r="K19999">
        <v>1.2999999998719431</v>
      </c>
      <c r="L19999">
        <v>22.533333333267365</v>
      </c>
      <c r="M19999">
        <v>21.233333333395422</v>
      </c>
    </row>
    <row r="20000" spans="1:13" x14ac:dyDescent="0.3">
      <c r="A20000">
        <v>2013</v>
      </c>
      <c r="B20000">
        <v>12</v>
      </c>
      <c r="C20000">
        <v>12</v>
      </c>
      <c r="D20000" t="s">
        <v>861</v>
      </c>
      <c r="E20000" t="s">
        <v>2754</v>
      </c>
      <c r="F20000" t="s">
        <v>2868</v>
      </c>
      <c r="G20000">
        <v>1.5</v>
      </c>
      <c r="H20000">
        <v>1</v>
      </c>
      <c r="I20000">
        <v>0.5</v>
      </c>
      <c r="J20000">
        <v>0</v>
      </c>
      <c r="K20000">
        <v>1.2999999998719431</v>
      </c>
      <c r="L20000">
        <v>2.3833333332440816</v>
      </c>
      <c r="M20000">
        <v>1.0833333333721384</v>
      </c>
    </row>
    <row r="20001" spans="1:13" x14ac:dyDescent="0.3">
      <c r="A20001">
        <v>2014</v>
      </c>
      <c r="B20001">
        <v>1</v>
      </c>
      <c r="C20001">
        <v>2</v>
      </c>
      <c r="D20001" t="s">
        <v>882</v>
      </c>
      <c r="E20001" t="s">
        <v>2741</v>
      </c>
      <c r="F20001" t="s">
        <v>2758</v>
      </c>
      <c r="G20001">
        <v>0.54</v>
      </c>
      <c r="H20001">
        <v>0</v>
      </c>
      <c r="I20001">
        <v>0.54</v>
      </c>
      <c r="J20001">
        <v>0</v>
      </c>
      <c r="K20001">
        <v>1.2999999998719431</v>
      </c>
      <c r="L20001">
        <v>2.4666666666744277</v>
      </c>
      <c r="M20001">
        <v>1.1666666668024845</v>
      </c>
    </row>
    <row r="20002" spans="1:13" x14ac:dyDescent="0.3">
      <c r="A20002">
        <v>2014</v>
      </c>
      <c r="B20002">
        <v>1</v>
      </c>
      <c r="C20002">
        <v>3</v>
      </c>
      <c r="D20002" t="s">
        <v>883</v>
      </c>
      <c r="E20002" t="s">
        <v>2745</v>
      </c>
      <c r="F20002" t="s">
        <v>2846</v>
      </c>
      <c r="G20002">
        <v>0.8</v>
      </c>
      <c r="H20002">
        <v>0.8</v>
      </c>
      <c r="I20002">
        <v>0</v>
      </c>
      <c r="J20002">
        <v>0</v>
      </c>
      <c r="K20002">
        <v>1.2999999998719431</v>
      </c>
      <c r="L20002">
        <v>506.49999999994179</v>
      </c>
      <c r="M20002">
        <v>505.20000000006985</v>
      </c>
    </row>
    <row r="20003" spans="1:13" x14ac:dyDescent="0.3">
      <c r="A20003">
        <v>2014</v>
      </c>
      <c r="B20003">
        <v>2</v>
      </c>
      <c r="C20003">
        <v>11</v>
      </c>
      <c r="D20003" t="s">
        <v>922</v>
      </c>
      <c r="E20003" t="s">
        <v>2752</v>
      </c>
      <c r="F20003" t="s">
        <v>2814</v>
      </c>
      <c r="G20003">
        <v>0.60000000000000009</v>
      </c>
      <c r="H20003">
        <v>0.2</v>
      </c>
      <c r="I20003">
        <v>0.3</v>
      </c>
      <c r="J20003">
        <v>0.1</v>
      </c>
      <c r="K20003">
        <v>1.2999999998719431</v>
      </c>
      <c r="L20003">
        <v>2.6333333333604969</v>
      </c>
      <c r="M20003">
        <v>1.3333333334885538</v>
      </c>
    </row>
    <row r="20004" spans="1:13" x14ac:dyDescent="0.3">
      <c r="A20004">
        <v>2014</v>
      </c>
      <c r="B20004">
        <v>2</v>
      </c>
      <c r="C20004">
        <v>17</v>
      </c>
      <c r="D20004" t="s">
        <v>928</v>
      </c>
      <c r="E20004" t="s">
        <v>2741</v>
      </c>
      <c r="F20004" t="s">
        <v>2924</v>
      </c>
      <c r="G20004">
        <v>0.7</v>
      </c>
      <c r="H20004">
        <v>0</v>
      </c>
      <c r="I20004">
        <v>0.7</v>
      </c>
      <c r="J20004">
        <v>0</v>
      </c>
      <c r="K20004">
        <v>1.2999999998719431</v>
      </c>
      <c r="L20004">
        <v>1.5833333332557231</v>
      </c>
      <c r="M20004">
        <v>0.28333333338377997</v>
      </c>
    </row>
    <row r="20005" spans="1:13" x14ac:dyDescent="0.3">
      <c r="A20005">
        <v>2014</v>
      </c>
      <c r="B20005">
        <v>2</v>
      </c>
      <c r="C20005">
        <v>24</v>
      </c>
      <c r="D20005" t="s">
        <v>935</v>
      </c>
      <c r="E20005" t="s">
        <v>2745</v>
      </c>
      <c r="F20005" t="s">
        <v>2782</v>
      </c>
      <c r="G20005">
        <v>0.06</v>
      </c>
      <c r="H20005">
        <v>0.03</v>
      </c>
      <c r="I20005">
        <v>0.03</v>
      </c>
      <c r="J20005">
        <v>0</v>
      </c>
      <c r="K20005">
        <v>1.2999999998719431</v>
      </c>
      <c r="L20005">
        <v>3.9333333332324401</v>
      </c>
      <c r="M20005">
        <v>2.6333333333604969</v>
      </c>
    </row>
    <row r="20006" spans="1:13" x14ac:dyDescent="0.3">
      <c r="A20006">
        <v>2014</v>
      </c>
      <c r="B20006">
        <v>11</v>
      </c>
      <c r="C20006">
        <v>10</v>
      </c>
      <c r="D20006" t="s">
        <v>1088</v>
      </c>
      <c r="E20006" t="s">
        <v>2749</v>
      </c>
      <c r="F20006" t="s">
        <v>2750</v>
      </c>
      <c r="G20006">
        <v>1.5</v>
      </c>
      <c r="H20006">
        <v>0</v>
      </c>
      <c r="I20006">
        <v>1.5</v>
      </c>
      <c r="J20006">
        <v>0</v>
      </c>
      <c r="K20006">
        <v>1.2999999998719431</v>
      </c>
      <c r="L20006">
        <v>2.1666666665696539</v>
      </c>
      <c r="M20006">
        <v>0.86666666669771075</v>
      </c>
    </row>
    <row r="20007" spans="1:13" x14ac:dyDescent="0.3">
      <c r="A20007">
        <v>2015</v>
      </c>
      <c r="B20007">
        <v>1</v>
      </c>
      <c r="C20007">
        <v>24</v>
      </c>
      <c r="D20007" t="s">
        <v>1163</v>
      </c>
      <c r="E20007" t="s">
        <v>2741</v>
      </c>
      <c r="F20007" t="s">
        <v>2889</v>
      </c>
      <c r="G20007">
        <v>13</v>
      </c>
      <c r="H20007">
        <v>0</v>
      </c>
      <c r="I20007">
        <v>13</v>
      </c>
      <c r="J20007">
        <v>0</v>
      </c>
      <c r="K20007">
        <v>1.2999999998719431</v>
      </c>
      <c r="L20007">
        <v>1.6666666666860692</v>
      </c>
      <c r="M20007">
        <v>0.36666666681412607</v>
      </c>
    </row>
    <row r="20008" spans="1:13" x14ac:dyDescent="0.3">
      <c r="A20008">
        <v>2015</v>
      </c>
      <c r="B20008">
        <v>2</v>
      </c>
      <c r="C20008">
        <v>28</v>
      </c>
      <c r="D20008" t="s">
        <v>1198</v>
      </c>
      <c r="E20008" t="s">
        <v>2743</v>
      </c>
      <c r="F20008" t="s">
        <v>2936</v>
      </c>
      <c r="G20008">
        <v>0.01</v>
      </c>
      <c r="H20008">
        <v>0</v>
      </c>
      <c r="I20008">
        <v>0.01</v>
      </c>
      <c r="J20008">
        <v>0</v>
      </c>
      <c r="K20008">
        <v>1.2999999998719431</v>
      </c>
      <c r="L20008">
        <v>2.4166666666860692</v>
      </c>
      <c r="M20008">
        <v>1.1166666668141261</v>
      </c>
    </row>
    <row r="20009" spans="1:13" x14ac:dyDescent="0.3">
      <c r="A20009">
        <v>2015</v>
      </c>
      <c r="B20009">
        <v>3</v>
      </c>
      <c r="C20009">
        <v>1</v>
      </c>
      <c r="D20009" t="s">
        <v>1199</v>
      </c>
      <c r="E20009" t="s">
        <v>2752</v>
      </c>
      <c r="F20009" t="s">
        <v>2863</v>
      </c>
      <c r="G20009">
        <v>0.13</v>
      </c>
      <c r="H20009">
        <v>0</v>
      </c>
      <c r="I20009">
        <v>0.13</v>
      </c>
      <c r="J20009">
        <v>0</v>
      </c>
      <c r="K20009">
        <v>1.2999999998719431</v>
      </c>
      <c r="L20009">
        <v>1.6333333332440816</v>
      </c>
      <c r="M20009">
        <v>0.33333333337213844</v>
      </c>
    </row>
    <row r="20010" spans="1:13" x14ac:dyDescent="0.3">
      <c r="A20010">
        <v>2015</v>
      </c>
      <c r="B20010">
        <v>4</v>
      </c>
      <c r="C20010">
        <v>15</v>
      </c>
      <c r="D20010" t="s">
        <v>1244</v>
      </c>
      <c r="E20010" t="s">
        <v>2745</v>
      </c>
      <c r="F20010" t="s">
        <v>2766</v>
      </c>
      <c r="G20010">
        <v>0.22000000000000003</v>
      </c>
      <c r="H20010">
        <v>0</v>
      </c>
      <c r="I20010">
        <v>0.22000000000000003</v>
      </c>
      <c r="J20010">
        <v>0</v>
      </c>
      <c r="K20010">
        <v>1.2999999998719431</v>
      </c>
      <c r="L20010">
        <v>2.1166666665812954</v>
      </c>
      <c r="M20010">
        <v>0.81666666670935228</v>
      </c>
    </row>
    <row r="20011" spans="1:13" x14ac:dyDescent="0.3">
      <c r="A20011">
        <v>2015</v>
      </c>
      <c r="B20011">
        <v>5</v>
      </c>
      <c r="C20011">
        <v>19</v>
      </c>
      <c r="D20011" t="s">
        <v>1277</v>
      </c>
      <c r="E20011" t="s">
        <v>2745</v>
      </c>
      <c r="F20011" t="s">
        <v>2824</v>
      </c>
      <c r="G20011">
        <v>0.01</v>
      </c>
      <c r="H20011">
        <v>0</v>
      </c>
      <c r="I20011">
        <v>0.01</v>
      </c>
      <c r="J20011">
        <v>0</v>
      </c>
      <c r="K20011">
        <v>1.2999999998719431</v>
      </c>
      <c r="L20011">
        <v>1.3999999998486601</v>
      </c>
      <c r="M20011">
        <v>9.9999999976716936E-2</v>
      </c>
    </row>
    <row r="20012" spans="1:13" x14ac:dyDescent="0.3">
      <c r="A20012">
        <v>2015</v>
      </c>
      <c r="B20012">
        <v>12</v>
      </c>
      <c r="C20012">
        <v>3</v>
      </c>
      <c r="D20012" t="s">
        <v>1406</v>
      </c>
      <c r="E20012" t="s">
        <v>2745</v>
      </c>
      <c r="F20012" t="s">
        <v>2761</v>
      </c>
      <c r="G20012">
        <v>0.35</v>
      </c>
      <c r="H20012">
        <v>0.25</v>
      </c>
      <c r="I20012">
        <v>0.1</v>
      </c>
      <c r="J20012">
        <v>0</v>
      </c>
      <c r="K20012">
        <v>1.2999999998719431</v>
      </c>
      <c r="L20012">
        <v>3.8499999998894054</v>
      </c>
      <c r="M20012">
        <v>2.5500000000174623</v>
      </c>
    </row>
    <row r="20013" spans="1:13" x14ac:dyDescent="0.3">
      <c r="A20013">
        <v>2015</v>
      </c>
      <c r="B20013">
        <v>12</v>
      </c>
      <c r="C20013">
        <v>17</v>
      </c>
      <c r="D20013" t="s">
        <v>1420</v>
      </c>
      <c r="E20013" t="s">
        <v>2752</v>
      </c>
      <c r="F20013" t="s">
        <v>2790</v>
      </c>
      <c r="G20013">
        <v>0.22</v>
      </c>
      <c r="H20013">
        <v>0.02</v>
      </c>
      <c r="I20013">
        <v>0.2</v>
      </c>
      <c r="J20013">
        <v>0</v>
      </c>
      <c r="K20013">
        <v>1.2999999998719431</v>
      </c>
      <c r="L20013">
        <v>2.0499999998719431</v>
      </c>
      <c r="M20013">
        <v>0.75</v>
      </c>
    </row>
    <row r="20014" spans="1:13" x14ac:dyDescent="0.3">
      <c r="A20014">
        <v>2015</v>
      </c>
      <c r="B20014">
        <v>12</v>
      </c>
      <c r="C20014">
        <v>19</v>
      </c>
      <c r="D20014" t="s">
        <v>1422</v>
      </c>
      <c r="E20014" t="s">
        <v>2741</v>
      </c>
      <c r="F20014" t="s">
        <v>2778</v>
      </c>
      <c r="G20014">
        <v>1.1000000000000001</v>
      </c>
      <c r="H20014">
        <v>0</v>
      </c>
      <c r="I20014">
        <v>1.1000000000000001</v>
      </c>
      <c r="J20014">
        <v>0</v>
      </c>
      <c r="K20014">
        <v>1.2999999998719431</v>
      </c>
      <c r="L20014">
        <v>1.7499999999417923</v>
      </c>
      <c r="M20014">
        <v>0.45000000006984919</v>
      </c>
    </row>
    <row r="20015" spans="1:13" x14ac:dyDescent="0.3">
      <c r="A20015">
        <v>2016</v>
      </c>
      <c r="B20015">
        <v>1</v>
      </c>
      <c r="C20015">
        <v>7</v>
      </c>
      <c r="D20015" t="s">
        <v>1441</v>
      </c>
      <c r="E20015" t="s">
        <v>2743</v>
      </c>
      <c r="F20015" t="s">
        <v>2817</v>
      </c>
      <c r="G20015">
        <v>0.6</v>
      </c>
      <c r="H20015">
        <v>0</v>
      </c>
      <c r="I20015">
        <v>0.6</v>
      </c>
      <c r="J20015">
        <v>0</v>
      </c>
      <c r="K20015">
        <v>1.2999999998719431</v>
      </c>
      <c r="L20015">
        <v>2.1333333333022892</v>
      </c>
      <c r="M20015">
        <v>0.8333333334303461</v>
      </c>
    </row>
    <row r="20016" spans="1:13" x14ac:dyDescent="0.3">
      <c r="A20016">
        <v>2016</v>
      </c>
      <c r="B20016">
        <v>2</v>
      </c>
      <c r="C20016">
        <v>13</v>
      </c>
      <c r="D20016" t="s">
        <v>1478</v>
      </c>
      <c r="E20016" t="s">
        <v>2741</v>
      </c>
      <c r="F20016" t="s">
        <v>2787</v>
      </c>
      <c r="G20016">
        <v>1</v>
      </c>
      <c r="H20016">
        <v>0</v>
      </c>
      <c r="I20016">
        <v>1</v>
      </c>
      <c r="J20016">
        <v>0</v>
      </c>
      <c r="K20016">
        <v>1.2999999998719431</v>
      </c>
      <c r="L20016">
        <v>1.6333333332440816</v>
      </c>
      <c r="M20016">
        <v>0.33333333337213844</v>
      </c>
    </row>
    <row r="20017" spans="1:13" x14ac:dyDescent="0.3">
      <c r="A20017">
        <v>2016</v>
      </c>
      <c r="B20017">
        <v>11</v>
      </c>
      <c r="C20017">
        <v>28</v>
      </c>
      <c r="D20017" t="s">
        <v>1671</v>
      </c>
      <c r="E20017" t="s">
        <v>2745</v>
      </c>
      <c r="F20017" t="s">
        <v>2777</v>
      </c>
      <c r="G20017">
        <v>0.37</v>
      </c>
      <c r="H20017">
        <v>0.27</v>
      </c>
      <c r="I20017">
        <v>0.1</v>
      </c>
      <c r="J20017">
        <v>0</v>
      </c>
      <c r="K20017">
        <v>1.2999999998719431</v>
      </c>
      <c r="L20017">
        <v>1.5666666665347293</v>
      </c>
      <c r="M20017">
        <v>0.26666666666278616</v>
      </c>
    </row>
    <row r="20018" spans="1:13" x14ac:dyDescent="0.3">
      <c r="A20018">
        <v>2016</v>
      </c>
      <c r="B20018">
        <v>12</v>
      </c>
      <c r="C20018">
        <v>28</v>
      </c>
      <c r="D20018" t="s">
        <v>1701</v>
      </c>
      <c r="E20018" t="s">
        <v>2741</v>
      </c>
      <c r="F20018" t="s">
        <v>2934</v>
      </c>
      <c r="G20018">
        <v>1.3</v>
      </c>
      <c r="H20018">
        <v>0</v>
      </c>
      <c r="I20018">
        <v>1.3</v>
      </c>
      <c r="J20018">
        <v>0</v>
      </c>
      <c r="K20018">
        <v>1.2999999998719431</v>
      </c>
      <c r="L20018">
        <v>2.066666666592937</v>
      </c>
      <c r="M20018">
        <v>0.76666666672099382</v>
      </c>
    </row>
    <row r="20019" spans="1:13" x14ac:dyDescent="0.3">
      <c r="A20019">
        <v>2017</v>
      </c>
      <c r="B20019">
        <v>2</v>
      </c>
      <c r="C20019">
        <v>9</v>
      </c>
      <c r="D20019" t="s">
        <v>1744</v>
      </c>
      <c r="E20019" t="s">
        <v>2745</v>
      </c>
      <c r="F20019" t="s">
        <v>2824</v>
      </c>
      <c r="G20019">
        <v>0.02</v>
      </c>
      <c r="H20019">
        <v>0</v>
      </c>
      <c r="I20019">
        <v>0.02</v>
      </c>
      <c r="J20019">
        <v>0</v>
      </c>
      <c r="K20019">
        <v>1.2999999998719431</v>
      </c>
      <c r="L20019">
        <v>2.2666666665463708</v>
      </c>
      <c r="M20019">
        <v>0.96666666667442769</v>
      </c>
    </row>
    <row r="20020" spans="1:13" x14ac:dyDescent="0.3">
      <c r="A20020">
        <v>2017</v>
      </c>
      <c r="B20020">
        <v>11</v>
      </c>
      <c r="C20020">
        <v>24</v>
      </c>
      <c r="D20020" t="s">
        <v>1931</v>
      </c>
      <c r="E20020" t="s">
        <v>2749</v>
      </c>
      <c r="F20020" t="s">
        <v>3032</v>
      </c>
      <c r="G20020">
        <v>1</v>
      </c>
      <c r="H20020">
        <v>0</v>
      </c>
      <c r="I20020">
        <v>1</v>
      </c>
      <c r="J20020">
        <v>0</v>
      </c>
      <c r="K20020">
        <v>1.2999999998719431</v>
      </c>
      <c r="L20020">
        <v>1.5333333332673647</v>
      </c>
      <c r="M20020">
        <v>0.2333333333954215</v>
      </c>
    </row>
    <row r="20021" spans="1:13" x14ac:dyDescent="0.3">
      <c r="A20021">
        <v>2017</v>
      </c>
      <c r="B20021">
        <v>12</v>
      </c>
      <c r="C20021">
        <v>15</v>
      </c>
      <c r="D20021" t="s">
        <v>1952</v>
      </c>
      <c r="E20021" t="s">
        <v>2752</v>
      </c>
      <c r="F20021" t="s">
        <v>2847</v>
      </c>
      <c r="G20021">
        <v>1.5</v>
      </c>
      <c r="H20021">
        <v>0</v>
      </c>
      <c r="I20021">
        <v>1.5</v>
      </c>
      <c r="J20021">
        <v>0</v>
      </c>
      <c r="K20021">
        <v>1.2999999998719431</v>
      </c>
      <c r="L20021">
        <v>3.4999999998835847</v>
      </c>
      <c r="M20021">
        <v>2.2000000000116415</v>
      </c>
    </row>
    <row r="20022" spans="1:13" x14ac:dyDescent="0.3">
      <c r="A20022">
        <v>2017</v>
      </c>
      <c r="B20022">
        <v>12</v>
      </c>
      <c r="C20022">
        <v>20</v>
      </c>
      <c r="D20022" t="s">
        <v>1957</v>
      </c>
      <c r="E20022" t="s">
        <v>2752</v>
      </c>
      <c r="F20022" t="s">
        <v>2871</v>
      </c>
      <c r="G20022">
        <v>0.6</v>
      </c>
      <c r="H20022">
        <v>0</v>
      </c>
      <c r="I20022">
        <v>0.6</v>
      </c>
      <c r="J20022">
        <v>0</v>
      </c>
      <c r="K20022">
        <v>1.2999999998719431</v>
      </c>
      <c r="L20022">
        <v>1.4500000000116415</v>
      </c>
      <c r="M20022">
        <v>0.15000000013969839</v>
      </c>
    </row>
    <row r="20023" spans="1:13" x14ac:dyDescent="0.3">
      <c r="A20023">
        <v>2017</v>
      </c>
      <c r="B20023">
        <v>12</v>
      </c>
      <c r="C20023">
        <v>29</v>
      </c>
      <c r="D20023" t="s">
        <v>1966</v>
      </c>
      <c r="E20023" t="s">
        <v>2745</v>
      </c>
      <c r="F20023" t="s">
        <v>2846</v>
      </c>
      <c r="G20023">
        <v>0.2</v>
      </c>
      <c r="H20023">
        <v>0</v>
      </c>
      <c r="I20023">
        <v>0.2</v>
      </c>
      <c r="J20023">
        <v>0</v>
      </c>
      <c r="K20023">
        <v>1.2999999998719431</v>
      </c>
      <c r="L20023">
        <v>4.316666666592937</v>
      </c>
      <c r="M20023">
        <v>3.0166666667209938</v>
      </c>
    </row>
    <row r="20024" spans="1:13" x14ac:dyDescent="0.3">
      <c r="A20024">
        <v>2018</v>
      </c>
      <c r="B20024">
        <v>1</v>
      </c>
      <c r="C20024">
        <v>11</v>
      </c>
      <c r="D20024" t="s">
        <v>1979</v>
      </c>
      <c r="E20024" t="s">
        <v>2754</v>
      </c>
      <c r="F20024" t="s">
        <v>2873</v>
      </c>
      <c r="G20024">
        <v>0.30000000000000004</v>
      </c>
      <c r="H20024">
        <v>0.2</v>
      </c>
      <c r="I20024">
        <v>0.1</v>
      </c>
      <c r="J20024">
        <v>0</v>
      </c>
      <c r="K20024">
        <v>1.2999999998719431</v>
      </c>
      <c r="L20024">
        <v>8.8333333333139308</v>
      </c>
      <c r="M20024">
        <v>7.5333333334419876</v>
      </c>
    </row>
    <row r="20025" spans="1:13" x14ac:dyDescent="0.3">
      <c r="A20025">
        <v>2018</v>
      </c>
      <c r="B20025">
        <v>1</v>
      </c>
      <c r="C20025">
        <v>17</v>
      </c>
      <c r="D20025" t="s">
        <v>1985</v>
      </c>
      <c r="E20025" t="s">
        <v>2741</v>
      </c>
      <c r="F20025" t="s">
        <v>2758</v>
      </c>
      <c r="G20025">
        <v>0.48</v>
      </c>
      <c r="H20025">
        <v>0</v>
      </c>
      <c r="I20025">
        <v>0.37</v>
      </c>
      <c r="J20025">
        <v>0.11000000000000001</v>
      </c>
      <c r="K20025">
        <v>1.2999999998719431</v>
      </c>
      <c r="L20025">
        <v>1.6999999999534339</v>
      </c>
      <c r="M20025">
        <v>0.40000000008149073</v>
      </c>
    </row>
    <row r="20026" spans="1:13" x14ac:dyDescent="0.3">
      <c r="A20026">
        <v>2018</v>
      </c>
      <c r="B20026">
        <v>1</v>
      </c>
      <c r="C20026">
        <v>19</v>
      </c>
      <c r="D20026" t="s">
        <v>1987</v>
      </c>
      <c r="E20026" t="s">
        <v>2745</v>
      </c>
      <c r="F20026" t="s">
        <v>2888</v>
      </c>
      <c r="G20026">
        <v>5.8</v>
      </c>
      <c r="H20026">
        <v>0</v>
      </c>
      <c r="I20026">
        <v>5.8</v>
      </c>
      <c r="J20026">
        <v>0</v>
      </c>
      <c r="K20026">
        <v>1.2999999998719431</v>
      </c>
      <c r="L20026">
        <v>7.2999999998719431</v>
      </c>
      <c r="M20026">
        <v>6</v>
      </c>
    </row>
    <row r="20027" spans="1:13" x14ac:dyDescent="0.3">
      <c r="A20027">
        <v>2018</v>
      </c>
      <c r="B20027">
        <v>2</v>
      </c>
      <c r="C20027">
        <v>12</v>
      </c>
      <c r="D20027" t="s">
        <v>2011</v>
      </c>
      <c r="E20027" t="s">
        <v>2741</v>
      </c>
      <c r="F20027" t="s">
        <v>2836</v>
      </c>
      <c r="G20027">
        <v>0.5</v>
      </c>
      <c r="H20027">
        <v>0</v>
      </c>
      <c r="I20027">
        <v>0.5</v>
      </c>
      <c r="J20027">
        <v>0</v>
      </c>
      <c r="K20027">
        <v>1.2999999998719431</v>
      </c>
      <c r="L20027">
        <v>1.96666666661622</v>
      </c>
      <c r="M20027">
        <v>0.66666666674427688</v>
      </c>
    </row>
    <row r="20028" spans="1:13" x14ac:dyDescent="0.3">
      <c r="A20028">
        <v>2018</v>
      </c>
      <c r="B20028">
        <v>2</v>
      </c>
      <c r="C20028">
        <v>28</v>
      </c>
      <c r="D20028" t="s">
        <v>2027</v>
      </c>
      <c r="E20028" t="s">
        <v>2741</v>
      </c>
      <c r="F20028" t="s">
        <v>2845</v>
      </c>
      <c r="G20028">
        <v>1</v>
      </c>
      <c r="H20028">
        <v>0</v>
      </c>
      <c r="I20028">
        <v>1</v>
      </c>
      <c r="J20028">
        <v>0</v>
      </c>
      <c r="K20028">
        <v>1.2999999998719431</v>
      </c>
      <c r="L20028">
        <v>1.5666666665347293</v>
      </c>
      <c r="M20028">
        <v>0.26666666666278616</v>
      </c>
    </row>
    <row r="20029" spans="1:13" x14ac:dyDescent="0.3">
      <c r="A20029">
        <v>2018</v>
      </c>
      <c r="B20029">
        <v>3</v>
      </c>
      <c r="C20029">
        <v>18</v>
      </c>
      <c r="D20029" t="s">
        <v>2045</v>
      </c>
      <c r="E20029" t="s">
        <v>2752</v>
      </c>
      <c r="F20029" t="s">
        <v>2887</v>
      </c>
      <c r="G20029">
        <v>0.06</v>
      </c>
      <c r="H20029">
        <v>0</v>
      </c>
      <c r="I20029">
        <v>0.06</v>
      </c>
      <c r="J20029">
        <v>0</v>
      </c>
      <c r="K20029">
        <v>1.2999999998719431</v>
      </c>
      <c r="L20029">
        <v>1.3333333333139308</v>
      </c>
      <c r="M20029">
        <v>3.3333333441987634E-2</v>
      </c>
    </row>
    <row r="20030" spans="1:13" x14ac:dyDescent="0.3">
      <c r="A20030">
        <v>2018</v>
      </c>
      <c r="B20030">
        <v>9</v>
      </c>
      <c r="C20030">
        <v>22</v>
      </c>
      <c r="D20030" t="s">
        <v>2171</v>
      </c>
      <c r="E20030" t="s">
        <v>2749</v>
      </c>
      <c r="F20030" t="s">
        <v>2800</v>
      </c>
      <c r="G20030">
        <v>3</v>
      </c>
      <c r="H20030">
        <v>0</v>
      </c>
      <c r="I20030">
        <v>3</v>
      </c>
      <c r="J20030">
        <v>0</v>
      </c>
      <c r="K20030">
        <v>1.2999999998719431</v>
      </c>
      <c r="L20030">
        <v>1.5166666665463708</v>
      </c>
      <c r="M20030">
        <v>0.21666666667442769</v>
      </c>
    </row>
    <row r="20031" spans="1:13" x14ac:dyDescent="0.3">
      <c r="A20031">
        <v>2018</v>
      </c>
      <c r="B20031">
        <v>12</v>
      </c>
      <c r="C20031">
        <v>4</v>
      </c>
      <c r="D20031" t="s">
        <v>2242</v>
      </c>
      <c r="E20031" t="s">
        <v>2743</v>
      </c>
      <c r="F20031" t="s">
        <v>2936</v>
      </c>
      <c r="G20031">
        <v>1.1000000000000001</v>
      </c>
      <c r="H20031">
        <v>0</v>
      </c>
      <c r="I20031">
        <v>1.1000000000000001</v>
      </c>
      <c r="J20031">
        <v>0</v>
      </c>
      <c r="K20031">
        <v>1.2999999998719431</v>
      </c>
      <c r="L20031">
        <v>1.9833333332499024</v>
      </c>
      <c r="M20031">
        <v>0.68333333337795921</v>
      </c>
    </row>
    <row r="20032" spans="1:13" x14ac:dyDescent="0.3">
      <c r="A20032">
        <v>2019</v>
      </c>
      <c r="B20032">
        <v>1</v>
      </c>
      <c r="C20032">
        <v>17</v>
      </c>
      <c r="D20032" t="s">
        <v>2286</v>
      </c>
      <c r="E20032" t="s">
        <v>2741</v>
      </c>
      <c r="F20032" t="s">
        <v>2778</v>
      </c>
      <c r="G20032">
        <v>0.25</v>
      </c>
      <c r="H20032">
        <v>0</v>
      </c>
      <c r="I20032">
        <v>0.25</v>
      </c>
      <c r="J20032">
        <v>0</v>
      </c>
      <c r="K20032">
        <v>1.2999999998719431</v>
      </c>
      <c r="L20032">
        <v>12.46666666661622</v>
      </c>
      <c r="M20032">
        <v>11.166666666744277</v>
      </c>
    </row>
    <row r="20033" spans="1:13" x14ac:dyDescent="0.3">
      <c r="A20033">
        <v>2019</v>
      </c>
      <c r="B20033">
        <v>2</v>
      </c>
      <c r="C20033">
        <v>8</v>
      </c>
      <c r="D20033" t="s">
        <v>2308</v>
      </c>
      <c r="E20033" t="s">
        <v>2752</v>
      </c>
      <c r="F20033" t="s">
        <v>2752</v>
      </c>
      <c r="G20033">
        <v>0.7</v>
      </c>
      <c r="H20033">
        <v>0</v>
      </c>
      <c r="I20033">
        <v>0.7</v>
      </c>
      <c r="J20033">
        <v>0</v>
      </c>
      <c r="K20033">
        <v>1.2999999998719431</v>
      </c>
      <c r="L20033">
        <v>2.1333333333022892</v>
      </c>
      <c r="M20033">
        <v>0.8333333334303461</v>
      </c>
    </row>
    <row r="20034" spans="1:13" x14ac:dyDescent="0.3">
      <c r="A20034">
        <v>2019</v>
      </c>
      <c r="B20034">
        <v>3</v>
      </c>
      <c r="C20034">
        <v>10</v>
      </c>
      <c r="D20034" t="s">
        <v>2338</v>
      </c>
      <c r="E20034" t="s">
        <v>2741</v>
      </c>
      <c r="F20034" t="s">
        <v>2836</v>
      </c>
      <c r="G20034">
        <v>0.15</v>
      </c>
      <c r="H20034">
        <v>0</v>
      </c>
      <c r="I20034">
        <v>0.15</v>
      </c>
      <c r="J20034">
        <v>0</v>
      </c>
      <c r="K20034">
        <v>1.2999999998719431</v>
      </c>
      <c r="L20034">
        <v>24.916666666511446</v>
      </c>
      <c r="M20034">
        <v>23.616666666639503</v>
      </c>
    </row>
    <row r="20035" spans="1:13" x14ac:dyDescent="0.3">
      <c r="A20035">
        <v>2019</v>
      </c>
      <c r="B20035">
        <v>3</v>
      </c>
      <c r="C20035">
        <v>17</v>
      </c>
      <c r="D20035" t="s">
        <v>2345</v>
      </c>
      <c r="E20035" t="s">
        <v>2754</v>
      </c>
      <c r="F20035" t="s">
        <v>2820</v>
      </c>
      <c r="G20035">
        <v>1</v>
      </c>
      <c r="H20035">
        <v>0.2</v>
      </c>
      <c r="I20035">
        <v>0.8</v>
      </c>
      <c r="J20035">
        <v>0</v>
      </c>
      <c r="K20035">
        <v>1.2999999998719431</v>
      </c>
      <c r="L20035">
        <v>3.3333333331975155</v>
      </c>
      <c r="M20035">
        <v>2.0333333333255723</v>
      </c>
    </row>
    <row r="20036" spans="1:13" x14ac:dyDescent="0.3">
      <c r="A20036">
        <v>2019</v>
      </c>
      <c r="B20036">
        <v>4</v>
      </c>
      <c r="C20036">
        <v>22</v>
      </c>
      <c r="D20036" t="s">
        <v>2381</v>
      </c>
      <c r="E20036" t="s">
        <v>2745</v>
      </c>
      <c r="F20036" t="s">
        <v>2760</v>
      </c>
      <c r="G20036">
        <v>0.03</v>
      </c>
      <c r="H20036">
        <v>0</v>
      </c>
      <c r="I20036">
        <v>0.03</v>
      </c>
      <c r="J20036">
        <v>0</v>
      </c>
      <c r="K20036">
        <v>1.2999999998719431</v>
      </c>
      <c r="L20036">
        <v>1.316666666592937</v>
      </c>
      <c r="M20036">
        <v>1.6666666720993817E-2</v>
      </c>
    </row>
    <row r="20037" spans="1:13" x14ac:dyDescent="0.3">
      <c r="A20037">
        <v>2019</v>
      </c>
      <c r="B20037">
        <v>10</v>
      </c>
      <c r="C20037">
        <v>15</v>
      </c>
      <c r="D20037" t="s">
        <v>2496</v>
      </c>
      <c r="E20037" t="s">
        <v>2754</v>
      </c>
      <c r="F20037" t="s">
        <v>2886</v>
      </c>
      <c r="G20037">
        <v>0.2</v>
      </c>
      <c r="H20037">
        <v>0</v>
      </c>
      <c r="I20037">
        <v>0.2</v>
      </c>
      <c r="J20037">
        <v>0</v>
      </c>
      <c r="K20037">
        <v>1.2999999998719431</v>
      </c>
      <c r="L20037">
        <v>1.8166666666511446</v>
      </c>
      <c r="M20037">
        <v>0.51666666677920148</v>
      </c>
    </row>
    <row r="20038" spans="1:13" x14ac:dyDescent="0.3">
      <c r="A20038">
        <v>2019</v>
      </c>
      <c r="B20038">
        <v>10</v>
      </c>
      <c r="C20038">
        <v>21</v>
      </c>
      <c r="D20038" t="s">
        <v>2502</v>
      </c>
      <c r="E20038" t="s">
        <v>3040</v>
      </c>
      <c r="F20038" t="s">
        <v>3051</v>
      </c>
      <c r="G20038">
        <v>0.12</v>
      </c>
      <c r="H20038">
        <v>0</v>
      </c>
      <c r="I20038">
        <v>0.12</v>
      </c>
      <c r="J20038">
        <v>0</v>
      </c>
      <c r="K20038">
        <v>1.2999999998719431</v>
      </c>
      <c r="L20038">
        <v>18.283333333209157</v>
      </c>
      <c r="M20038">
        <v>16.983333333337214</v>
      </c>
    </row>
    <row r="20039" spans="1:13" x14ac:dyDescent="0.3">
      <c r="A20039">
        <v>2019</v>
      </c>
      <c r="B20039">
        <v>11</v>
      </c>
      <c r="C20039">
        <v>30</v>
      </c>
      <c r="D20039" t="s">
        <v>2542</v>
      </c>
      <c r="E20039" t="s">
        <v>2741</v>
      </c>
      <c r="F20039" t="s">
        <v>2858</v>
      </c>
      <c r="G20039">
        <v>0.8</v>
      </c>
      <c r="H20039">
        <v>0</v>
      </c>
      <c r="I20039">
        <v>0.8</v>
      </c>
      <c r="J20039">
        <v>0</v>
      </c>
      <c r="K20039">
        <v>1.2999999998719431</v>
      </c>
      <c r="L20039">
        <v>1.8999999999068677</v>
      </c>
      <c r="M20039">
        <v>0.6000000000349246</v>
      </c>
    </row>
    <row r="20040" spans="1:13" x14ac:dyDescent="0.3">
      <c r="A20040">
        <v>2019</v>
      </c>
      <c r="B20040">
        <v>12</v>
      </c>
      <c r="C20040">
        <v>2</v>
      </c>
      <c r="D20040" t="s">
        <v>2544</v>
      </c>
      <c r="E20040" t="s">
        <v>2745</v>
      </c>
      <c r="F20040" t="s">
        <v>2796</v>
      </c>
      <c r="G20040">
        <v>0.39</v>
      </c>
      <c r="H20040">
        <v>0</v>
      </c>
      <c r="I20040">
        <v>0.39</v>
      </c>
      <c r="J20040">
        <v>0</v>
      </c>
      <c r="K20040">
        <v>1.2999999998719431</v>
      </c>
      <c r="L20040">
        <v>2.5499999999301508</v>
      </c>
      <c r="M20040">
        <v>1.2500000000582077</v>
      </c>
    </row>
    <row r="20041" spans="1:13" x14ac:dyDescent="0.3">
      <c r="A20041">
        <v>2020</v>
      </c>
      <c r="B20041">
        <v>1</v>
      </c>
      <c r="C20041">
        <v>4</v>
      </c>
      <c r="D20041" t="s">
        <v>2577</v>
      </c>
      <c r="E20041" t="s">
        <v>2741</v>
      </c>
      <c r="F20041" t="s">
        <v>2843</v>
      </c>
      <c r="G20041">
        <v>0.3</v>
      </c>
      <c r="H20041">
        <v>0</v>
      </c>
      <c r="I20041">
        <v>0.3</v>
      </c>
      <c r="J20041">
        <v>0</v>
      </c>
      <c r="K20041">
        <v>1.2999999998719431</v>
      </c>
      <c r="L20041">
        <v>1.7333333332207985</v>
      </c>
      <c r="M20041">
        <v>0.43333333334885538</v>
      </c>
    </row>
    <row r="20042" spans="1:13" x14ac:dyDescent="0.3">
      <c r="A20042">
        <v>2020</v>
      </c>
      <c r="B20042">
        <v>3</v>
      </c>
      <c r="C20042">
        <v>15</v>
      </c>
      <c r="D20042" t="s">
        <v>2648</v>
      </c>
      <c r="E20042" t="s">
        <v>3040</v>
      </c>
      <c r="F20042" t="s">
        <v>3049</v>
      </c>
      <c r="G20042">
        <v>0.3</v>
      </c>
      <c r="H20042">
        <v>0</v>
      </c>
      <c r="I20042">
        <v>0.3</v>
      </c>
      <c r="J20042">
        <v>0</v>
      </c>
      <c r="K20042">
        <v>1.2999999998719431</v>
      </c>
      <c r="L20042">
        <v>2.1833333332906477</v>
      </c>
      <c r="M20042">
        <v>0.88333333341870457</v>
      </c>
    </row>
    <row r="20043" spans="1:13" x14ac:dyDescent="0.3">
      <c r="A20043">
        <v>2019</v>
      </c>
      <c r="B20043">
        <v>1</v>
      </c>
      <c r="C20043">
        <v>18</v>
      </c>
      <c r="D20043" t="s">
        <v>2287</v>
      </c>
      <c r="E20043" t="s">
        <v>2741</v>
      </c>
      <c r="F20043" t="s">
        <v>2769</v>
      </c>
      <c r="G20043">
        <v>3.0100000000000002</v>
      </c>
      <c r="H20043">
        <v>0.2</v>
      </c>
      <c r="I20043">
        <v>0.6100000000000001</v>
      </c>
      <c r="J20043">
        <v>2.2000000000000002</v>
      </c>
      <c r="K20043">
        <v>1.2999999999301508</v>
      </c>
      <c r="L20043">
        <v>1.6833333332906477</v>
      </c>
      <c r="M20043">
        <v>0.38333333336049691</v>
      </c>
    </row>
    <row r="20044" spans="1:13" x14ac:dyDescent="0.3">
      <c r="A20044">
        <v>2011</v>
      </c>
      <c r="B20044">
        <v>3</v>
      </c>
      <c r="C20044">
        <v>1</v>
      </c>
      <c r="D20044" t="s">
        <v>171</v>
      </c>
      <c r="E20044" t="s">
        <v>2745</v>
      </c>
      <c r="G20044">
        <v>11.16</v>
      </c>
      <c r="H20044">
        <v>0</v>
      </c>
      <c r="I20044">
        <v>11.06</v>
      </c>
      <c r="J20044">
        <v>0.1</v>
      </c>
      <c r="K20044">
        <v>1.2999999999592546</v>
      </c>
      <c r="L20044">
        <v>2.8333333333139308</v>
      </c>
      <c r="M20044">
        <v>1.5333333333546761</v>
      </c>
    </row>
    <row r="20045" spans="1:13" x14ac:dyDescent="0.3">
      <c r="A20045">
        <v>2011</v>
      </c>
      <c r="B20045">
        <v>3</v>
      </c>
      <c r="C20045">
        <v>23</v>
      </c>
      <c r="D20045" t="s">
        <v>193</v>
      </c>
      <c r="E20045" t="s">
        <v>2741</v>
      </c>
      <c r="F20045" t="s">
        <v>2924</v>
      </c>
      <c r="G20045">
        <v>5.5</v>
      </c>
      <c r="H20045">
        <v>0</v>
      </c>
      <c r="I20045">
        <v>5.5</v>
      </c>
      <c r="J20045">
        <v>0</v>
      </c>
      <c r="K20045">
        <v>1.2999999999592546</v>
      </c>
      <c r="L20045">
        <v>1.7916666666569654</v>
      </c>
      <c r="M20045">
        <v>0.49166666669771075</v>
      </c>
    </row>
    <row r="20046" spans="1:13" x14ac:dyDescent="0.3">
      <c r="A20046">
        <v>2011</v>
      </c>
      <c r="B20046">
        <v>11</v>
      </c>
      <c r="C20046">
        <v>6</v>
      </c>
      <c r="D20046" t="s">
        <v>307</v>
      </c>
      <c r="E20046" t="s">
        <v>2752</v>
      </c>
      <c r="F20046" t="s">
        <v>2752</v>
      </c>
      <c r="G20046">
        <v>0.38</v>
      </c>
      <c r="H20046">
        <v>0.08</v>
      </c>
      <c r="I20046">
        <v>0.30000000000000004</v>
      </c>
      <c r="J20046">
        <v>0</v>
      </c>
      <c r="K20046">
        <v>1.2999999999592546</v>
      </c>
      <c r="L20046">
        <v>1.8083333332906477</v>
      </c>
      <c r="M20046">
        <v>0.50833333333139308</v>
      </c>
    </row>
    <row r="20047" spans="1:13" x14ac:dyDescent="0.3">
      <c r="A20047">
        <v>2014</v>
      </c>
      <c r="B20047">
        <v>12</v>
      </c>
      <c r="C20047">
        <v>18</v>
      </c>
      <c r="D20047" t="s">
        <v>1126</v>
      </c>
      <c r="E20047" t="s">
        <v>2745</v>
      </c>
      <c r="F20047" t="s">
        <v>2766</v>
      </c>
      <c r="G20047">
        <v>0.72000000000000008</v>
      </c>
      <c r="H20047">
        <v>0.4</v>
      </c>
      <c r="I20047">
        <v>0.32</v>
      </c>
      <c r="J20047">
        <v>0</v>
      </c>
      <c r="K20047">
        <v>1.2999999999592546</v>
      </c>
      <c r="L20047">
        <v>11.116666666755918</v>
      </c>
      <c r="M20047">
        <v>9.8166666667966638</v>
      </c>
    </row>
    <row r="20048" spans="1:13" x14ac:dyDescent="0.3">
      <c r="A20048">
        <v>2014</v>
      </c>
      <c r="B20048">
        <v>12</v>
      </c>
      <c r="C20048">
        <v>24</v>
      </c>
      <c r="D20048" t="s">
        <v>1132</v>
      </c>
      <c r="E20048" t="s">
        <v>2745</v>
      </c>
      <c r="G20048">
        <v>0.32999999999999996</v>
      </c>
      <c r="H20048">
        <v>0</v>
      </c>
      <c r="I20048">
        <v>0.32999999999999996</v>
      </c>
      <c r="J20048">
        <v>0</v>
      </c>
      <c r="K20048">
        <v>1.2999999999592546</v>
      </c>
      <c r="L20048">
        <v>2.7833333333255723</v>
      </c>
      <c r="M20048">
        <v>1.4833333333663177</v>
      </c>
    </row>
    <row r="20049" spans="1:13" x14ac:dyDescent="0.3">
      <c r="A20049">
        <v>2015</v>
      </c>
      <c r="B20049">
        <v>12</v>
      </c>
      <c r="C20049">
        <v>12</v>
      </c>
      <c r="D20049" t="s">
        <v>1415</v>
      </c>
      <c r="E20049" t="s">
        <v>2749</v>
      </c>
      <c r="F20049" t="s">
        <v>2768</v>
      </c>
      <c r="G20049">
        <v>0.51</v>
      </c>
      <c r="H20049">
        <v>0</v>
      </c>
      <c r="I20049">
        <v>0.51</v>
      </c>
      <c r="J20049">
        <v>0</v>
      </c>
      <c r="K20049">
        <v>1.2999999999592546</v>
      </c>
      <c r="L20049">
        <v>1.2999999999592546</v>
      </c>
      <c r="M20049">
        <v>0</v>
      </c>
    </row>
    <row r="20050" spans="1:13" x14ac:dyDescent="0.3">
      <c r="A20050">
        <v>2016</v>
      </c>
      <c r="B20050">
        <v>3</v>
      </c>
      <c r="C20050">
        <v>13</v>
      </c>
      <c r="D20050" t="s">
        <v>1507</v>
      </c>
      <c r="E20050" t="s">
        <v>2745</v>
      </c>
      <c r="F20050" t="s">
        <v>2824</v>
      </c>
      <c r="G20050">
        <v>0.76300000000000001</v>
      </c>
      <c r="H20050">
        <v>0</v>
      </c>
      <c r="I20050">
        <v>0.76300000000000001</v>
      </c>
      <c r="J20050">
        <v>0</v>
      </c>
      <c r="K20050">
        <v>1.2999999999592546</v>
      </c>
      <c r="L20050">
        <v>2.5916666666453239</v>
      </c>
      <c r="M20050">
        <v>1.2916666666860692</v>
      </c>
    </row>
    <row r="20051" spans="1:13" x14ac:dyDescent="0.3">
      <c r="A20051">
        <v>2018</v>
      </c>
      <c r="B20051">
        <v>1</v>
      </c>
      <c r="C20051">
        <v>17</v>
      </c>
      <c r="D20051" t="s">
        <v>1985</v>
      </c>
      <c r="E20051" t="s">
        <v>2741</v>
      </c>
      <c r="F20051" t="s">
        <v>2934</v>
      </c>
      <c r="G20051">
        <v>1.71</v>
      </c>
      <c r="H20051">
        <v>0</v>
      </c>
      <c r="I20051">
        <v>1.71</v>
      </c>
      <c r="J20051">
        <v>0</v>
      </c>
      <c r="K20051">
        <v>1.2999999999592546</v>
      </c>
      <c r="L20051">
        <v>2.3166666666220408</v>
      </c>
      <c r="M20051">
        <v>1.0166666666627862</v>
      </c>
    </row>
    <row r="20052" spans="1:13" x14ac:dyDescent="0.3">
      <c r="A20052">
        <v>2018</v>
      </c>
      <c r="B20052">
        <v>2</v>
      </c>
      <c r="C20052">
        <v>12</v>
      </c>
      <c r="D20052" t="s">
        <v>2011</v>
      </c>
      <c r="E20052" t="s">
        <v>2741</v>
      </c>
      <c r="F20052" t="s">
        <v>2919</v>
      </c>
      <c r="G20052">
        <v>1.8</v>
      </c>
      <c r="H20052">
        <v>0.60000000000000009</v>
      </c>
      <c r="I20052">
        <v>1.2000000000000002</v>
      </c>
      <c r="J20052">
        <v>0</v>
      </c>
      <c r="K20052">
        <v>1.2999999999592546</v>
      </c>
      <c r="L20052">
        <v>2.9750000000058208</v>
      </c>
      <c r="M20052">
        <v>1.6750000000465661</v>
      </c>
    </row>
    <row r="20053" spans="1:13" x14ac:dyDescent="0.3">
      <c r="A20053">
        <v>2018</v>
      </c>
      <c r="B20053">
        <v>12</v>
      </c>
      <c r="C20053">
        <v>9</v>
      </c>
      <c r="D20053" t="s">
        <v>2247</v>
      </c>
      <c r="E20053" t="s">
        <v>2741</v>
      </c>
      <c r="F20053" t="s">
        <v>2836</v>
      </c>
      <c r="G20053">
        <v>0.37</v>
      </c>
      <c r="H20053">
        <v>0</v>
      </c>
      <c r="I20053">
        <v>0.37</v>
      </c>
      <c r="J20053">
        <v>0</v>
      </c>
      <c r="K20053">
        <v>1.2999999999592546</v>
      </c>
      <c r="L20053">
        <v>10.149999999994179</v>
      </c>
      <c r="M20053">
        <v>8.8500000000349246</v>
      </c>
    </row>
    <row r="20054" spans="1:13" x14ac:dyDescent="0.3">
      <c r="A20054">
        <v>2018</v>
      </c>
      <c r="B20054">
        <v>12</v>
      </c>
      <c r="C20054">
        <v>25</v>
      </c>
      <c r="D20054" t="s">
        <v>2263</v>
      </c>
      <c r="E20054" t="s">
        <v>2745</v>
      </c>
      <c r="F20054" t="s">
        <v>2782</v>
      </c>
      <c r="G20054">
        <v>2.2999999999999998</v>
      </c>
      <c r="H20054">
        <v>0</v>
      </c>
      <c r="I20054">
        <v>2.2999999999999998</v>
      </c>
      <c r="J20054">
        <v>0</v>
      </c>
      <c r="K20054">
        <v>1.2999999999592546</v>
      </c>
      <c r="L20054">
        <v>85.508333333273185</v>
      </c>
      <c r="M20054">
        <v>84.208333333313931</v>
      </c>
    </row>
    <row r="20055" spans="1:13" x14ac:dyDescent="0.3">
      <c r="A20055">
        <v>2019</v>
      </c>
      <c r="B20055">
        <v>3</v>
      </c>
      <c r="C20055">
        <v>7</v>
      </c>
      <c r="D20055" t="s">
        <v>2335</v>
      </c>
      <c r="E20055" t="s">
        <v>2754</v>
      </c>
      <c r="F20055" t="s">
        <v>2880</v>
      </c>
      <c r="G20055">
        <v>0.79</v>
      </c>
      <c r="H20055">
        <v>0.1</v>
      </c>
      <c r="I20055">
        <v>0.05</v>
      </c>
      <c r="J20055">
        <v>0.64</v>
      </c>
      <c r="K20055">
        <v>1.2999999999592546</v>
      </c>
      <c r="L20055">
        <v>10.800000000017462</v>
      </c>
      <c r="M20055">
        <v>9.5000000000582077</v>
      </c>
    </row>
    <row r="20056" spans="1:13" x14ac:dyDescent="0.3">
      <c r="A20056">
        <v>2020</v>
      </c>
      <c r="B20056">
        <v>3</v>
      </c>
      <c r="C20056">
        <v>9</v>
      </c>
      <c r="D20056" t="s">
        <v>2642</v>
      </c>
      <c r="E20056" t="s">
        <v>2741</v>
      </c>
      <c r="F20056" t="s">
        <v>2836</v>
      </c>
      <c r="G20056">
        <v>0.65</v>
      </c>
      <c r="H20056">
        <v>0.6</v>
      </c>
      <c r="I20056">
        <v>0.05</v>
      </c>
      <c r="J20056">
        <v>0</v>
      </c>
      <c r="K20056">
        <v>1.2999999999592546</v>
      </c>
      <c r="L20056">
        <v>35.941666666651145</v>
      </c>
      <c r="M20056">
        <v>34.64166666669189</v>
      </c>
    </row>
    <row r="20057" spans="1:13" x14ac:dyDescent="0.3">
      <c r="A20057">
        <v>2015</v>
      </c>
      <c r="B20057">
        <v>4</v>
      </c>
      <c r="C20057">
        <v>14</v>
      </c>
      <c r="D20057" t="s">
        <v>1243</v>
      </c>
      <c r="E20057" t="s">
        <v>2745</v>
      </c>
      <c r="G20057">
        <v>4.07</v>
      </c>
      <c r="H20057">
        <v>0.06</v>
      </c>
      <c r="I20057">
        <v>4.01</v>
      </c>
      <c r="J20057">
        <v>0</v>
      </c>
      <c r="K20057">
        <v>1.2999999999767169</v>
      </c>
      <c r="L20057">
        <v>3.9833333333255725</v>
      </c>
      <c r="M20057">
        <v>2.6833333333488554</v>
      </c>
    </row>
    <row r="20058" spans="1:13" x14ac:dyDescent="0.3">
      <c r="A20058">
        <v>2010</v>
      </c>
      <c r="B20058">
        <v>12</v>
      </c>
      <c r="C20058">
        <v>30</v>
      </c>
      <c r="D20058" t="s">
        <v>110</v>
      </c>
      <c r="E20058" t="s">
        <v>2745</v>
      </c>
      <c r="G20058">
        <v>2.5000000000000004</v>
      </c>
      <c r="H20058">
        <v>0.6</v>
      </c>
      <c r="I20058">
        <v>1.9000000000000001</v>
      </c>
      <c r="J20058">
        <v>0</v>
      </c>
      <c r="K20058">
        <v>1.2999999999883585</v>
      </c>
      <c r="L20058">
        <v>19.200000000069849</v>
      </c>
      <c r="M20058">
        <v>17.900000000081491</v>
      </c>
    </row>
    <row r="20059" spans="1:13" x14ac:dyDescent="0.3">
      <c r="A20059">
        <v>2014</v>
      </c>
      <c r="B20059">
        <v>12</v>
      </c>
      <c r="C20059">
        <v>17</v>
      </c>
      <c r="D20059" t="s">
        <v>1125</v>
      </c>
      <c r="E20059" t="s">
        <v>2749</v>
      </c>
      <c r="F20059" t="s">
        <v>2800</v>
      </c>
      <c r="G20059">
        <v>5.6</v>
      </c>
      <c r="H20059">
        <v>0</v>
      </c>
      <c r="I20059">
        <v>5.6</v>
      </c>
      <c r="J20059">
        <v>0</v>
      </c>
      <c r="K20059">
        <v>1.2999999999883585</v>
      </c>
      <c r="L20059">
        <v>1.6111111110658385</v>
      </c>
      <c r="M20059">
        <v>0.31111111107748002</v>
      </c>
    </row>
    <row r="20060" spans="1:13" x14ac:dyDescent="0.3">
      <c r="A20060">
        <v>2017</v>
      </c>
      <c r="B20060">
        <v>1</v>
      </c>
      <c r="C20060">
        <v>24</v>
      </c>
      <c r="D20060" t="s">
        <v>1728</v>
      </c>
      <c r="E20060" t="s">
        <v>2745</v>
      </c>
      <c r="G20060">
        <v>7.8868</v>
      </c>
      <c r="H20060">
        <v>0.95</v>
      </c>
      <c r="I20060">
        <v>6.9367999999999999</v>
      </c>
      <c r="J20060">
        <v>0</v>
      </c>
      <c r="K20060">
        <v>1.2999999999883585</v>
      </c>
      <c r="L20060">
        <v>42.438888888864312</v>
      </c>
      <c r="M20060">
        <v>41.138888888875954</v>
      </c>
    </row>
    <row r="20061" spans="1:13" x14ac:dyDescent="0.3">
      <c r="A20061">
        <v>2011</v>
      </c>
      <c r="B20061">
        <v>2</v>
      </c>
      <c r="C20061">
        <v>20</v>
      </c>
      <c r="D20061" t="s">
        <v>162</v>
      </c>
      <c r="E20061" t="s">
        <v>2743</v>
      </c>
      <c r="F20061" t="s">
        <v>2759</v>
      </c>
      <c r="G20061">
        <v>1.78</v>
      </c>
      <c r="H20061">
        <v>0.27</v>
      </c>
      <c r="I20061">
        <v>1.51</v>
      </c>
      <c r="J20061">
        <v>0</v>
      </c>
      <c r="K20061">
        <v>1.3000000000029104</v>
      </c>
      <c r="L20061">
        <v>2.1750000000174623</v>
      </c>
      <c r="M20061">
        <v>0.87500000001455192</v>
      </c>
    </row>
    <row r="20062" spans="1:13" x14ac:dyDescent="0.3">
      <c r="A20062">
        <v>2010</v>
      </c>
      <c r="B20062">
        <v>11</v>
      </c>
      <c r="C20062">
        <v>10</v>
      </c>
      <c r="D20062" t="s">
        <v>60</v>
      </c>
      <c r="E20062" t="s">
        <v>2743</v>
      </c>
      <c r="F20062" t="s">
        <v>2816</v>
      </c>
      <c r="G20062">
        <v>0.1</v>
      </c>
      <c r="H20062">
        <v>0</v>
      </c>
      <c r="I20062">
        <v>0.1</v>
      </c>
      <c r="J20062">
        <v>0</v>
      </c>
      <c r="K20062">
        <v>1.3000000000465661</v>
      </c>
      <c r="L20062">
        <v>1.3166666667675599</v>
      </c>
      <c r="M20062">
        <v>1.6666666720993817E-2</v>
      </c>
    </row>
    <row r="20063" spans="1:13" x14ac:dyDescent="0.3">
      <c r="A20063">
        <v>2010</v>
      </c>
      <c r="B20063">
        <v>12</v>
      </c>
      <c r="C20063">
        <v>24</v>
      </c>
      <c r="D20063" t="s">
        <v>104</v>
      </c>
      <c r="E20063" t="s">
        <v>2752</v>
      </c>
      <c r="F20063" t="s">
        <v>2863</v>
      </c>
      <c r="G20063">
        <v>0.03</v>
      </c>
      <c r="H20063">
        <v>0</v>
      </c>
      <c r="I20063">
        <v>0.03</v>
      </c>
      <c r="J20063">
        <v>0</v>
      </c>
      <c r="K20063">
        <v>1.3000000000465661</v>
      </c>
      <c r="L20063">
        <v>1.8166666666511446</v>
      </c>
      <c r="M20063">
        <v>0.5166666666045785</v>
      </c>
    </row>
    <row r="20064" spans="1:13" x14ac:dyDescent="0.3">
      <c r="A20064">
        <v>2010</v>
      </c>
      <c r="B20064">
        <v>12</v>
      </c>
      <c r="C20064">
        <v>31</v>
      </c>
      <c r="D20064" t="s">
        <v>111</v>
      </c>
      <c r="E20064" t="s">
        <v>2745</v>
      </c>
      <c r="F20064" t="s">
        <v>2796</v>
      </c>
      <c r="G20064">
        <v>0.5</v>
      </c>
      <c r="H20064">
        <v>0</v>
      </c>
      <c r="I20064">
        <v>0.5</v>
      </c>
      <c r="J20064">
        <v>0</v>
      </c>
      <c r="K20064">
        <v>1.3000000000465661</v>
      </c>
      <c r="L20064">
        <v>1.5499999999883585</v>
      </c>
      <c r="M20064">
        <v>0.24999999994179234</v>
      </c>
    </row>
    <row r="20065" spans="1:13" x14ac:dyDescent="0.3">
      <c r="A20065">
        <v>2011</v>
      </c>
      <c r="B20065">
        <v>1</v>
      </c>
      <c r="C20065">
        <v>5</v>
      </c>
      <c r="D20065" t="s">
        <v>116</v>
      </c>
      <c r="E20065" t="s">
        <v>2741</v>
      </c>
      <c r="F20065" t="s">
        <v>2753</v>
      </c>
      <c r="G20065">
        <v>5</v>
      </c>
      <c r="H20065">
        <v>0</v>
      </c>
      <c r="I20065">
        <v>5</v>
      </c>
      <c r="J20065">
        <v>0</v>
      </c>
      <c r="K20065">
        <v>1.3000000000465661</v>
      </c>
      <c r="L20065">
        <v>5.71666666661622</v>
      </c>
      <c r="M20065">
        <v>4.4166666665696539</v>
      </c>
    </row>
    <row r="20066" spans="1:13" x14ac:dyDescent="0.3">
      <c r="A20066">
        <v>2011</v>
      </c>
      <c r="B20066">
        <v>1</v>
      </c>
      <c r="C20066">
        <v>6</v>
      </c>
      <c r="D20066" t="s">
        <v>117</v>
      </c>
      <c r="E20066" t="s">
        <v>2752</v>
      </c>
      <c r="F20066" t="s">
        <v>2847</v>
      </c>
      <c r="G20066">
        <v>4</v>
      </c>
      <c r="H20066">
        <v>0</v>
      </c>
      <c r="I20066">
        <v>4</v>
      </c>
      <c r="J20066">
        <v>0</v>
      </c>
      <c r="K20066">
        <v>1.3000000000465661</v>
      </c>
      <c r="L20066">
        <v>2.4833333332207985</v>
      </c>
      <c r="M20066">
        <v>1.1833333331742324</v>
      </c>
    </row>
    <row r="20067" spans="1:13" x14ac:dyDescent="0.3">
      <c r="A20067">
        <v>2011</v>
      </c>
      <c r="B20067">
        <v>2</v>
      </c>
      <c r="C20067">
        <v>2</v>
      </c>
      <c r="D20067" t="s">
        <v>144</v>
      </c>
      <c r="E20067" t="s">
        <v>2752</v>
      </c>
      <c r="F20067" t="s">
        <v>2881</v>
      </c>
      <c r="G20067">
        <v>9.9999999999999992E-2</v>
      </c>
      <c r="H20067">
        <v>0.01</v>
      </c>
      <c r="I20067">
        <v>0.09</v>
      </c>
      <c r="J20067">
        <v>0</v>
      </c>
      <c r="K20067">
        <v>1.3000000000465661</v>
      </c>
      <c r="L20067">
        <v>1.5833333334303461</v>
      </c>
      <c r="M20067">
        <v>0.28333333338377997</v>
      </c>
    </row>
    <row r="20068" spans="1:13" x14ac:dyDescent="0.3">
      <c r="A20068">
        <v>2011</v>
      </c>
      <c r="B20068">
        <v>2</v>
      </c>
      <c r="C20068">
        <v>23</v>
      </c>
      <c r="D20068" t="s">
        <v>165</v>
      </c>
      <c r="E20068" t="s">
        <v>2749</v>
      </c>
      <c r="F20068" t="s">
        <v>2797</v>
      </c>
      <c r="G20068">
        <v>0.3</v>
      </c>
      <c r="H20068">
        <v>0</v>
      </c>
      <c r="I20068">
        <v>0.3</v>
      </c>
      <c r="J20068">
        <v>0</v>
      </c>
      <c r="K20068">
        <v>1.3000000000465661</v>
      </c>
      <c r="L20068">
        <v>1.5</v>
      </c>
      <c r="M20068">
        <v>0.19999999995343387</v>
      </c>
    </row>
    <row r="20069" spans="1:13" x14ac:dyDescent="0.3">
      <c r="A20069">
        <v>2011</v>
      </c>
      <c r="B20069">
        <v>2</v>
      </c>
      <c r="C20069">
        <v>26</v>
      </c>
      <c r="D20069" t="s">
        <v>168</v>
      </c>
      <c r="E20069" t="s">
        <v>2745</v>
      </c>
      <c r="F20069" t="s">
        <v>2770</v>
      </c>
      <c r="G20069">
        <v>1.08</v>
      </c>
      <c r="H20069">
        <v>1.08</v>
      </c>
      <c r="I20069">
        <v>0</v>
      </c>
      <c r="J20069">
        <v>0</v>
      </c>
      <c r="K20069">
        <v>1.3000000000465661</v>
      </c>
      <c r="L20069">
        <v>22.008333333389601</v>
      </c>
      <c r="M20069">
        <v>20.708333333343035</v>
      </c>
    </row>
    <row r="20070" spans="1:13" x14ac:dyDescent="0.3">
      <c r="A20070">
        <v>2011</v>
      </c>
      <c r="B20070">
        <v>2</v>
      </c>
      <c r="C20070">
        <v>28</v>
      </c>
      <c r="D20070" t="s">
        <v>170</v>
      </c>
      <c r="E20070" t="s">
        <v>2743</v>
      </c>
      <c r="F20070" t="s">
        <v>2861</v>
      </c>
      <c r="G20070">
        <v>0.31</v>
      </c>
      <c r="H20070">
        <v>0</v>
      </c>
      <c r="I20070">
        <v>0.31</v>
      </c>
      <c r="J20070">
        <v>0</v>
      </c>
      <c r="K20070">
        <v>1.3000000000465661</v>
      </c>
      <c r="L20070">
        <v>30.300000000104774</v>
      </c>
      <c r="M20070">
        <v>29.000000000058208</v>
      </c>
    </row>
    <row r="20071" spans="1:13" x14ac:dyDescent="0.3">
      <c r="A20071">
        <v>2011</v>
      </c>
      <c r="B20071">
        <v>3</v>
      </c>
      <c r="C20071">
        <v>5</v>
      </c>
      <c r="D20071" t="s">
        <v>175</v>
      </c>
      <c r="E20071" t="s">
        <v>2743</v>
      </c>
      <c r="F20071" t="s">
        <v>2926</v>
      </c>
      <c r="G20071">
        <v>0.30000000000000004</v>
      </c>
      <c r="H20071">
        <v>0</v>
      </c>
      <c r="I20071">
        <v>0.2</v>
      </c>
      <c r="J20071">
        <v>0.1</v>
      </c>
      <c r="K20071">
        <v>1.3000000000465661</v>
      </c>
      <c r="L20071">
        <v>2.9000000000232831</v>
      </c>
      <c r="M20071">
        <v>1.5999999999767169</v>
      </c>
    </row>
    <row r="20072" spans="1:13" x14ac:dyDescent="0.3">
      <c r="A20072">
        <v>2011</v>
      </c>
      <c r="B20072">
        <v>9</v>
      </c>
      <c r="C20072">
        <v>29</v>
      </c>
      <c r="D20072" t="s">
        <v>273</v>
      </c>
      <c r="E20072" t="s">
        <v>2743</v>
      </c>
      <c r="F20072" t="s">
        <v>2759</v>
      </c>
      <c r="G20072">
        <v>0.28000000000000003</v>
      </c>
      <c r="H20072">
        <v>0</v>
      </c>
      <c r="I20072">
        <v>0.28000000000000003</v>
      </c>
      <c r="J20072">
        <v>0</v>
      </c>
      <c r="K20072">
        <v>1.3000000000465661</v>
      </c>
      <c r="L20072">
        <v>1.7999999999301508</v>
      </c>
      <c r="M20072">
        <v>0.49999999988358468</v>
      </c>
    </row>
    <row r="20073" spans="1:13" x14ac:dyDescent="0.3">
      <c r="A20073">
        <v>2011</v>
      </c>
      <c r="B20073">
        <v>10</v>
      </c>
      <c r="C20073">
        <v>11</v>
      </c>
      <c r="D20073" t="s">
        <v>282</v>
      </c>
      <c r="E20073" t="s">
        <v>2745</v>
      </c>
      <c r="F20073" t="s">
        <v>2766</v>
      </c>
      <c r="G20073">
        <v>3.5</v>
      </c>
      <c r="H20073">
        <v>1.5</v>
      </c>
      <c r="I20073">
        <v>0</v>
      </c>
      <c r="J20073">
        <v>2</v>
      </c>
      <c r="K20073">
        <v>1.3000000000465661</v>
      </c>
      <c r="L20073">
        <v>2.0333333334128838</v>
      </c>
      <c r="M20073">
        <v>0.73333333336631767</v>
      </c>
    </row>
    <row r="20074" spans="1:13" x14ac:dyDescent="0.3">
      <c r="A20074">
        <v>2011</v>
      </c>
      <c r="B20074">
        <v>11</v>
      </c>
      <c r="C20074">
        <v>5</v>
      </c>
      <c r="D20074" t="s">
        <v>306</v>
      </c>
      <c r="E20074" t="s">
        <v>2743</v>
      </c>
      <c r="F20074" t="s">
        <v>2835</v>
      </c>
      <c r="G20074">
        <v>2</v>
      </c>
      <c r="H20074">
        <v>0</v>
      </c>
      <c r="I20074">
        <v>2</v>
      </c>
      <c r="J20074">
        <v>0</v>
      </c>
      <c r="K20074">
        <v>1.3000000000465661</v>
      </c>
      <c r="L20074">
        <v>1.4666666667326353</v>
      </c>
      <c r="M20074">
        <v>0.16666666668606922</v>
      </c>
    </row>
    <row r="20075" spans="1:13" x14ac:dyDescent="0.3">
      <c r="A20075">
        <v>2011</v>
      </c>
      <c r="B20075">
        <v>11</v>
      </c>
      <c r="C20075">
        <v>14</v>
      </c>
      <c r="D20075" t="s">
        <v>315</v>
      </c>
      <c r="E20075" t="s">
        <v>2752</v>
      </c>
      <c r="F20075" t="s">
        <v>2790</v>
      </c>
      <c r="G20075">
        <v>0.01</v>
      </c>
      <c r="H20075">
        <v>0</v>
      </c>
      <c r="I20075">
        <v>0.01</v>
      </c>
      <c r="J20075">
        <v>0</v>
      </c>
      <c r="K20075">
        <v>1.3000000000465661</v>
      </c>
      <c r="L20075">
        <v>1.5166666667209938</v>
      </c>
      <c r="M20075">
        <v>0.21666666667442769</v>
      </c>
    </row>
    <row r="20076" spans="1:13" x14ac:dyDescent="0.3">
      <c r="A20076">
        <v>2011</v>
      </c>
      <c r="B20076">
        <v>11</v>
      </c>
      <c r="C20076">
        <v>17</v>
      </c>
      <c r="D20076" t="s">
        <v>318</v>
      </c>
      <c r="E20076" t="s">
        <v>2752</v>
      </c>
      <c r="F20076" t="s">
        <v>2887</v>
      </c>
      <c r="G20076">
        <v>0.6</v>
      </c>
      <c r="H20076">
        <v>0</v>
      </c>
      <c r="I20076">
        <v>0.6</v>
      </c>
      <c r="J20076">
        <v>0</v>
      </c>
      <c r="K20076">
        <v>1.3000000000465661</v>
      </c>
      <c r="L20076">
        <v>1.5</v>
      </c>
      <c r="M20076">
        <v>0.19999999995343387</v>
      </c>
    </row>
    <row r="20077" spans="1:13" x14ac:dyDescent="0.3">
      <c r="A20077">
        <v>2011</v>
      </c>
      <c r="B20077">
        <v>12</v>
      </c>
      <c r="C20077">
        <v>20</v>
      </c>
      <c r="D20077" t="s">
        <v>351</v>
      </c>
      <c r="E20077" t="s">
        <v>2745</v>
      </c>
      <c r="F20077" t="s">
        <v>2865</v>
      </c>
      <c r="G20077">
        <v>0.35</v>
      </c>
      <c r="H20077">
        <v>0</v>
      </c>
      <c r="I20077">
        <v>0.35</v>
      </c>
      <c r="J20077">
        <v>0</v>
      </c>
      <c r="K20077">
        <v>1.3000000000465661</v>
      </c>
      <c r="L20077">
        <v>1.6666666666860692</v>
      </c>
      <c r="M20077">
        <v>0.36666666663950309</v>
      </c>
    </row>
    <row r="20078" spans="1:13" x14ac:dyDescent="0.3">
      <c r="A20078">
        <v>2012</v>
      </c>
      <c r="B20078">
        <v>1</v>
      </c>
      <c r="C20078">
        <v>1</v>
      </c>
      <c r="D20078" t="s">
        <v>363</v>
      </c>
      <c r="E20078" t="s">
        <v>2745</v>
      </c>
      <c r="F20078" t="s">
        <v>2781</v>
      </c>
      <c r="G20078">
        <v>0.15</v>
      </c>
      <c r="H20078">
        <v>0</v>
      </c>
      <c r="I20078">
        <v>0</v>
      </c>
      <c r="J20078">
        <v>0.15</v>
      </c>
      <c r="K20078">
        <v>1.3000000000465661</v>
      </c>
      <c r="L20078">
        <v>4.6333333334187046</v>
      </c>
      <c r="M20078">
        <v>3.3333333333721384</v>
      </c>
    </row>
    <row r="20079" spans="1:13" x14ac:dyDescent="0.3">
      <c r="A20079">
        <v>2012</v>
      </c>
      <c r="B20079">
        <v>1</v>
      </c>
      <c r="C20079">
        <v>18</v>
      </c>
      <c r="D20079" t="s">
        <v>380</v>
      </c>
      <c r="E20079" t="s">
        <v>2745</v>
      </c>
      <c r="F20079" t="s">
        <v>2746</v>
      </c>
      <c r="G20079">
        <v>0.13</v>
      </c>
      <c r="H20079">
        <v>0.13</v>
      </c>
      <c r="I20079">
        <v>0</v>
      </c>
      <c r="J20079">
        <v>0</v>
      </c>
      <c r="K20079">
        <v>1.3000000000465661</v>
      </c>
      <c r="L20079">
        <v>1.7500000001164153</v>
      </c>
      <c r="M20079">
        <v>0.45000000006984919</v>
      </c>
    </row>
    <row r="20080" spans="1:13" x14ac:dyDescent="0.3">
      <c r="A20080">
        <v>2012</v>
      </c>
      <c r="B20080">
        <v>1</v>
      </c>
      <c r="C20080">
        <v>22</v>
      </c>
      <c r="D20080" t="s">
        <v>384</v>
      </c>
      <c r="E20080" t="s">
        <v>2741</v>
      </c>
      <c r="F20080" t="s">
        <v>2843</v>
      </c>
      <c r="G20080">
        <v>1</v>
      </c>
      <c r="H20080">
        <v>0</v>
      </c>
      <c r="I20080">
        <v>1</v>
      </c>
      <c r="J20080">
        <v>0</v>
      </c>
      <c r="K20080">
        <v>1.3000000000465661</v>
      </c>
      <c r="L20080">
        <v>1.4666666667326353</v>
      </c>
      <c r="M20080">
        <v>0.16666666668606922</v>
      </c>
    </row>
    <row r="20081" spans="1:13" x14ac:dyDescent="0.3">
      <c r="A20081">
        <v>2012</v>
      </c>
      <c r="B20081">
        <v>1</v>
      </c>
      <c r="C20081">
        <v>28</v>
      </c>
      <c r="D20081" t="s">
        <v>390</v>
      </c>
      <c r="E20081" t="s">
        <v>2745</v>
      </c>
      <c r="F20081" t="s">
        <v>2776</v>
      </c>
      <c r="G20081">
        <v>0.7</v>
      </c>
      <c r="H20081">
        <v>0.1</v>
      </c>
      <c r="I20081">
        <v>0.6</v>
      </c>
      <c r="J20081">
        <v>0</v>
      </c>
      <c r="K20081">
        <v>1.3000000000465661</v>
      </c>
      <c r="L20081">
        <v>4.3833333333022892</v>
      </c>
      <c r="M20081">
        <v>3.0833333332557231</v>
      </c>
    </row>
    <row r="20082" spans="1:13" x14ac:dyDescent="0.3">
      <c r="A20082">
        <v>2012</v>
      </c>
      <c r="B20082">
        <v>2</v>
      </c>
      <c r="C20082">
        <v>24</v>
      </c>
      <c r="D20082" t="s">
        <v>417</v>
      </c>
      <c r="E20082" t="s">
        <v>2741</v>
      </c>
      <c r="F20082" t="s">
        <v>2741</v>
      </c>
      <c r="G20082">
        <v>1</v>
      </c>
      <c r="H20082">
        <v>0</v>
      </c>
      <c r="I20082">
        <v>1</v>
      </c>
      <c r="J20082">
        <v>0</v>
      </c>
      <c r="K20082">
        <v>1.3000000000465661</v>
      </c>
      <c r="L20082">
        <v>1.5499999999883585</v>
      </c>
      <c r="M20082">
        <v>0.24999999994179234</v>
      </c>
    </row>
    <row r="20083" spans="1:13" x14ac:dyDescent="0.3">
      <c r="A20083">
        <v>2012</v>
      </c>
      <c r="B20083">
        <v>3</v>
      </c>
      <c r="C20083">
        <v>15</v>
      </c>
      <c r="D20083" t="s">
        <v>437</v>
      </c>
      <c r="E20083" t="s">
        <v>2745</v>
      </c>
      <c r="F20083" t="s">
        <v>2781</v>
      </c>
      <c r="G20083">
        <v>3.21</v>
      </c>
      <c r="H20083">
        <v>1.5</v>
      </c>
      <c r="I20083">
        <v>1.71</v>
      </c>
      <c r="J20083">
        <v>0</v>
      </c>
      <c r="K20083">
        <v>1.3000000000465661</v>
      </c>
      <c r="L20083">
        <v>14.225000000005821</v>
      </c>
      <c r="M20083">
        <v>12.924999999959255</v>
      </c>
    </row>
    <row r="20084" spans="1:13" x14ac:dyDescent="0.3">
      <c r="A20084">
        <v>2012</v>
      </c>
      <c r="B20084">
        <v>4</v>
      </c>
      <c r="C20084">
        <v>19</v>
      </c>
      <c r="D20084" t="s">
        <v>472</v>
      </c>
      <c r="E20084" t="s">
        <v>2743</v>
      </c>
      <c r="F20084" t="s">
        <v>2759</v>
      </c>
      <c r="G20084">
        <v>0.36</v>
      </c>
      <c r="H20084">
        <v>0</v>
      </c>
      <c r="I20084">
        <v>0.36</v>
      </c>
      <c r="J20084">
        <v>0</v>
      </c>
      <c r="K20084">
        <v>1.3000000000465661</v>
      </c>
      <c r="L20084">
        <v>4.2333333333372138</v>
      </c>
      <c r="M20084">
        <v>2.9333333332906477</v>
      </c>
    </row>
    <row r="20085" spans="1:13" x14ac:dyDescent="0.3">
      <c r="A20085">
        <v>2012</v>
      </c>
      <c r="B20085">
        <v>11</v>
      </c>
      <c r="C20085">
        <v>1</v>
      </c>
      <c r="D20085" t="s">
        <v>564</v>
      </c>
      <c r="E20085" t="s">
        <v>2752</v>
      </c>
      <c r="F20085" t="s">
        <v>2752</v>
      </c>
      <c r="G20085">
        <v>0.02</v>
      </c>
      <c r="H20085">
        <v>0</v>
      </c>
      <c r="I20085">
        <v>0</v>
      </c>
      <c r="J20085">
        <v>0.02</v>
      </c>
      <c r="K20085">
        <v>1.3000000000465661</v>
      </c>
      <c r="L20085">
        <v>2.7499999998835847</v>
      </c>
      <c r="M20085">
        <v>1.4499999998370185</v>
      </c>
    </row>
    <row r="20086" spans="1:13" x14ac:dyDescent="0.3">
      <c r="A20086">
        <v>2012</v>
      </c>
      <c r="B20086">
        <v>11</v>
      </c>
      <c r="C20086">
        <v>24</v>
      </c>
      <c r="D20086" t="s">
        <v>587</v>
      </c>
      <c r="E20086" t="s">
        <v>2752</v>
      </c>
      <c r="F20086" t="s">
        <v>2871</v>
      </c>
      <c r="G20086">
        <v>2</v>
      </c>
      <c r="H20086">
        <v>0.5</v>
      </c>
      <c r="I20086">
        <v>1.5</v>
      </c>
      <c r="J20086">
        <v>0</v>
      </c>
      <c r="K20086">
        <v>1.3000000000465661</v>
      </c>
      <c r="L20086">
        <v>5.1166666667559184</v>
      </c>
      <c r="M20086">
        <v>3.8166666667093523</v>
      </c>
    </row>
    <row r="20087" spans="1:13" x14ac:dyDescent="0.3">
      <c r="A20087">
        <v>2012</v>
      </c>
      <c r="B20087">
        <v>12</v>
      </c>
      <c r="C20087">
        <v>10</v>
      </c>
      <c r="D20087" t="s">
        <v>603</v>
      </c>
      <c r="E20087" t="s">
        <v>2752</v>
      </c>
      <c r="F20087" t="s">
        <v>2815</v>
      </c>
      <c r="G20087">
        <v>0.4</v>
      </c>
      <c r="H20087">
        <v>0.37</v>
      </c>
      <c r="I20087">
        <v>0.03</v>
      </c>
      <c r="J20087">
        <v>0</v>
      </c>
      <c r="K20087">
        <v>1.3000000000465661</v>
      </c>
      <c r="L20087">
        <v>2.2999999999883585</v>
      </c>
      <c r="M20087">
        <v>0.99999999994179234</v>
      </c>
    </row>
    <row r="20088" spans="1:13" x14ac:dyDescent="0.3">
      <c r="A20088">
        <v>2012</v>
      </c>
      <c r="B20088">
        <v>12</v>
      </c>
      <c r="C20088">
        <v>14</v>
      </c>
      <c r="D20088" t="s">
        <v>607</v>
      </c>
      <c r="E20088" t="s">
        <v>2745</v>
      </c>
      <c r="F20088" t="s">
        <v>2777</v>
      </c>
      <c r="G20088">
        <v>0.4</v>
      </c>
      <c r="H20088">
        <v>0</v>
      </c>
      <c r="I20088">
        <v>0.4</v>
      </c>
      <c r="J20088">
        <v>0</v>
      </c>
      <c r="K20088">
        <v>1.3000000000465661</v>
      </c>
      <c r="L20088">
        <v>3.9999999999417923</v>
      </c>
      <c r="M20088">
        <v>2.6999999998952262</v>
      </c>
    </row>
    <row r="20089" spans="1:13" x14ac:dyDescent="0.3">
      <c r="A20089">
        <v>2013</v>
      </c>
      <c r="B20089">
        <v>1</v>
      </c>
      <c r="C20089">
        <v>4</v>
      </c>
      <c r="D20089" t="s">
        <v>627</v>
      </c>
      <c r="E20089" t="s">
        <v>2754</v>
      </c>
      <c r="F20089" t="s">
        <v>2877</v>
      </c>
      <c r="G20089">
        <v>5</v>
      </c>
      <c r="H20089">
        <v>0</v>
      </c>
      <c r="I20089">
        <v>5</v>
      </c>
      <c r="J20089">
        <v>0</v>
      </c>
      <c r="K20089">
        <v>1.3000000000465661</v>
      </c>
      <c r="L20089">
        <v>1.7166666666744277</v>
      </c>
      <c r="M20089">
        <v>0.41666666662786156</v>
      </c>
    </row>
    <row r="20090" spans="1:13" x14ac:dyDescent="0.3">
      <c r="A20090">
        <v>2013</v>
      </c>
      <c r="B20090">
        <v>1</v>
      </c>
      <c r="C20090">
        <v>10</v>
      </c>
      <c r="D20090" t="s">
        <v>633</v>
      </c>
      <c r="E20090" t="s">
        <v>2749</v>
      </c>
      <c r="F20090" t="s">
        <v>2852</v>
      </c>
      <c r="G20090">
        <v>0.5</v>
      </c>
      <c r="H20090">
        <v>0</v>
      </c>
      <c r="I20090">
        <v>0.5</v>
      </c>
      <c r="J20090">
        <v>0</v>
      </c>
      <c r="K20090">
        <v>1.3000000000465661</v>
      </c>
      <c r="L20090">
        <v>1.4500000000116415</v>
      </c>
      <c r="M20090">
        <v>0.1499999999650754</v>
      </c>
    </row>
    <row r="20091" spans="1:13" x14ac:dyDescent="0.3">
      <c r="A20091">
        <v>2013</v>
      </c>
      <c r="B20091">
        <v>1</v>
      </c>
      <c r="C20091">
        <v>28</v>
      </c>
      <c r="D20091" t="s">
        <v>651</v>
      </c>
      <c r="E20091" t="s">
        <v>2749</v>
      </c>
      <c r="F20091" t="s">
        <v>2849</v>
      </c>
      <c r="G20091">
        <v>2.5</v>
      </c>
      <c r="H20091">
        <v>0.5</v>
      </c>
      <c r="I20091">
        <v>2</v>
      </c>
      <c r="J20091">
        <v>0</v>
      </c>
      <c r="K20091">
        <v>1.3000000000465661</v>
      </c>
      <c r="L20091">
        <v>1.5</v>
      </c>
      <c r="M20091">
        <v>0.19999999995343387</v>
      </c>
    </row>
    <row r="20092" spans="1:13" x14ac:dyDescent="0.3">
      <c r="A20092">
        <v>2013</v>
      </c>
      <c r="B20092">
        <v>2</v>
      </c>
      <c r="C20092">
        <v>5</v>
      </c>
      <c r="D20092" t="s">
        <v>659</v>
      </c>
      <c r="E20092" t="s">
        <v>2745</v>
      </c>
      <c r="F20092" t="s">
        <v>2865</v>
      </c>
      <c r="G20092">
        <v>0.01</v>
      </c>
      <c r="H20092">
        <v>0.01</v>
      </c>
      <c r="I20092">
        <v>0</v>
      </c>
      <c r="J20092">
        <v>0</v>
      </c>
      <c r="K20092">
        <v>1.3000000000465661</v>
      </c>
      <c r="L20092">
        <v>2.2999999999883585</v>
      </c>
      <c r="M20092">
        <v>0.99999999994179234</v>
      </c>
    </row>
    <row r="20093" spans="1:13" x14ac:dyDescent="0.3">
      <c r="A20093">
        <v>2013</v>
      </c>
      <c r="B20093">
        <v>2</v>
      </c>
      <c r="C20093">
        <v>28</v>
      </c>
      <c r="D20093" t="s">
        <v>682</v>
      </c>
      <c r="E20093" t="s">
        <v>2745</v>
      </c>
      <c r="F20093" t="s">
        <v>2764</v>
      </c>
      <c r="G20093">
        <v>1.71</v>
      </c>
      <c r="H20093">
        <v>0</v>
      </c>
      <c r="I20093">
        <v>1.71</v>
      </c>
      <c r="J20093">
        <v>0</v>
      </c>
      <c r="K20093">
        <v>1.3000000000465661</v>
      </c>
      <c r="L20093">
        <v>1.7500000000582077</v>
      </c>
      <c r="M20093">
        <v>0.45000000001164153</v>
      </c>
    </row>
    <row r="20094" spans="1:13" x14ac:dyDescent="0.3">
      <c r="A20094">
        <v>2013</v>
      </c>
      <c r="B20094">
        <v>3</v>
      </c>
      <c r="C20094">
        <v>11</v>
      </c>
      <c r="D20094" t="s">
        <v>693</v>
      </c>
      <c r="E20094" t="s">
        <v>2743</v>
      </c>
      <c r="F20094" t="s">
        <v>2861</v>
      </c>
      <c r="G20094">
        <v>0.01</v>
      </c>
      <c r="H20094">
        <v>0.01</v>
      </c>
      <c r="I20094">
        <v>0</v>
      </c>
      <c r="J20094">
        <v>0</v>
      </c>
      <c r="K20094">
        <v>1.3000000000465661</v>
      </c>
      <c r="L20094">
        <v>6.1666666666860692</v>
      </c>
      <c r="M20094">
        <v>4.8666666666395031</v>
      </c>
    </row>
    <row r="20095" spans="1:13" x14ac:dyDescent="0.3">
      <c r="A20095">
        <v>2013</v>
      </c>
      <c r="B20095">
        <v>3</v>
      </c>
      <c r="C20095">
        <v>11</v>
      </c>
      <c r="D20095" t="s">
        <v>693</v>
      </c>
      <c r="E20095" t="s">
        <v>2752</v>
      </c>
      <c r="F20095" t="s">
        <v>2757</v>
      </c>
      <c r="G20095">
        <v>1.6</v>
      </c>
      <c r="H20095">
        <v>0</v>
      </c>
      <c r="I20095">
        <v>1.6</v>
      </c>
      <c r="J20095">
        <v>0</v>
      </c>
      <c r="K20095">
        <v>1.3000000000465661</v>
      </c>
      <c r="L20095">
        <v>2.0333333333255723</v>
      </c>
      <c r="M20095">
        <v>0.73333333327900618</v>
      </c>
    </row>
    <row r="20096" spans="1:13" x14ac:dyDescent="0.3">
      <c r="A20096">
        <v>2013</v>
      </c>
      <c r="B20096">
        <v>3</v>
      </c>
      <c r="C20096">
        <v>27</v>
      </c>
      <c r="D20096" t="s">
        <v>709</v>
      </c>
      <c r="E20096" t="s">
        <v>2752</v>
      </c>
      <c r="F20096" t="s">
        <v>2847</v>
      </c>
      <c r="G20096">
        <v>2.1</v>
      </c>
      <c r="H20096">
        <v>0</v>
      </c>
      <c r="I20096">
        <v>2.1</v>
      </c>
      <c r="J20096">
        <v>0</v>
      </c>
      <c r="K20096">
        <v>1.3000000000465661</v>
      </c>
      <c r="L20096">
        <v>1.8499999999185093</v>
      </c>
      <c r="M20096">
        <v>0.54999999987194315</v>
      </c>
    </row>
    <row r="20097" spans="1:13" x14ac:dyDescent="0.3">
      <c r="A20097">
        <v>2013</v>
      </c>
      <c r="B20097">
        <v>3</v>
      </c>
      <c r="C20097">
        <v>29</v>
      </c>
      <c r="D20097" t="s">
        <v>711</v>
      </c>
      <c r="E20097" t="s">
        <v>2743</v>
      </c>
      <c r="F20097" t="s">
        <v>2861</v>
      </c>
      <c r="G20097">
        <v>0.9</v>
      </c>
      <c r="H20097">
        <v>0.8</v>
      </c>
      <c r="I20097">
        <v>0.1</v>
      </c>
      <c r="J20097">
        <v>0</v>
      </c>
      <c r="K20097">
        <v>1.3000000000465661</v>
      </c>
      <c r="L20097">
        <v>2.3833333334187046</v>
      </c>
      <c r="M20097">
        <v>1.0833333333721384</v>
      </c>
    </row>
    <row r="20098" spans="1:13" x14ac:dyDescent="0.3">
      <c r="A20098">
        <v>2013</v>
      </c>
      <c r="B20098">
        <v>4</v>
      </c>
      <c r="C20098">
        <v>15</v>
      </c>
      <c r="D20098" t="s">
        <v>728</v>
      </c>
      <c r="E20098" t="s">
        <v>2745</v>
      </c>
      <c r="F20098" t="s">
        <v>2933</v>
      </c>
      <c r="G20098">
        <v>0.86</v>
      </c>
      <c r="H20098">
        <v>0.43</v>
      </c>
      <c r="I20098">
        <v>0.43</v>
      </c>
      <c r="J20098">
        <v>0</v>
      </c>
      <c r="K20098">
        <v>1.3000000000465661</v>
      </c>
      <c r="L20098">
        <v>1.9249999999883585</v>
      </c>
      <c r="M20098">
        <v>0.62499999994179234</v>
      </c>
    </row>
    <row r="20099" spans="1:13" x14ac:dyDescent="0.3">
      <c r="A20099">
        <v>2013</v>
      </c>
      <c r="B20099">
        <v>10</v>
      </c>
      <c r="C20099">
        <v>30</v>
      </c>
      <c r="D20099" t="s">
        <v>818</v>
      </c>
      <c r="E20099" t="s">
        <v>2866</v>
      </c>
      <c r="F20099" t="s">
        <v>2875</v>
      </c>
      <c r="G20099">
        <v>1.51</v>
      </c>
      <c r="H20099">
        <v>0.02</v>
      </c>
      <c r="I20099">
        <v>1.49</v>
      </c>
      <c r="J20099">
        <v>0</v>
      </c>
      <c r="K20099">
        <v>1.3000000000465661</v>
      </c>
      <c r="L20099">
        <v>110.78333333332557</v>
      </c>
      <c r="M20099">
        <v>109.48333333327901</v>
      </c>
    </row>
    <row r="20100" spans="1:13" x14ac:dyDescent="0.3">
      <c r="A20100">
        <v>2013</v>
      </c>
      <c r="B20100">
        <v>11</v>
      </c>
      <c r="C20100">
        <v>2</v>
      </c>
      <c r="D20100" t="s">
        <v>821</v>
      </c>
      <c r="E20100" t="s">
        <v>2752</v>
      </c>
      <c r="F20100" t="s">
        <v>2790</v>
      </c>
      <c r="G20100">
        <v>0.13</v>
      </c>
      <c r="H20100">
        <v>0.01</v>
      </c>
      <c r="I20100">
        <v>0.12</v>
      </c>
      <c r="J20100">
        <v>0</v>
      </c>
      <c r="K20100">
        <v>1.3000000000465661</v>
      </c>
      <c r="L20100">
        <v>1.5</v>
      </c>
      <c r="M20100">
        <v>0.19999999995343387</v>
      </c>
    </row>
    <row r="20101" spans="1:13" x14ac:dyDescent="0.3">
      <c r="A20101">
        <v>2013</v>
      </c>
      <c r="B20101">
        <v>11</v>
      </c>
      <c r="C20101">
        <v>22</v>
      </c>
      <c r="D20101" t="s">
        <v>841</v>
      </c>
      <c r="E20101" t="s">
        <v>2752</v>
      </c>
      <c r="F20101" t="s">
        <v>2871</v>
      </c>
      <c r="G20101">
        <v>0.5</v>
      </c>
      <c r="H20101">
        <v>0</v>
      </c>
      <c r="I20101">
        <v>0.5</v>
      </c>
      <c r="J20101">
        <v>0</v>
      </c>
      <c r="K20101">
        <v>1.3000000000465661</v>
      </c>
      <c r="L20101">
        <v>1.4833333332790062</v>
      </c>
      <c r="M20101">
        <v>0.18333333323244005</v>
      </c>
    </row>
    <row r="20102" spans="1:13" x14ac:dyDescent="0.3">
      <c r="A20102">
        <v>2013</v>
      </c>
      <c r="B20102">
        <v>12</v>
      </c>
      <c r="C20102">
        <v>1</v>
      </c>
      <c r="D20102" t="s">
        <v>850</v>
      </c>
      <c r="E20102" t="s">
        <v>2747</v>
      </c>
      <c r="F20102" t="s">
        <v>2748</v>
      </c>
      <c r="G20102">
        <v>0.05</v>
      </c>
      <c r="H20102">
        <v>0.01</v>
      </c>
      <c r="I20102">
        <v>0.04</v>
      </c>
      <c r="J20102">
        <v>0</v>
      </c>
      <c r="K20102">
        <v>1.3000000000465661</v>
      </c>
      <c r="L20102">
        <v>1.5833333332557231</v>
      </c>
      <c r="M20102">
        <v>0.28333333320915699</v>
      </c>
    </row>
    <row r="20103" spans="1:13" x14ac:dyDescent="0.3">
      <c r="A20103">
        <v>2013</v>
      </c>
      <c r="B20103">
        <v>12</v>
      </c>
      <c r="C20103">
        <v>13</v>
      </c>
      <c r="D20103" t="s">
        <v>862</v>
      </c>
      <c r="E20103" t="s">
        <v>2745</v>
      </c>
      <c r="F20103" t="s">
        <v>2772</v>
      </c>
      <c r="G20103">
        <v>0.7</v>
      </c>
      <c r="H20103">
        <v>0</v>
      </c>
      <c r="I20103">
        <v>0.7</v>
      </c>
      <c r="J20103">
        <v>0</v>
      </c>
      <c r="K20103">
        <v>1.3000000000465661</v>
      </c>
      <c r="L20103">
        <v>2.8666666665812954</v>
      </c>
      <c r="M20103">
        <v>1.5666666665347293</v>
      </c>
    </row>
    <row r="20104" spans="1:13" x14ac:dyDescent="0.3">
      <c r="A20104">
        <v>2013</v>
      </c>
      <c r="B20104">
        <v>12</v>
      </c>
      <c r="C20104">
        <v>13</v>
      </c>
      <c r="D20104" t="s">
        <v>862</v>
      </c>
      <c r="E20104" t="s">
        <v>2741</v>
      </c>
      <c r="F20104" t="s">
        <v>2858</v>
      </c>
      <c r="G20104">
        <v>0.7</v>
      </c>
      <c r="H20104">
        <v>0.5</v>
      </c>
      <c r="I20104">
        <v>0.2</v>
      </c>
      <c r="J20104">
        <v>0</v>
      </c>
      <c r="K20104">
        <v>1.3000000000465661</v>
      </c>
      <c r="L20104">
        <v>2.2000000000116415</v>
      </c>
      <c r="M20104">
        <v>0.8999999999650754</v>
      </c>
    </row>
    <row r="20105" spans="1:13" x14ac:dyDescent="0.3">
      <c r="A20105">
        <v>2013</v>
      </c>
      <c r="B20105">
        <v>12</v>
      </c>
      <c r="C20105">
        <v>14</v>
      </c>
      <c r="D20105" t="s">
        <v>863</v>
      </c>
      <c r="E20105" t="s">
        <v>2745</v>
      </c>
      <c r="F20105" t="s">
        <v>2746</v>
      </c>
      <c r="G20105">
        <v>1.04</v>
      </c>
      <c r="H20105">
        <v>0</v>
      </c>
      <c r="I20105">
        <v>1.04</v>
      </c>
      <c r="J20105">
        <v>0</v>
      </c>
      <c r="K20105">
        <v>1.3000000000465661</v>
      </c>
      <c r="L20105">
        <v>3.1583333334128838</v>
      </c>
      <c r="M20105">
        <v>1.8583333333663177</v>
      </c>
    </row>
    <row r="20106" spans="1:13" x14ac:dyDescent="0.3">
      <c r="A20106">
        <v>2013</v>
      </c>
      <c r="B20106">
        <v>12</v>
      </c>
      <c r="C20106">
        <v>25</v>
      </c>
      <c r="D20106" t="s">
        <v>874</v>
      </c>
      <c r="E20106" t="s">
        <v>2745</v>
      </c>
      <c r="F20106" t="s">
        <v>2824</v>
      </c>
      <c r="G20106">
        <v>1.3</v>
      </c>
      <c r="H20106">
        <v>0</v>
      </c>
      <c r="I20106">
        <v>1.3</v>
      </c>
      <c r="J20106">
        <v>0</v>
      </c>
      <c r="K20106">
        <v>1.3000000000465661</v>
      </c>
      <c r="L20106">
        <v>2.2666666667209938</v>
      </c>
      <c r="M20106">
        <v>0.96666666667442769</v>
      </c>
    </row>
    <row r="20107" spans="1:13" x14ac:dyDescent="0.3">
      <c r="A20107">
        <v>2013</v>
      </c>
      <c r="B20107">
        <v>12</v>
      </c>
      <c r="C20107">
        <v>31</v>
      </c>
      <c r="D20107" t="s">
        <v>880</v>
      </c>
      <c r="E20107" t="s">
        <v>2745</v>
      </c>
      <c r="F20107" t="s">
        <v>2890</v>
      </c>
      <c r="G20107">
        <v>0.25</v>
      </c>
      <c r="H20107">
        <v>0</v>
      </c>
      <c r="I20107">
        <v>0</v>
      </c>
      <c r="J20107">
        <v>0.25</v>
      </c>
      <c r="K20107">
        <v>1.3000000000465661</v>
      </c>
      <c r="L20107">
        <v>561.14999999996508</v>
      </c>
      <c r="M20107">
        <v>559.84999999991851</v>
      </c>
    </row>
    <row r="20108" spans="1:13" x14ac:dyDescent="0.3">
      <c r="A20108">
        <v>2014</v>
      </c>
      <c r="B20108">
        <v>2</v>
      </c>
      <c r="C20108">
        <v>11</v>
      </c>
      <c r="D20108" t="s">
        <v>922</v>
      </c>
      <c r="E20108" t="s">
        <v>2754</v>
      </c>
      <c r="F20108" t="s">
        <v>2868</v>
      </c>
      <c r="G20108">
        <v>0.2</v>
      </c>
      <c r="H20108">
        <v>0.15</v>
      </c>
      <c r="I20108">
        <v>0.05</v>
      </c>
      <c r="J20108">
        <v>0</v>
      </c>
      <c r="K20108">
        <v>1.3000000000465661</v>
      </c>
      <c r="L20108">
        <v>1.966666666790843</v>
      </c>
      <c r="M20108">
        <v>0.66666666674427688</v>
      </c>
    </row>
    <row r="20109" spans="1:13" x14ac:dyDescent="0.3">
      <c r="A20109">
        <v>2014</v>
      </c>
      <c r="B20109">
        <v>2</v>
      </c>
      <c r="C20109">
        <v>13</v>
      </c>
      <c r="D20109" t="s">
        <v>924</v>
      </c>
      <c r="E20109" t="s">
        <v>2745</v>
      </c>
      <c r="F20109" t="s">
        <v>2796</v>
      </c>
      <c r="G20109">
        <v>0.02</v>
      </c>
      <c r="H20109">
        <v>0.02</v>
      </c>
      <c r="I20109">
        <v>0</v>
      </c>
      <c r="J20109">
        <v>0</v>
      </c>
      <c r="K20109">
        <v>1.3000000000465661</v>
      </c>
      <c r="L20109">
        <v>30.325000000011642</v>
      </c>
      <c r="M20109">
        <v>29.024999999965075</v>
      </c>
    </row>
    <row r="20110" spans="1:13" x14ac:dyDescent="0.3">
      <c r="A20110">
        <v>2014</v>
      </c>
      <c r="B20110">
        <v>2</v>
      </c>
      <c r="C20110">
        <v>26</v>
      </c>
      <c r="D20110" t="s">
        <v>937</v>
      </c>
      <c r="E20110" t="s">
        <v>2749</v>
      </c>
      <c r="F20110" t="s">
        <v>2893</v>
      </c>
      <c r="G20110">
        <v>0.2</v>
      </c>
      <c r="H20110">
        <v>0</v>
      </c>
      <c r="I20110">
        <v>0.2</v>
      </c>
      <c r="J20110">
        <v>0</v>
      </c>
      <c r="K20110">
        <v>1.3000000000465661</v>
      </c>
      <c r="L20110">
        <v>1.4333333334652707</v>
      </c>
      <c r="M20110">
        <v>0.13333333341870457</v>
      </c>
    </row>
    <row r="20111" spans="1:13" x14ac:dyDescent="0.3">
      <c r="A20111">
        <v>2014</v>
      </c>
      <c r="B20111">
        <v>2</v>
      </c>
      <c r="C20111">
        <v>28</v>
      </c>
      <c r="D20111" t="s">
        <v>939</v>
      </c>
      <c r="E20111" t="s">
        <v>2749</v>
      </c>
      <c r="F20111" t="s">
        <v>2893</v>
      </c>
      <c r="G20111">
        <v>0.2</v>
      </c>
      <c r="H20111">
        <v>0</v>
      </c>
      <c r="I20111">
        <v>0.2</v>
      </c>
      <c r="J20111">
        <v>0</v>
      </c>
      <c r="K20111">
        <v>1.3000000000465661</v>
      </c>
      <c r="L20111">
        <v>1.4166666667442769</v>
      </c>
      <c r="M20111">
        <v>0.11666666669771075</v>
      </c>
    </row>
    <row r="20112" spans="1:13" x14ac:dyDescent="0.3">
      <c r="A20112">
        <v>2014</v>
      </c>
      <c r="B20112">
        <v>3</v>
      </c>
      <c r="C20112">
        <v>5</v>
      </c>
      <c r="D20112" t="s">
        <v>944</v>
      </c>
      <c r="E20112" t="s">
        <v>2745</v>
      </c>
      <c r="F20112" t="s">
        <v>2761</v>
      </c>
      <c r="G20112">
        <v>3.72</v>
      </c>
      <c r="H20112">
        <v>1</v>
      </c>
      <c r="I20112">
        <v>2.72</v>
      </c>
      <c r="J20112">
        <v>0</v>
      </c>
      <c r="K20112">
        <v>1.3000000000465661</v>
      </c>
      <c r="L20112">
        <v>3.14166666669189</v>
      </c>
      <c r="M20112">
        <v>1.8416666666453239</v>
      </c>
    </row>
    <row r="20113" spans="1:13" x14ac:dyDescent="0.3">
      <c r="A20113">
        <v>2014</v>
      </c>
      <c r="B20113">
        <v>3</v>
      </c>
      <c r="C20113">
        <v>6</v>
      </c>
      <c r="D20113" t="s">
        <v>945</v>
      </c>
      <c r="E20113" t="s">
        <v>2741</v>
      </c>
      <c r="F20113" t="s">
        <v>2892</v>
      </c>
      <c r="G20113">
        <v>0.03</v>
      </c>
      <c r="H20113">
        <v>0.01</v>
      </c>
      <c r="I20113">
        <v>0.02</v>
      </c>
      <c r="J20113">
        <v>0</v>
      </c>
      <c r="K20113">
        <v>1.3000000000465661</v>
      </c>
      <c r="L20113">
        <v>1.4500000000116415</v>
      </c>
      <c r="M20113">
        <v>0.1499999999650754</v>
      </c>
    </row>
    <row r="20114" spans="1:13" x14ac:dyDescent="0.3">
      <c r="A20114">
        <v>2014</v>
      </c>
      <c r="B20114">
        <v>11</v>
      </c>
      <c r="C20114">
        <v>22</v>
      </c>
      <c r="D20114" t="s">
        <v>1100</v>
      </c>
      <c r="E20114" t="s">
        <v>2745</v>
      </c>
      <c r="F20114" t="s">
        <v>2782</v>
      </c>
      <c r="G20114">
        <v>0.2</v>
      </c>
      <c r="H20114">
        <v>0.1</v>
      </c>
      <c r="I20114">
        <v>0.1</v>
      </c>
      <c r="J20114">
        <v>0</v>
      </c>
      <c r="K20114">
        <v>1.3000000000465661</v>
      </c>
      <c r="L20114">
        <v>1.5999999999767169</v>
      </c>
      <c r="M20114">
        <v>0.29999999993015081</v>
      </c>
    </row>
    <row r="20115" spans="1:13" x14ac:dyDescent="0.3">
      <c r="A20115">
        <v>2014</v>
      </c>
      <c r="B20115">
        <v>12</v>
      </c>
      <c r="C20115">
        <v>12</v>
      </c>
      <c r="D20115" t="s">
        <v>1120</v>
      </c>
      <c r="E20115" t="s">
        <v>2741</v>
      </c>
      <c r="F20115" t="s">
        <v>2885</v>
      </c>
      <c r="G20115">
        <v>0.05</v>
      </c>
      <c r="H20115">
        <v>0</v>
      </c>
      <c r="I20115">
        <v>0.05</v>
      </c>
      <c r="J20115">
        <v>0</v>
      </c>
      <c r="K20115">
        <v>1.3000000000465661</v>
      </c>
      <c r="L20115">
        <v>1.6499999999650754</v>
      </c>
      <c r="M20115">
        <v>0.34999999991850927</v>
      </c>
    </row>
    <row r="20116" spans="1:13" x14ac:dyDescent="0.3">
      <c r="A20116">
        <v>2014</v>
      </c>
      <c r="B20116">
        <v>12</v>
      </c>
      <c r="C20116">
        <v>12</v>
      </c>
      <c r="D20116" t="s">
        <v>1120</v>
      </c>
      <c r="E20116" t="s">
        <v>2741</v>
      </c>
      <c r="F20116" t="s">
        <v>2935</v>
      </c>
      <c r="G20116">
        <v>1</v>
      </c>
      <c r="H20116">
        <v>0</v>
      </c>
      <c r="I20116">
        <v>1</v>
      </c>
      <c r="J20116">
        <v>0</v>
      </c>
      <c r="K20116">
        <v>1.3000000000465661</v>
      </c>
      <c r="L20116">
        <v>1.5666666667093523</v>
      </c>
      <c r="M20116">
        <v>0.26666666666278616</v>
      </c>
    </row>
    <row r="20117" spans="1:13" x14ac:dyDescent="0.3">
      <c r="A20117">
        <v>2014</v>
      </c>
      <c r="B20117">
        <v>12</v>
      </c>
      <c r="C20117">
        <v>22</v>
      </c>
      <c r="D20117" t="s">
        <v>1130</v>
      </c>
      <c r="E20117" t="s">
        <v>2803</v>
      </c>
      <c r="F20117" t="s">
        <v>2804</v>
      </c>
      <c r="G20117">
        <v>3.0000000000000001E-3</v>
      </c>
      <c r="H20117">
        <v>0</v>
      </c>
      <c r="I20117">
        <v>2E-3</v>
      </c>
      <c r="J20117">
        <v>1E-3</v>
      </c>
      <c r="K20117">
        <v>1.3000000000465661</v>
      </c>
      <c r="L20117">
        <v>1.3000000000465661</v>
      </c>
      <c r="M20117">
        <v>0</v>
      </c>
    </row>
    <row r="20118" spans="1:13" x14ac:dyDescent="0.3">
      <c r="A20118">
        <v>2014</v>
      </c>
      <c r="B20118">
        <v>12</v>
      </c>
      <c r="C20118">
        <v>26</v>
      </c>
      <c r="D20118" t="s">
        <v>1134</v>
      </c>
      <c r="E20118" t="s">
        <v>2749</v>
      </c>
      <c r="F20118" t="s">
        <v>2792</v>
      </c>
      <c r="G20118">
        <v>2</v>
      </c>
      <c r="H20118">
        <v>0</v>
      </c>
      <c r="I20118">
        <v>2</v>
      </c>
      <c r="J20118">
        <v>0</v>
      </c>
      <c r="K20118">
        <v>1.3000000000465661</v>
      </c>
      <c r="L20118">
        <v>1.5</v>
      </c>
      <c r="M20118">
        <v>0.19999999995343387</v>
      </c>
    </row>
    <row r="20119" spans="1:13" x14ac:dyDescent="0.3">
      <c r="A20119">
        <v>2015</v>
      </c>
      <c r="B20119">
        <v>1</v>
      </c>
      <c r="C20119">
        <v>8</v>
      </c>
      <c r="D20119" t="s">
        <v>1147</v>
      </c>
      <c r="E20119" t="s">
        <v>2749</v>
      </c>
      <c r="F20119" t="s">
        <v>2768</v>
      </c>
      <c r="G20119">
        <v>0.1</v>
      </c>
      <c r="H20119">
        <v>0</v>
      </c>
      <c r="I20119">
        <v>0.1</v>
      </c>
      <c r="J20119">
        <v>0</v>
      </c>
      <c r="K20119">
        <v>1.3000000000465661</v>
      </c>
      <c r="L20119">
        <v>1.5333333334419876</v>
      </c>
      <c r="M20119">
        <v>0.2333333333954215</v>
      </c>
    </row>
    <row r="20120" spans="1:13" x14ac:dyDescent="0.3">
      <c r="A20120">
        <v>2015</v>
      </c>
      <c r="B20120">
        <v>1</v>
      </c>
      <c r="C20120">
        <v>23</v>
      </c>
      <c r="D20120" t="s">
        <v>1162</v>
      </c>
      <c r="E20120" t="s">
        <v>2749</v>
      </c>
      <c r="F20120" t="s">
        <v>2768</v>
      </c>
      <c r="G20120">
        <v>0.2</v>
      </c>
      <c r="H20120">
        <v>0</v>
      </c>
      <c r="I20120">
        <v>0.1</v>
      </c>
      <c r="J20120">
        <v>0.1</v>
      </c>
      <c r="K20120">
        <v>1.3000000000465661</v>
      </c>
      <c r="L20120">
        <v>1.3000000000465661</v>
      </c>
      <c r="M20120">
        <v>0</v>
      </c>
    </row>
    <row r="20121" spans="1:13" x14ac:dyDescent="0.3">
      <c r="A20121">
        <v>2015</v>
      </c>
      <c r="B20121">
        <v>2</v>
      </c>
      <c r="C20121">
        <v>18</v>
      </c>
      <c r="D20121" t="s">
        <v>1188</v>
      </c>
      <c r="E20121" t="s">
        <v>2747</v>
      </c>
      <c r="F20121" t="s">
        <v>2937</v>
      </c>
      <c r="G20121">
        <v>0.5</v>
      </c>
      <c r="H20121">
        <v>0</v>
      </c>
      <c r="I20121">
        <v>0.5</v>
      </c>
      <c r="J20121">
        <v>0</v>
      </c>
      <c r="K20121">
        <v>1.3000000000465661</v>
      </c>
      <c r="L20121">
        <v>95.183333333465271</v>
      </c>
      <c r="M20121">
        <v>93.883333333418705</v>
      </c>
    </row>
    <row r="20122" spans="1:13" x14ac:dyDescent="0.3">
      <c r="A20122">
        <v>2015</v>
      </c>
      <c r="B20122">
        <v>2</v>
      </c>
      <c r="C20122">
        <v>23</v>
      </c>
      <c r="D20122" t="s">
        <v>1193</v>
      </c>
      <c r="E20122" t="s">
        <v>2745</v>
      </c>
      <c r="F20122" t="s">
        <v>2770</v>
      </c>
      <c r="G20122">
        <v>0.2</v>
      </c>
      <c r="H20122">
        <v>0</v>
      </c>
      <c r="I20122">
        <v>0.2</v>
      </c>
      <c r="J20122">
        <v>0</v>
      </c>
      <c r="K20122">
        <v>1.3000000000465661</v>
      </c>
      <c r="L20122">
        <v>1.3000000000465661</v>
      </c>
      <c r="M20122">
        <v>0</v>
      </c>
    </row>
    <row r="20123" spans="1:13" x14ac:dyDescent="0.3">
      <c r="A20123">
        <v>2015</v>
      </c>
      <c r="B20123">
        <v>3</v>
      </c>
      <c r="C20123">
        <v>13</v>
      </c>
      <c r="D20123" t="s">
        <v>1211</v>
      </c>
      <c r="E20123" t="s">
        <v>2741</v>
      </c>
      <c r="F20123" t="s">
        <v>2901</v>
      </c>
      <c r="G20123">
        <v>1</v>
      </c>
      <c r="H20123">
        <v>0</v>
      </c>
      <c r="I20123">
        <v>1</v>
      </c>
      <c r="J20123">
        <v>0</v>
      </c>
      <c r="K20123">
        <v>1.3000000000465661</v>
      </c>
      <c r="L20123">
        <v>1.4166666667442769</v>
      </c>
      <c r="M20123">
        <v>0.11666666669771075</v>
      </c>
    </row>
    <row r="20124" spans="1:13" x14ac:dyDescent="0.3">
      <c r="A20124">
        <v>2015</v>
      </c>
      <c r="B20124">
        <v>4</v>
      </c>
      <c r="C20124">
        <v>1</v>
      </c>
      <c r="D20124" t="s">
        <v>1230</v>
      </c>
      <c r="E20124" t="s">
        <v>2741</v>
      </c>
      <c r="F20124" t="s">
        <v>2858</v>
      </c>
      <c r="G20124">
        <v>0.1</v>
      </c>
      <c r="H20124">
        <v>0.1</v>
      </c>
      <c r="I20124">
        <v>0</v>
      </c>
      <c r="J20124">
        <v>0</v>
      </c>
      <c r="K20124">
        <v>1.3000000000465661</v>
      </c>
      <c r="L20124">
        <v>1.6166666666977108</v>
      </c>
      <c r="M20124">
        <v>0.31666666665114462</v>
      </c>
    </row>
    <row r="20125" spans="1:13" x14ac:dyDescent="0.3">
      <c r="A20125">
        <v>2015</v>
      </c>
      <c r="B20125">
        <v>4</v>
      </c>
      <c r="C20125">
        <v>16</v>
      </c>
      <c r="D20125" t="s">
        <v>1245</v>
      </c>
      <c r="E20125" t="s">
        <v>2752</v>
      </c>
      <c r="F20125" t="s">
        <v>2863</v>
      </c>
      <c r="G20125">
        <v>0.18</v>
      </c>
      <c r="H20125">
        <v>0</v>
      </c>
      <c r="I20125">
        <v>0</v>
      </c>
      <c r="J20125">
        <v>0.18</v>
      </c>
      <c r="K20125">
        <v>1.3000000000465661</v>
      </c>
      <c r="L20125">
        <v>1.6666666666860692</v>
      </c>
      <c r="M20125">
        <v>0.36666666663950309</v>
      </c>
    </row>
    <row r="20126" spans="1:13" x14ac:dyDescent="0.3">
      <c r="A20126">
        <v>2015</v>
      </c>
      <c r="B20126">
        <v>5</v>
      </c>
      <c r="C20126">
        <v>6</v>
      </c>
      <c r="D20126" t="s">
        <v>1264</v>
      </c>
      <c r="E20126" t="s">
        <v>2752</v>
      </c>
      <c r="F20126" t="s">
        <v>2928</v>
      </c>
      <c r="G20126">
        <v>0.8</v>
      </c>
      <c r="H20126">
        <v>0</v>
      </c>
      <c r="I20126">
        <v>0.8</v>
      </c>
      <c r="J20126">
        <v>0</v>
      </c>
      <c r="K20126">
        <v>1.3000000000465661</v>
      </c>
      <c r="L20126">
        <v>1.966666666790843</v>
      </c>
      <c r="M20126">
        <v>0.66666666674427688</v>
      </c>
    </row>
    <row r="20127" spans="1:13" x14ac:dyDescent="0.3">
      <c r="A20127">
        <v>2015</v>
      </c>
      <c r="B20127">
        <v>11</v>
      </c>
      <c r="C20127">
        <v>18</v>
      </c>
      <c r="D20127" t="s">
        <v>1391</v>
      </c>
      <c r="E20127" t="s">
        <v>2741</v>
      </c>
      <c r="F20127" t="s">
        <v>2787</v>
      </c>
      <c r="G20127">
        <v>1</v>
      </c>
      <c r="H20127">
        <v>0</v>
      </c>
      <c r="I20127">
        <v>1</v>
      </c>
      <c r="J20127">
        <v>0</v>
      </c>
      <c r="K20127">
        <v>1.3000000000465661</v>
      </c>
      <c r="L20127">
        <v>1.6166666666977108</v>
      </c>
      <c r="M20127">
        <v>0.31666666665114462</v>
      </c>
    </row>
    <row r="20128" spans="1:13" x14ac:dyDescent="0.3">
      <c r="A20128">
        <v>2016</v>
      </c>
      <c r="B20128">
        <v>1</v>
      </c>
      <c r="C20128">
        <v>5</v>
      </c>
      <c r="D20128" t="s">
        <v>1439</v>
      </c>
      <c r="E20128" t="s">
        <v>2752</v>
      </c>
      <c r="F20128" t="s">
        <v>2847</v>
      </c>
      <c r="G20128">
        <v>0.33999999999999997</v>
      </c>
      <c r="H20128">
        <v>0</v>
      </c>
      <c r="I20128">
        <v>0.3</v>
      </c>
      <c r="J20128">
        <v>0.04</v>
      </c>
      <c r="K20128">
        <v>1.3000000000465661</v>
      </c>
      <c r="L20128">
        <v>1.4833333332790062</v>
      </c>
      <c r="M20128">
        <v>0.18333333323244005</v>
      </c>
    </row>
    <row r="20129" spans="1:13" x14ac:dyDescent="0.3">
      <c r="A20129">
        <v>2016</v>
      </c>
      <c r="B20129">
        <v>1</v>
      </c>
      <c r="C20129">
        <v>10</v>
      </c>
      <c r="D20129" t="s">
        <v>1444</v>
      </c>
      <c r="E20129" t="s">
        <v>2745</v>
      </c>
      <c r="F20129" t="s">
        <v>2751</v>
      </c>
      <c r="G20129">
        <v>0.23000000000000004</v>
      </c>
      <c r="H20129">
        <v>0</v>
      </c>
      <c r="I20129">
        <v>0.23000000000000004</v>
      </c>
      <c r="J20129">
        <v>0</v>
      </c>
      <c r="K20129">
        <v>1.3000000000465661</v>
      </c>
      <c r="L20129">
        <v>1.3000000000465661</v>
      </c>
      <c r="M20129">
        <v>0</v>
      </c>
    </row>
    <row r="20130" spans="1:13" x14ac:dyDescent="0.3">
      <c r="A20130">
        <v>2016</v>
      </c>
      <c r="B20130">
        <v>1</v>
      </c>
      <c r="C20130">
        <v>16</v>
      </c>
      <c r="D20130" t="s">
        <v>1450</v>
      </c>
      <c r="E20130" t="s">
        <v>2752</v>
      </c>
      <c r="F20130" t="s">
        <v>2881</v>
      </c>
      <c r="G20130">
        <v>1</v>
      </c>
      <c r="H20130">
        <v>0.1</v>
      </c>
      <c r="I20130">
        <v>0.9</v>
      </c>
      <c r="J20130">
        <v>0</v>
      </c>
      <c r="K20130">
        <v>1.3000000000465661</v>
      </c>
      <c r="L20130">
        <v>2.2999999999883585</v>
      </c>
      <c r="M20130">
        <v>0.99999999994179234</v>
      </c>
    </row>
    <row r="20131" spans="1:13" x14ac:dyDescent="0.3">
      <c r="A20131">
        <v>2016</v>
      </c>
      <c r="B20131">
        <v>3</v>
      </c>
      <c r="C20131">
        <v>5</v>
      </c>
      <c r="D20131" t="s">
        <v>1499</v>
      </c>
      <c r="E20131" t="s">
        <v>2743</v>
      </c>
      <c r="F20131" t="s">
        <v>2834</v>
      </c>
      <c r="G20131">
        <v>0.01</v>
      </c>
      <c r="H20131">
        <v>0</v>
      </c>
      <c r="I20131">
        <v>0.01</v>
      </c>
      <c r="J20131">
        <v>0</v>
      </c>
      <c r="K20131">
        <v>1.3000000000465661</v>
      </c>
      <c r="L20131">
        <v>783.99999999994179</v>
      </c>
      <c r="M20131">
        <v>782.69999999989523</v>
      </c>
    </row>
    <row r="20132" spans="1:13" x14ac:dyDescent="0.3">
      <c r="A20132">
        <v>2016</v>
      </c>
      <c r="B20132">
        <v>3</v>
      </c>
      <c r="C20132">
        <v>11</v>
      </c>
      <c r="D20132" t="s">
        <v>1505</v>
      </c>
      <c r="E20132" t="s">
        <v>2752</v>
      </c>
      <c r="F20132" t="s">
        <v>2871</v>
      </c>
      <c r="G20132">
        <v>0.9</v>
      </c>
      <c r="H20132">
        <v>0</v>
      </c>
      <c r="I20132">
        <v>0.9</v>
      </c>
      <c r="J20132">
        <v>0</v>
      </c>
      <c r="K20132">
        <v>1.3000000000465661</v>
      </c>
      <c r="L20132">
        <v>1.8499999999185093</v>
      </c>
      <c r="M20132">
        <v>0.54999999987194315</v>
      </c>
    </row>
    <row r="20133" spans="1:13" x14ac:dyDescent="0.3">
      <c r="A20133">
        <v>2016</v>
      </c>
      <c r="B20133">
        <v>3</v>
      </c>
      <c r="C20133">
        <v>12</v>
      </c>
      <c r="D20133" t="s">
        <v>1506</v>
      </c>
      <c r="E20133" t="s">
        <v>2752</v>
      </c>
      <c r="F20133" t="s">
        <v>2815</v>
      </c>
      <c r="G20133">
        <v>0.51</v>
      </c>
      <c r="H20133">
        <v>0</v>
      </c>
      <c r="I20133">
        <v>0.51</v>
      </c>
      <c r="J20133">
        <v>0</v>
      </c>
      <c r="K20133">
        <v>1.3000000000465661</v>
      </c>
      <c r="L20133">
        <v>1.6666666666860692</v>
      </c>
      <c r="M20133">
        <v>0.36666666663950309</v>
      </c>
    </row>
    <row r="20134" spans="1:13" x14ac:dyDescent="0.3">
      <c r="A20134">
        <v>2016</v>
      </c>
      <c r="B20134">
        <v>9</v>
      </c>
      <c r="C20134">
        <v>4</v>
      </c>
      <c r="D20134" t="s">
        <v>1595</v>
      </c>
      <c r="E20134" t="s">
        <v>2741</v>
      </c>
      <c r="F20134" t="s">
        <v>2836</v>
      </c>
      <c r="G20134">
        <v>1</v>
      </c>
      <c r="H20134">
        <v>0</v>
      </c>
      <c r="I20134">
        <v>1</v>
      </c>
      <c r="J20134">
        <v>0</v>
      </c>
      <c r="K20134">
        <v>1.3000000000465661</v>
      </c>
      <c r="L20134">
        <v>2.1666666665696539</v>
      </c>
      <c r="M20134">
        <v>0.86666666652308777</v>
      </c>
    </row>
    <row r="20135" spans="1:13" x14ac:dyDescent="0.3">
      <c r="A20135">
        <v>2016</v>
      </c>
      <c r="B20135">
        <v>11</v>
      </c>
      <c r="C20135">
        <v>21</v>
      </c>
      <c r="D20135" t="s">
        <v>1664</v>
      </c>
      <c r="E20135" t="s">
        <v>2743</v>
      </c>
      <c r="F20135" t="s">
        <v>2936</v>
      </c>
      <c r="G20135">
        <v>0.8</v>
      </c>
      <c r="H20135">
        <v>0.8</v>
      </c>
      <c r="I20135">
        <v>0</v>
      </c>
      <c r="J20135">
        <v>0</v>
      </c>
      <c r="K20135">
        <v>1.3000000000465661</v>
      </c>
      <c r="L20135">
        <v>2.2166666665580124</v>
      </c>
      <c r="M20135">
        <v>0.91666666651144624</v>
      </c>
    </row>
    <row r="20136" spans="1:13" x14ac:dyDescent="0.3">
      <c r="A20136">
        <v>2016</v>
      </c>
      <c r="B20136">
        <v>12</v>
      </c>
      <c r="C20136">
        <v>3</v>
      </c>
      <c r="D20136" t="s">
        <v>1676</v>
      </c>
      <c r="E20136" t="s">
        <v>2741</v>
      </c>
      <c r="F20136" t="s">
        <v>2778</v>
      </c>
      <c r="G20136">
        <v>0.4</v>
      </c>
      <c r="H20136">
        <v>0</v>
      </c>
      <c r="I20136">
        <v>0.4</v>
      </c>
      <c r="J20136">
        <v>0</v>
      </c>
      <c r="K20136">
        <v>1.3000000000465661</v>
      </c>
      <c r="L20136">
        <v>1.5999999999767169</v>
      </c>
      <c r="M20136">
        <v>0.29999999993015081</v>
      </c>
    </row>
    <row r="20137" spans="1:13" x14ac:dyDescent="0.3">
      <c r="A20137">
        <v>2016</v>
      </c>
      <c r="B20137">
        <v>12</v>
      </c>
      <c r="C20137">
        <v>25</v>
      </c>
      <c r="D20137" t="s">
        <v>1698</v>
      </c>
      <c r="E20137" t="s">
        <v>2752</v>
      </c>
      <c r="F20137" t="s">
        <v>2921</v>
      </c>
      <c r="G20137">
        <v>0.03</v>
      </c>
      <c r="H20137">
        <v>0</v>
      </c>
      <c r="I20137">
        <v>0.03</v>
      </c>
      <c r="J20137">
        <v>0</v>
      </c>
      <c r="K20137">
        <v>1.3000000000465661</v>
      </c>
      <c r="L20137">
        <v>1.3666666665812954</v>
      </c>
      <c r="M20137">
        <v>6.6666666534729302E-2</v>
      </c>
    </row>
    <row r="20138" spans="1:13" x14ac:dyDescent="0.3">
      <c r="A20138">
        <v>2016</v>
      </c>
      <c r="B20138">
        <v>12</v>
      </c>
      <c r="C20138">
        <v>26</v>
      </c>
      <c r="D20138" t="s">
        <v>1699</v>
      </c>
      <c r="E20138" t="s">
        <v>2741</v>
      </c>
      <c r="F20138" t="s">
        <v>2845</v>
      </c>
      <c r="G20138">
        <v>0.15</v>
      </c>
      <c r="H20138">
        <v>0</v>
      </c>
      <c r="I20138">
        <v>0.15</v>
      </c>
      <c r="J20138">
        <v>0</v>
      </c>
      <c r="K20138">
        <v>1.3000000000465661</v>
      </c>
      <c r="L20138">
        <v>1.4333333332906477</v>
      </c>
      <c r="M20138">
        <v>0.13333333324408159</v>
      </c>
    </row>
    <row r="20139" spans="1:13" x14ac:dyDescent="0.3">
      <c r="A20139">
        <v>2017</v>
      </c>
      <c r="B20139">
        <v>1</v>
      </c>
      <c r="C20139">
        <v>2</v>
      </c>
      <c r="D20139" t="s">
        <v>1706</v>
      </c>
      <c r="E20139" t="s">
        <v>2745</v>
      </c>
      <c r="F20139" t="s">
        <v>2846</v>
      </c>
      <c r="G20139">
        <v>0.56000000000000005</v>
      </c>
      <c r="H20139">
        <v>0</v>
      </c>
      <c r="I20139">
        <v>0.56000000000000005</v>
      </c>
      <c r="J20139">
        <v>0</v>
      </c>
      <c r="K20139">
        <v>1.3000000000465661</v>
      </c>
      <c r="L20139">
        <v>671.70000000006985</v>
      </c>
      <c r="M20139">
        <v>670.40000000002328</v>
      </c>
    </row>
    <row r="20140" spans="1:13" x14ac:dyDescent="0.3">
      <c r="A20140">
        <v>2017</v>
      </c>
      <c r="B20140">
        <v>1</v>
      </c>
      <c r="C20140">
        <v>8</v>
      </c>
      <c r="D20140" t="s">
        <v>1712</v>
      </c>
      <c r="E20140" t="s">
        <v>2749</v>
      </c>
      <c r="F20140" t="s">
        <v>2855</v>
      </c>
      <c r="G20140">
        <v>0.5</v>
      </c>
      <c r="H20140">
        <v>0</v>
      </c>
      <c r="I20140">
        <v>0.5</v>
      </c>
      <c r="J20140">
        <v>0</v>
      </c>
      <c r="K20140">
        <v>1.3000000000465661</v>
      </c>
      <c r="L20140">
        <v>1.8333333333721384</v>
      </c>
      <c r="M20140">
        <v>0.53333333332557231</v>
      </c>
    </row>
    <row r="20141" spans="1:13" x14ac:dyDescent="0.3">
      <c r="A20141">
        <v>2017</v>
      </c>
      <c r="B20141">
        <v>1</v>
      </c>
      <c r="C20141">
        <v>11</v>
      </c>
      <c r="D20141" t="s">
        <v>1715</v>
      </c>
      <c r="E20141" t="s">
        <v>2752</v>
      </c>
      <c r="F20141" t="s">
        <v>2859</v>
      </c>
      <c r="G20141">
        <v>0.2</v>
      </c>
      <c r="H20141">
        <v>0</v>
      </c>
      <c r="I20141">
        <v>0.2</v>
      </c>
      <c r="J20141">
        <v>0</v>
      </c>
      <c r="K20141">
        <v>1.3000000000465661</v>
      </c>
      <c r="L20141">
        <v>2.0333333333255723</v>
      </c>
      <c r="M20141">
        <v>0.73333333327900618</v>
      </c>
    </row>
    <row r="20142" spans="1:13" x14ac:dyDescent="0.3">
      <c r="A20142">
        <v>2017</v>
      </c>
      <c r="B20142">
        <v>1</v>
      </c>
      <c r="C20142">
        <v>28</v>
      </c>
      <c r="D20142" t="s">
        <v>1732</v>
      </c>
      <c r="E20142" t="s">
        <v>2743</v>
      </c>
      <c r="F20142" t="s">
        <v>2922</v>
      </c>
      <c r="G20142">
        <v>0.01</v>
      </c>
      <c r="H20142">
        <v>0</v>
      </c>
      <c r="I20142">
        <v>0.01</v>
      </c>
      <c r="J20142">
        <v>0</v>
      </c>
      <c r="K20142">
        <v>1.3000000000465661</v>
      </c>
      <c r="L20142">
        <v>765.79999999998836</v>
      </c>
      <c r="M20142">
        <v>764.49999999994179</v>
      </c>
    </row>
    <row r="20143" spans="1:13" x14ac:dyDescent="0.3">
      <c r="A20143">
        <v>2017</v>
      </c>
      <c r="B20143">
        <v>2</v>
      </c>
      <c r="C20143">
        <v>11</v>
      </c>
      <c r="D20143" t="s">
        <v>1746</v>
      </c>
      <c r="E20143" t="s">
        <v>2752</v>
      </c>
      <c r="F20143" t="s">
        <v>2814</v>
      </c>
      <c r="G20143">
        <v>1.71</v>
      </c>
      <c r="H20143">
        <v>0</v>
      </c>
      <c r="I20143">
        <v>1.71</v>
      </c>
      <c r="J20143">
        <v>0</v>
      </c>
      <c r="K20143">
        <v>1.3000000000465661</v>
      </c>
      <c r="L20143">
        <v>2.2000000000116415</v>
      </c>
      <c r="M20143">
        <v>0.8999999999650754</v>
      </c>
    </row>
    <row r="20144" spans="1:13" x14ac:dyDescent="0.3">
      <c r="A20144">
        <v>2017</v>
      </c>
      <c r="B20144">
        <v>2</v>
      </c>
      <c r="C20144">
        <v>21</v>
      </c>
      <c r="D20144" t="s">
        <v>1756</v>
      </c>
      <c r="E20144" t="s">
        <v>2743</v>
      </c>
      <c r="F20144" t="s">
        <v>2922</v>
      </c>
      <c r="G20144">
        <v>5</v>
      </c>
      <c r="H20144">
        <v>0</v>
      </c>
      <c r="I20144">
        <v>5</v>
      </c>
      <c r="J20144">
        <v>0</v>
      </c>
      <c r="K20144">
        <v>1.3000000000465661</v>
      </c>
      <c r="L20144">
        <v>1.5499999999883585</v>
      </c>
      <c r="M20144">
        <v>0.24999999994179234</v>
      </c>
    </row>
    <row r="20145" spans="1:13" x14ac:dyDescent="0.3">
      <c r="A20145">
        <v>2017</v>
      </c>
      <c r="B20145">
        <v>2</v>
      </c>
      <c r="C20145">
        <v>26</v>
      </c>
      <c r="D20145" t="s">
        <v>1761</v>
      </c>
      <c r="E20145" t="s">
        <v>2743</v>
      </c>
      <c r="F20145" t="s">
        <v>2834</v>
      </c>
      <c r="G20145">
        <v>1.06</v>
      </c>
      <c r="H20145">
        <v>0.5</v>
      </c>
      <c r="I20145">
        <v>0.56000000000000005</v>
      </c>
      <c r="J20145">
        <v>0</v>
      </c>
      <c r="K20145">
        <v>1.3000000000465661</v>
      </c>
      <c r="L20145">
        <v>497.46666666667443</v>
      </c>
      <c r="M20145">
        <v>496.16666666662786</v>
      </c>
    </row>
    <row r="20146" spans="1:13" x14ac:dyDescent="0.3">
      <c r="A20146">
        <v>2017</v>
      </c>
      <c r="B20146">
        <v>2</v>
      </c>
      <c r="C20146">
        <v>27</v>
      </c>
      <c r="D20146" t="s">
        <v>1762</v>
      </c>
      <c r="E20146" t="s">
        <v>2745</v>
      </c>
      <c r="F20146" t="s">
        <v>2951</v>
      </c>
      <c r="G20146">
        <v>1.93</v>
      </c>
      <c r="H20146">
        <v>0</v>
      </c>
      <c r="I20146">
        <v>0.19</v>
      </c>
      <c r="J20146">
        <v>1.74</v>
      </c>
      <c r="K20146">
        <v>1.3000000000465661</v>
      </c>
      <c r="L20146">
        <v>2.5083333333022892</v>
      </c>
      <c r="M20146">
        <v>1.2083333332557231</v>
      </c>
    </row>
    <row r="20147" spans="1:13" x14ac:dyDescent="0.3">
      <c r="A20147">
        <v>2017</v>
      </c>
      <c r="B20147">
        <v>3</v>
      </c>
      <c r="C20147">
        <v>8</v>
      </c>
      <c r="D20147" t="s">
        <v>1771</v>
      </c>
      <c r="E20147" t="s">
        <v>2749</v>
      </c>
      <c r="F20147" t="s">
        <v>2800</v>
      </c>
      <c r="G20147">
        <v>3.5</v>
      </c>
      <c r="H20147">
        <v>0</v>
      </c>
      <c r="I20147">
        <v>3.5</v>
      </c>
      <c r="J20147">
        <v>0</v>
      </c>
      <c r="K20147">
        <v>1.3000000000465661</v>
      </c>
      <c r="L20147">
        <v>1.4500000000116415</v>
      </c>
      <c r="M20147">
        <v>0.1499999999650754</v>
      </c>
    </row>
    <row r="20148" spans="1:13" x14ac:dyDescent="0.3">
      <c r="A20148">
        <v>2017</v>
      </c>
      <c r="B20148">
        <v>3</v>
      </c>
      <c r="C20148">
        <v>16</v>
      </c>
      <c r="D20148" t="s">
        <v>1779</v>
      </c>
      <c r="E20148" t="s">
        <v>2741</v>
      </c>
      <c r="F20148" t="s">
        <v>2878</v>
      </c>
      <c r="G20148">
        <v>3.1</v>
      </c>
      <c r="H20148">
        <v>0</v>
      </c>
      <c r="I20148">
        <v>3.1</v>
      </c>
      <c r="J20148">
        <v>0</v>
      </c>
      <c r="K20148">
        <v>1.3000000000465661</v>
      </c>
      <c r="L20148">
        <v>1.5833333332557231</v>
      </c>
      <c r="M20148">
        <v>0.28333333320915699</v>
      </c>
    </row>
    <row r="20149" spans="1:13" x14ac:dyDescent="0.3">
      <c r="A20149">
        <v>2017</v>
      </c>
      <c r="B20149">
        <v>4</v>
      </c>
      <c r="C20149">
        <v>19</v>
      </c>
      <c r="D20149" t="s">
        <v>1813</v>
      </c>
      <c r="E20149" t="s">
        <v>2743</v>
      </c>
      <c r="F20149" t="s">
        <v>2744</v>
      </c>
      <c r="G20149">
        <v>0.4</v>
      </c>
      <c r="H20149">
        <v>0.1</v>
      </c>
      <c r="I20149">
        <v>0.3</v>
      </c>
      <c r="J20149">
        <v>0</v>
      </c>
      <c r="K20149">
        <v>1.3000000000465661</v>
      </c>
      <c r="L20149">
        <v>5.3499999999767169</v>
      </c>
      <c r="M20149">
        <v>4.0499999999301508</v>
      </c>
    </row>
    <row r="20150" spans="1:13" x14ac:dyDescent="0.3">
      <c r="A20150">
        <v>2017</v>
      </c>
      <c r="B20150">
        <v>10</v>
      </c>
      <c r="C20150">
        <v>22</v>
      </c>
      <c r="D20150" t="s">
        <v>1898</v>
      </c>
      <c r="E20150" t="s">
        <v>2752</v>
      </c>
      <c r="F20150" t="s">
        <v>2752</v>
      </c>
      <c r="G20150">
        <v>0.08</v>
      </c>
      <c r="H20150">
        <v>0.04</v>
      </c>
      <c r="I20150">
        <v>0.04</v>
      </c>
      <c r="J20150">
        <v>0</v>
      </c>
      <c r="K20150">
        <v>1.3000000000465661</v>
      </c>
      <c r="L20150">
        <v>1.5666666667093523</v>
      </c>
      <c r="M20150">
        <v>0.26666666666278616</v>
      </c>
    </row>
    <row r="20151" spans="1:13" x14ac:dyDescent="0.3">
      <c r="A20151">
        <v>2017</v>
      </c>
      <c r="B20151">
        <v>11</v>
      </c>
      <c r="C20151">
        <v>9</v>
      </c>
      <c r="D20151" t="s">
        <v>1916</v>
      </c>
      <c r="E20151" t="s">
        <v>2749</v>
      </c>
      <c r="F20151" t="s">
        <v>2800</v>
      </c>
      <c r="G20151">
        <v>5.0999999999999996</v>
      </c>
      <c r="H20151">
        <v>0</v>
      </c>
      <c r="I20151">
        <v>5.0999999999999996</v>
      </c>
      <c r="J20151">
        <v>0</v>
      </c>
      <c r="K20151">
        <v>1.3000000000465661</v>
      </c>
      <c r="L20151">
        <v>1.4666666667326353</v>
      </c>
      <c r="M20151">
        <v>0.16666666668606922</v>
      </c>
    </row>
    <row r="20152" spans="1:13" x14ac:dyDescent="0.3">
      <c r="A20152">
        <v>2017</v>
      </c>
      <c r="B20152">
        <v>11</v>
      </c>
      <c r="C20152">
        <v>20</v>
      </c>
      <c r="D20152" t="s">
        <v>1927</v>
      </c>
      <c r="E20152" t="s">
        <v>2749</v>
      </c>
      <c r="F20152" t="s">
        <v>2800</v>
      </c>
      <c r="G20152">
        <v>1</v>
      </c>
      <c r="H20152">
        <v>0.1</v>
      </c>
      <c r="I20152">
        <v>0.9</v>
      </c>
      <c r="J20152">
        <v>0</v>
      </c>
      <c r="K20152">
        <v>1.3000000000465661</v>
      </c>
      <c r="L20152">
        <v>1.5999999999767169</v>
      </c>
      <c r="M20152">
        <v>0.29999999993015081</v>
      </c>
    </row>
    <row r="20153" spans="1:13" x14ac:dyDescent="0.3">
      <c r="A20153">
        <v>2017</v>
      </c>
      <c r="B20153">
        <v>12</v>
      </c>
      <c r="C20153">
        <v>9</v>
      </c>
      <c r="D20153" t="s">
        <v>1946</v>
      </c>
      <c r="E20153" t="s">
        <v>2752</v>
      </c>
      <c r="F20153" t="s">
        <v>2814</v>
      </c>
      <c r="G20153">
        <v>4.18</v>
      </c>
      <c r="H20153">
        <v>0</v>
      </c>
      <c r="I20153">
        <v>4.18</v>
      </c>
      <c r="J20153">
        <v>0</v>
      </c>
      <c r="K20153">
        <v>1.3000000000465661</v>
      </c>
      <c r="L20153">
        <v>1.8722222222131677</v>
      </c>
      <c r="M20153">
        <v>0.57222222216660157</v>
      </c>
    </row>
    <row r="20154" spans="1:13" x14ac:dyDescent="0.3">
      <c r="A20154">
        <v>2018</v>
      </c>
      <c r="B20154">
        <v>1</v>
      </c>
      <c r="C20154">
        <v>22</v>
      </c>
      <c r="D20154" t="s">
        <v>1990</v>
      </c>
      <c r="E20154" t="s">
        <v>2752</v>
      </c>
      <c r="F20154" t="s">
        <v>2844</v>
      </c>
      <c r="G20154">
        <v>0.13</v>
      </c>
      <c r="H20154">
        <v>0</v>
      </c>
      <c r="I20154">
        <v>0.13</v>
      </c>
      <c r="J20154">
        <v>0</v>
      </c>
      <c r="K20154">
        <v>1.3000000000465661</v>
      </c>
      <c r="L20154">
        <v>1.7333333333954215</v>
      </c>
      <c r="M20154">
        <v>0.43333333334885538</v>
      </c>
    </row>
    <row r="20155" spans="1:13" x14ac:dyDescent="0.3">
      <c r="A20155">
        <v>2018</v>
      </c>
      <c r="B20155">
        <v>1</v>
      </c>
      <c r="C20155">
        <v>24</v>
      </c>
      <c r="D20155" t="s">
        <v>1992</v>
      </c>
      <c r="E20155" t="s">
        <v>2741</v>
      </c>
      <c r="F20155" t="s">
        <v>2836</v>
      </c>
      <c r="G20155">
        <v>0.46000000000000008</v>
      </c>
      <c r="H20155">
        <v>0</v>
      </c>
      <c r="I20155">
        <v>0.46000000000000008</v>
      </c>
      <c r="J20155">
        <v>0</v>
      </c>
      <c r="K20155">
        <v>1.3000000000465661</v>
      </c>
      <c r="L20155">
        <v>2.1000000000349246</v>
      </c>
      <c r="M20155">
        <v>0.79999999998835847</v>
      </c>
    </row>
    <row r="20156" spans="1:13" x14ac:dyDescent="0.3">
      <c r="A20156">
        <v>2018</v>
      </c>
      <c r="B20156">
        <v>1</v>
      </c>
      <c r="C20156">
        <v>27</v>
      </c>
      <c r="D20156" t="s">
        <v>1995</v>
      </c>
      <c r="E20156" t="s">
        <v>2745</v>
      </c>
      <c r="F20156" t="s">
        <v>2906</v>
      </c>
      <c r="G20156">
        <v>0.7</v>
      </c>
      <c r="H20156">
        <v>0</v>
      </c>
      <c r="I20156">
        <v>0.7</v>
      </c>
      <c r="J20156">
        <v>0</v>
      </c>
      <c r="K20156">
        <v>1.3000000000465661</v>
      </c>
      <c r="L20156">
        <v>1.5</v>
      </c>
      <c r="M20156">
        <v>0.19999999995343387</v>
      </c>
    </row>
    <row r="20157" spans="1:13" x14ac:dyDescent="0.3">
      <c r="A20157">
        <v>2018</v>
      </c>
      <c r="B20157">
        <v>1</v>
      </c>
      <c r="C20157">
        <v>31</v>
      </c>
      <c r="D20157" t="s">
        <v>1999</v>
      </c>
      <c r="E20157" t="s">
        <v>2754</v>
      </c>
      <c r="F20157" t="s">
        <v>2868</v>
      </c>
      <c r="G20157">
        <v>1</v>
      </c>
      <c r="H20157">
        <v>0</v>
      </c>
      <c r="I20157">
        <v>1</v>
      </c>
      <c r="J20157">
        <v>0</v>
      </c>
      <c r="K20157">
        <v>1.3000000000465661</v>
      </c>
      <c r="L20157">
        <v>2.716666666790843</v>
      </c>
      <c r="M20157">
        <v>1.4166666667442769</v>
      </c>
    </row>
    <row r="20158" spans="1:13" x14ac:dyDescent="0.3">
      <c r="A20158">
        <v>2018</v>
      </c>
      <c r="B20158">
        <v>2</v>
      </c>
      <c r="C20158">
        <v>2</v>
      </c>
      <c r="D20158" t="s">
        <v>2001</v>
      </c>
      <c r="E20158" t="s">
        <v>2749</v>
      </c>
      <c r="F20158" t="s">
        <v>2799</v>
      </c>
      <c r="G20158">
        <v>0.7</v>
      </c>
      <c r="H20158">
        <v>0.1</v>
      </c>
      <c r="I20158">
        <v>0.6</v>
      </c>
      <c r="J20158">
        <v>0</v>
      </c>
      <c r="K20158">
        <v>1.3000000000465661</v>
      </c>
      <c r="L20158">
        <v>2.1000000000349246</v>
      </c>
      <c r="M20158">
        <v>0.79999999998835847</v>
      </c>
    </row>
    <row r="20159" spans="1:13" x14ac:dyDescent="0.3">
      <c r="A20159">
        <v>2018</v>
      </c>
      <c r="B20159">
        <v>2</v>
      </c>
      <c r="C20159">
        <v>5</v>
      </c>
      <c r="D20159" t="s">
        <v>2004</v>
      </c>
      <c r="E20159" t="s">
        <v>2745</v>
      </c>
      <c r="F20159" t="s">
        <v>2777</v>
      </c>
      <c r="G20159">
        <v>0.01</v>
      </c>
      <c r="H20159">
        <v>0.01</v>
      </c>
      <c r="I20159">
        <v>0</v>
      </c>
      <c r="J20159">
        <v>0</v>
      </c>
      <c r="K20159">
        <v>1.3000000000465661</v>
      </c>
      <c r="L20159">
        <v>5.5666666668257676</v>
      </c>
      <c r="M20159">
        <v>4.2666666667792015</v>
      </c>
    </row>
    <row r="20160" spans="1:13" x14ac:dyDescent="0.3">
      <c r="A20160">
        <v>2018</v>
      </c>
      <c r="B20160">
        <v>2</v>
      </c>
      <c r="C20160">
        <v>26</v>
      </c>
      <c r="D20160" t="s">
        <v>2025</v>
      </c>
      <c r="E20160" t="s">
        <v>2745</v>
      </c>
      <c r="F20160" t="s">
        <v>2746</v>
      </c>
      <c r="G20160">
        <v>0.22999999999999998</v>
      </c>
      <c r="H20160">
        <v>0.08</v>
      </c>
      <c r="I20160">
        <v>0.15</v>
      </c>
      <c r="J20160">
        <v>0</v>
      </c>
      <c r="K20160">
        <v>1.3000000000465661</v>
      </c>
      <c r="L20160">
        <v>2.9833333334536292</v>
      </c>
      <c r="M20160">
        <v>1.683333333407063</v>
      </c>
    </row>
    <row r="20161" spans="1:13" x14ac:dyDescent="0.3">
      <c r="A20161">
        <v>2018</v>
      </c>
      <c r="B20161">
        <v>2</v>
      </c>
      <c r="C20161">
        <v>27</v>
      </c>
      <c r="D20161" t="s">
        <v>2026</v>
      </c>
      <c r="E20161" t="s">
        <v>2866</v>
      </c>
      <c r="F20161" t="s">
        <v>2913</v>
      </c>
      <c r="G20161">
        <v>0.55000000000000004</v>
      </c>
      <c r="H20161">
        <v>0</v>
      </c>
      <c r="I20161">
        <v>0.55000000000000004</v>
      </c>
      <c r="J20161">
        <v>0</v>
      </c>
      <c r="K20161">
        <v>1.3000000000465661</v>
      </c>
      <c r="L20161">
        <v>52.150000000081491</v>
      </c>
      <c r="M20161">
        <v>50.850000000034925</v>
      </c>
    </row>
    <row r="20162" spans="1:13" x14ac:dyDescent="0.3">
      <c r="A20162">
        <v>2018</v>
      </c>
      <c r="B20162">
        <v>3</v>
      </c>
      <c r="C20162">
        <v>13</v>
      </c>
      <c r="D20162" t="s">
        <v>2040</v>
      </c>
      <c r="E20162" t="s">
        <v>2741</v>
      </c>
      <c r="F20162" t="s">
        <v>2769</v>
      </c>
      <c r="G20162">
        <v>0.15</v>
      </c>
      <c r="H20162">
        <v>0</v>
      </c>
      <c r="I20162">
        <v>0.15</v>
      </c>
      <c r="J20162">
        <v>0</v>
      </c>
      <c r="K20162">
        <v>1.3000000000465661</v>
      </c>
      <c r="L20162">
        <v>1.6166666666977108</v>
      </c>
      <c r="M20162">
        <v>0.31666666665114462</v>
      </c>
    </row>
    <row r="20163" spans="1:13" x14ac:dyDescent="0.3">
      <c r="A20163">
        <v>2018</v>
      </c>
      <c r="B20163">
        <v>3</v>
      </c>
      <c r="C20163">
        <v>24</v>
      </c>
      <c r="D20163" t="s">
        <v>2051</v>
      </c>
      <c r="E20163" t="s">
        <v>2741</v>
      </c>
      <c r="F20163" t="s">
        <v>2741</v>
      </c>
      <c r="G20163">
        <v>0.01</v>
      </c>
      <c r="H20163">
        <v>0</v>
      </c>
      <c r="I20163">
        <v>0.01</v>
      </c>
      <c r="J20163">
        <v>0</v>
      </c>
      <c r="K20163">
        <v>1.3000000000465661</v>
      </c>
      <c r="L20163">
        <v>1.4666666667326353</v>
      </c>
      <c r="M20163">
        <v>0.16666666668606922</v>
      </c>
    </row>
    <row r="20164" spans="1:13" x14ac:dyDescent="0.3">
      <c r="A20164">
        <v>2018</v>
      </c>
      <c r="B20164">
        <v>10</v>
      </c>
      <c r="C20164">
        <v>22</v>
      </c>
      <c r="D20164" t="s">
        <v>2199</v>
      </c>
      <c r="E20164" t="s">
        <v>2745</v>
      </c>
      <c r="F20164" t="s">
        <v>2776</v>
      </c>
      <c r="G20164">
        <v>0.13</v>
      </c>
      <c r="H20164">
        <v>0</v>
      </c>
      <c r="I20164">
        <v>0.03</v>
      </c>
      <c r="J20164">
        <v>0.1</v>
      </c>
      <c r="K20164">
        <v>1.3000000000465661</v>
      </c>
      <c r="L20164">
        <v>1.9166666668024845</v>
      </c>
      <c r="M20164">
        <v>0.61666666675591841</v>
      </c>
    </row>
    <row r="20165" spans="1:13" x14ac:dyDescent="0.3">
      <c r="A20165">
        <v>2018</v>
      </c>
      <c r="B20165">
        <v>10</v>
      </c>
      <c r="C20165">
        <v>26</v>
      </c>
      <c r="D20165" t="s">
        <v>2203</v>
      </c>
      <c r="E20165" t="s">
        <v>2745</v>
      </c>
      <c r="F20165" t="s">
        <v>2761</v>
      </c>
      <c r="G20165">
        <v>0.56000000000000005</v>
      </c>
      <c r="H20165">
        <v>0</v>
      </c>
      <c r="I20165">
        <v>0.06</v>
      </c>
      <c r="J20165">
        <v>0.5</v>
      </c>
      <c r="K20165">
        <v>1.3000000000465661</v>
      </c>
      <c r="L20165">
        <v>5.5499999999301508</v>
      </c>
      <c r="M20165">
        <v>4.2499999998835847</v>
      </c>
    </row>
    <row r="20166" spans="1:13" x14ac:dyDescent="0.3">
      <c r="A20166">
        <v>2018</v>
      </c>
      <c r="B20166">
        <v>11</v>
      </c>
      <c r="C20166">
        <v>6</v>
      </c>
      <c r="D20166" t="s">
        <v>2214</v>
      </c>
      <c r="E20166" t="s">
        <v>2749</v>
      </c>
      <c r="F20166" t="s">
        <v>2822</v>
      </c>
      <c r="G20166">
        <v>0.1</v>
      </c>
      <c r="H20166">
        <v>0</v>
      </c>
      <c r="I20166">
        <v>0.1</v>
      </c>
      <c r="J20166">
        <v>0</v>
      </c>
      <c r="K20166">
        <v>1.3000000000465661</v>
      </c>
      <c r="L20166">
        <v>1.3333333333139308</v>
      </c>
      <c r="M20166">
        <v>3.3333333267364651E-2</v>
      </c>
    </row>
    <row r="20167" spans="1:13" x14ac:dyDescent="0.3">
      <c r="A20167">
        <v>2018</v>
      </c>
      <c r="B20167">
        <v>11</v>
      </c>
      <c r="C20167">
        <v>18</v>
      </c>
      <c r="D20167" t="s">
        <v>2226</v>
      </c>
      <c r="E20167" t="s">
        <v>2745</v>
      </c>
      <c r="F20167" t="s">
        <v>2777</v>
      </c>
      <c r="G20167">
        <v>0.12</v>
      </c>
      <c r="H20167">
        <v>0</v>
      </c>
      <c r="I20167">
        <v>0.12</v>
      </c>
      <c r="J20167">
        <v>0</v>
      </c>
      <c r="K20167">
        <v>1.3000000000465661</v>
      </c>
      <c r="L20167">
        <v>9.3833333333604969</v>
      </c>
      <c r="M20167">
        <v>8.0833333333139308</v>
      </c>
    </row>
    <row r="20168" spans="1:13" x14ac:dyDescent="0.3">
      <c r="A20168">
        <v>2018</v>
      </c>
      <c r="B20168">
        <v>11</v>
      </c>
      <c r="C20168">
        <v>27</v>
      </c>
      <c r="D20168" t="s">
        <v>2235</v>
      </c>
      <c r="E20168" t="s">
        <v>2752</v>
      </c>
      <c r="F20168" t="s">
        <v>2847</v>
      </c>
      <c r="G20168">
        <v>2.5</v>
      </c>
      <c r="H20168">
        <v>0</v>
      </c>
      <c r="I20168">
        <v>2.5</v>
      </c>
      <c r="J20168">
        <v>0</v>
      </c>
      <c r="K20168">
        <v>1.3000000000465661</v>
      </c>
      <c r="L20168">
        <v>2.4666666666744277</v>
      </c>
      <c r="M20168">
        <v>1.1666666666278616</v>
      </c>
    </row>
    <row r="20169" spans="1:13" x14ac:dyDescent="0.3">
      <c r="A20169">
        <v>2018</v>
      </c>
      <c r="B20169">
        <v>12</v>
      </c>
      <c r="C20169">
        <v>20</v>
      </c>
      <c r="D20169" t="s">
        <v>2258</v>
      </c>
      <c r="E20169" t="s">
        <v>2741</v>
      </c>
      <c r="F20169" t="s">
        <v>2878</v>
      </c>
      <c r="G20169">
        <v>0.5</v>
      </c>
      <c r="H20169">
        <v>0</v>
      </c>
      <c r="I20169">
        <v>0.5</v>
      </c>
      <c r="J20169">
        <v>0</v>
      </c>
      <c r="K20169">
        <v>1.3000000000465661</v>
      </c>
      <c r="L20169">
        <v>1.4333333332906477</v>
      </c>
      <c r="M20169">
        <v>0.13333333324408159</v>
      </c>
    </row>
    <row r="20170" spans="1:13" x14ac:dyDescent="0.3">
      <c r="A20170">
        <v>2019</v>
      </c>
      <c r="B20170">
        <v>1</v>
      </c>
      <c r="C20170">
        <v>2</v>
      </c>
      <c r="D20170" t="s">
        <v>2271</v>
      </c>
      <c r="E20170" t="s">
        <v>2745</v>
      </c>
      <c r="F20170" t="s">
        <v>2781</v>
      </c>
      <c r="G20170">
        <v>1.6400000000000001</v>
      </c>
      <c r="H20170">
        <v>0</v>
      </c>
      <c r="I20170">
        <v>0.74</v>
      </c>
      <c r="J20170">
        <v>0.9</v>
      </c>
      <c r="K20170">
        <v>1.3000000000465661</v>
      </c>
      <c r="L20170">
        <v>6.0916666667035315</v>
      </c>
      <c r="M20170">
        <v>4.7916666666569654</v>
      </c>
    </row>
    <row r="20171" spans="1:13" x14ac:dyDescent="0.3">
      <c r="A20171">
        <v>2019</v>
      </c>
      <c r="B20171">
        <v>1</v>
      </c>
      <c r="C20171">
        <v>3</v>
      </c>
      <c r="D20171" t="s">
        <v>2272</v>
      </c>
      <c r="E20171" t="s">
        <v>2741</v>
      </c>
      <c r="F20171" t="s">
        <v>2741</v>
      </c>
      <c r="G20171">
        <v>0.2</v>
      </c>
      <c r="H20171">
        <v>0</v>
      </c>
      <c r="I20171">
        <v>0.2</v>
      </c>
      <c r="J20171">
        <v>0</v>
      </c>
      <c r="K20171">
        <v>1.3000000000465661</v>
      </c>
      <c r="L20171">
        <v>1.3833333333022892</v>
      </c>
      <c r="M20171">
        <v>8.3333333255723119E-2</v>
      </c>
    </row>
    <row r="20172" spans="1:13" x14ac:dyDescent="0.3">
      <c r="A20172">
        <v>2019</v>
      </c>
      <c r="B20172">
        <v>1</v>
      </c>
      <c r="C20172">
        <v>3</v>
      </c>
      <c r="D20172" t="s">
        <v>2272</v>
      </c>
      <c r="E20172" t="s">
        <v>2752</v>
      </c>
      <c r="F20172" t="s">
        <v>2790</v>
      </c>
      <c r="G20172">
        <v>0.89999999999999991</v>
      </c>
      <c r="H20172">
        <v>0</v>
      </c>
      <c r="I20172">
        <v>0.89999999999999991</v>
      </c>
      <c r="J20172">
        <v>0</v>
      </c>
      <c r="K20172">
        <v>1.3000000000465661</v>
      </c>
      <c r="L20172">
        <v>19.991666666697711</v>
      </c>
      <c r="M20172">
        <v>18.691666666651145</v>
      </c>
    </row>
    <row r="20173" spans="1:13" x14ac:dyDescent="0.3">
      <c r="A20173">
        <v>2019</v>
      </c>
      <c r="B20173">
        <v>1</v>
      </c>
      <c r="C20173">
        <v>6</v>
      </c>
      <c r="D20173" t="s">
        <v>2275</v>
      </c>
      <c r="E20173" t="s">
        <v>2752</v>
      </c>
      <c r="F20173" t="s">
        <v>2938</v>
      </c>
      <c r="G20173">
        <v>0.3</v>
      </c>
      <c r="H20173">
        <v>0</v>
      </c>
      <c r="I20173">
        <v>0.3</v>
      </c>
      <c r="J20173">
        <v>0</v>
      </c>
      <c r="K20173">
        <v>1.3000000000465661</v>
      </c>
      <c r="L20173">
        <v>1.5499999999883585</v>
      </c>
      <c r="M20173">
        <v>0.24999999994179234</v>
      </c>
    </row>
    <row r="20174" spans="1:13" x14ac:dyDescent="0.3">
      <c r="A20174">
        <v>2019</v>
      </c>
      <c r="B20174">
        <v>1</v>
      </c>
      <c r="C20174">
        <v>16</v>
      </c>
      <c r="D20174" t="s">
        <v>2285</v>
      </c>
      <c r="E20174" t="s">
        <v>2752</v>
      </c>
      <c r="F20174" t="s">
        <v>2810</v>
      </c>
      <c r="G20174">
        <v>0.2</v>
      </c>
      <c r="H20174">
        <v>0</v>
      </c>
      <c r="I20174">
        <v>0.2</v>
      </c>
      <c r="J20174">
        <v>0</v>
      </c>
      <c r="K20174">
        <v>1.3000000000465661</v>
      </c>
      <c r="L20174">
        <v>4.1166666666395031</v>
      </c>
      <c r="M20174">
        <v>2.816666666592937</v>
      </c>
    </row>
    <row r="20175" spans="1:13" x14ac:dyDescent="0.3">
      <c r="A20175">
        <v>2019</v>
      </c>
      <c r="B20175">
        <v>1</v>
      </c>
      <c r="C20175">
        <v>24</v>
      </c>
      <c r="D20175" t="s">
        <v>2293</v>
      </c>
      <c r="E20175" t="s">
        <v>2752</v>
      </c>
      <c r="F20175" t="s">
        <v>2814</v>
      </c>
      <c r="G20175">
        <v>1.8</v>
      </c>
      <c r="H20175">
        <v>0</v>
      </c>
      <c r="I20175">
        <v>1.8</v>
      </c>
      <c r="J20175">
        <v>0</v>
      </c>
      <c r="K20175">
        <v>1.3000000000465661</v>
      </c>
      <c r="L20175">
        <v>2.0166666667792015</v>
      </c>
      <c r="M20175">
        <v>0.71666666673263535</v>
      </c>
    </row>
    <row r="20176" spans="1:13" x14ac:dyDescent="0.3">
      <c r="A20176">
        <v>2019</v>
      </c>
      <c r="B20176">
        <v>2</v>
      </c>
      <c r="C20176">
        <v>2</v>
      </c>
      <c r="D20176" t="s">
        <v>2302</v>
      </c>
      <c r="E20176" t="s">
        <v>2747</v>
      </c>
      <c r="F20176" t="s">
        <v>2956</v>
      </c>
      <c r="G20176">
        <v>0.02</v>
      </c>
      <c r="H20176">
        <v>0</v>
      </c>
      <c r="I20176">
        <v>0.01</v>
      </c>
      <c r="J20176">
        <v>0.01</v>
      </c>
      <c r="K20176">
        <v>1.3000000000465661</v>
      </c>
      <c r="L20176">
        <v>1.5</v>
      </c>
      <c r="M20176">
        <v>0.19999999995343387</v>
      </c>
    </row>
    <row r="20177" spans="1:13" x14ac:dyDescent="0.3">
      <c r="A20177">
        <v>2019</v>
      </c>
      <c r="B20177">
        <v>2</v>
      </c>
      <c r="C20177">
        <v>17</v>
      </c>
      <c r="D20177" t="s">
        <v>2317</v>
      </c>
      <c r="E20177" t="s">
        <v>2741</v>
      </c>
      <c r="F20177" t="s">
        <v>2960</v>
      </c>
      <c r="G20177">
        <v>0.01</v>
      </c>
      <c r="H20177">
        <v>0</v>
      </c>
      <c r="I20177">
        <v>0.01</v>
      </c>
      <c r="J20177">
        <v>0</v>
      </c>
      <c r="K20177">
        <v>1.3000000000465661</v>
      </c>
      <c r="L20177">
        <v>1.4500000000116415</v>
      </c>
      <c r="M20177">
        <v>0.1499999999650754</v>
      </c>
    </row>
    <row r="20178" spans="1:13" x14ac:dyDescent="0.3">
      <c r="A20178">
        <v>2019</v>
      </c>
      <c r="B20178">
        <v>3</v>
      </c>
      <c r="C20178">
        <v>17</v>
      </c>
      <c r="D20178" t="s">
        <v>2345</v>
      </c>
      <c r="E20178" t="s">
        <v>2743</v>
      </c>
      <c r="F20178" t="s">
        <v>2838</v>
      </c>
      <c r="G20178">
        <v>0.5</v>
      </c>
      <c r="H20178">
        <v>0.1</v>
      </c>
      <c r="I20178">
        <v>0.4</v>
      </c>
      <c r="J20178">
        <v>0</v>
      </c>
      <c r="K20178">
        <v>1.3000000000465661</v>
      </c>
      <c r="L20178">
        <v>1.8666666666395031</v>
      </c>
      <c r="M20178">
        <v>0.56666666659293696</v>
      </c>
    </row>
    <row r="20179" spans="1:13" x14ac:dyDescent="0.3">
      <c r="A20179">
        <v>2019</v>
      </c>
      <c r="B20179">
        <v>3</v>
      </c>
      <c r="C20179">
        <v>24</v>
      </c>
      <c r="D20179" t="s">
        <v>2352</v>
      </c>
      <c r="E20179" t="s">
        <v>2745</v>
      </c>
      <c r="F20179" t="s">
        <v>2751</v>
      </c>
      <c r="G20179">
        <v>0.39</v>
      </c>
      <c r="H20179">
        <v>0.39</v>
      </c>
      <c r="I20179">
        <v>0</v>
      </c>
      <c r="J20179">
        <v>0</v>
      </c>
      <c r="K20179">
        <v>1.3000000000465661</v>
      </c>
      <c r="L20179">
        <v>1.4833333334536292</v>
      </c>
      <c r="M20179">
        <v>0.18333333340706304</v>
      </c>
    </row>
    <row r="20180" spans="1:13" x14ac:dyDescent="0.3">
      <c r="A20180">
        <v>2019</v>
      </c>
      <c r="B20180">
        <v>3</v>
      </c>
      <c r="C20180">
        <v>28</v>
      </c>
      <c r="D20180" t="s">
        <v>2356</v>
      </c>
      <c r="E20180" t="s">
        <v>2749</v>
      </c>
      <c r="F20180" t="s">
        <v>2783</v>
      </c>
      <c r="G20180">
        <v>0.2</v>
      </c>
      <c r="H20180">
        <v>0</v>
      </c>
      <c r="I20180">
        <v>0.2</v>
      </c>
      <c r="J20180">
        <v>0</v>
      </c>
      <c r="K20180">
        <v>1.3000000000465661</v>
      </c>
      <c r="L20180">
        <v>1.5333333332673647</v>
      </c>
      <c r="M20180">
        <v>0.23333333322079852</v>
      </c>
    </row>
    <row r="20181" spans="1:13" x14ac:dyDescent="0.3">
      <c r="A20181">
        <v>2019</v>
      </c>
      <c r="B20181">
        <v>3</v>
      </c>
      <c r="C20181">
        <v>29</v>
      </c>
      <c r="D20181" t="s">
        <v>2357</v>
      </c>
      <c r="E20181" t="s">
        <v>2743</v>
      </c>
      <c r="F20181" t="s">
        <v>2874</v>
      </c>
      <c r="G20181">
        <v>0.25</v>
      </c>
      <c r="H20181">
        <v>0</v>
      </c>
      <c r="I20181">
        <v>0.25</v>
      </c>
      <c r="J20181">
        <v>0</v>
      </c>
      <c r="K20181">
        <v>1.3000000000465661</v>
      </c>
      <c r="L20181" t="e">
        <v>#VALUE!</v>
      </c>
      <c r="M20181" t="e">
        <v>#VALUE!</v>
      </c>
    </row>
    <row r="20182" spans="1:13" x14ac:dyDescent="0.3">
      <c r="A20182">
        <v>2019</v>
      </c>
      <c r="B20182">
        <v>4</v>
      </c>
      <c r="C20182">
        <v>12</v>
      </c>
      <c r="D20182" t="s">
        <v>2371</v>
      </c>
      <c r="E20182" t="s">
        <v>2745</v>
      </c>
      <c r="F20182" t="s">
        <v>2824</v>
      </c>
      <c r="G20182">
        <v>0.03</v>
      </c>
      <c r="H20182">
        <v>0</v>
      </c>
      <c r="I20182">
        <v>0.03</v>
      </c>
      <c r="J20182">
        <v>0</v>
      </c>
      <c r="K20182">
        <v>1.3000000000465661</v>
      </c>
      <c r="L20182">
        <v>1.4333333332906477</v>
      </c>
      <c r="M20182">
        <v>0.13333333324408159</v>
      </c>
    </row>
    <row r="20183" spans="1:13" x14ac:dyDescent="0.3">
      <c r="A20183">
        <v>2019</v>
      </c>
      <c r="B20183">
        <v>4</v>
      </c>
      <c r="C20183">
        <v>14</v>
      </c>
      <c r="D20183" t="s">
        <v>2373</v>
      </c>
      <c r="E20183" t="s">
        <v>2752</v>
      </c>
      <c r="F20183" t="s">
        <v>2859</v>
      </c>
      <c r="G20183">
        <v>0.05</v>
      </c>
      <c r="H20183">
        <v>0</v>
      </c>
      <c r="I20183">
        <v>0.05</v>
      </c>
      <c r="J20183">
        <v>0</v>
      </c>
      <c r="K20183">
        <v>1.3000000000465661</v>
      </c>
      <c r="L20183">
        <v>1.5833333334303461</v>
      </c>
      <c r="M20183">
        <v>0.28333333338377997</v>
      </c>
    </row>
    <row r="20184" spans="1:13" x14ac:dyDescent="0.3">
      <c r="A20184">
        <v>2019</v>
      </c>
      <c r="B20184">
        <v>4</v>
      </c>
      <c r="C20184">
        <v>17</v>
      </c>
      <c r="D20184" t="s">
        <v>2376</v>
      </c>
      <c r="E20184" t="s">
        <v>2749</v>
      </c>
      <c r="F20184" t="s">
        <v>2768</v>
      </c>
      <c r="G20184">
        <v>0.3</v>
      </c>
      <c r="H20184">
        <v>0</v>
      </c>
      <c r="I20184">
        <v>0.3</v>
      </c>
      <c r="J20184">
        <v>0</v>
      </c>
      <c r="K20184">
        <v>1.3000000000465661</v>
      </c>
      <c r="L20184">
        <v>1.6666666666860692</v>
      </c>
      <c r="M20184">
        <v>0.36666666663950309</v>
      </c>
    </row>
    <row r="20185" spans="1:13" x14ac:dyDescent="0.3">
      <c r="A20185">
        <v>2019</v>
      </c>
      <c r="B20185">
        <v>9</v>
      </c>
      <c r="C20185">
        <v>27</v>
      </c>
      <c r="D20185" t="s">
        <v>2478</v>
      </c>
      <c r="E20185" t="s">
        <v>2749</v>
      </c>
      <c r="F20185" t="s">
        <v>2862</v>
      </c>
      <c r="G20185">
        <v>0.01</v>
      </c>
      <c r="H20185">
        <v>0</v>
      </c>
      <c r="I20185">
        <v>0.01</v>
      </c>
      <c r="J20185">
        <v>0</v>
      </c>
      <c r="K20185">
        <v>1.3000000000465661</v>
      </c>
      <c r="L20185">
        <v>1.3333333334885538</v>
      </c>
      <c r="M20185">
        <v>3.3333333441987634E-2</v>
      </c>
    </row>
    <row r="20186" spans="1:13" x14ac:dyDescent="0.3">
      <c r="A20186">
        <v>2019</v>
      </c>
      <c r="B20186">
        <v>9</v>
      </c>
      <c r="C20186">
        <v>30</v>
      </c>
      <c r="D20186" t="s">
        <v>2481</v>
      </c>
      <c r="E20186" t="s">
        <v>2749</v>
      </c>
      <c r="F20186" t="s">
        <v>2894</v>
      </c>
      <c r="G20186">
        <v>0.2</v>
      </c>
      <c r="H20186">
        <v>0</v>
      </c>
      <c r="I20186">
        <v>0</v>
      </c>
      <c r="J20186">
        <v>0.2</v>
      </c>
      <c r="K20186">
        <v>1.3000000000465661</v>
      </c>
      <c r="L20186">
        <v>2.0500000000465661</v>
      </c>
      <c r="M20186">
        <v>0.75</v>
      </c>
    </row>
    <row r="20187" spans="1:13" x14ac:dyDescent="0.3">
      <c r="A20187">
        <v>2019</v>
      </c>
      <c r="B20187">
        <v>10</v>
      </c>
      <c r="C20187">
        <v>13</v>
      </c>
      <c r="D20187" t="s">
        <v>2494</v>
      </c>
      <c r="E20187" t="s">
        <v>2752</v>
      </c>
      <c r="F20187" t="s">
        <v>2844</v>
      </c>
      <c r="G20187">
        <v>0.03</v>
      </c>
      <c r="H20187">
        <v>0</v>
      </c>
      <c r="I20187">
        <v>0.03</v>
      </c>
      <c r="J20187">
        <v>0</v>
      </c>
      <c r="K20187">
        <v>1.3000000000465661</v>
      </c>
      <c r="L20187">
        <v>1.683333333407063</v>
      </c>
      <c r="M20187">
        <v>0.38333333336049691</v>
      </c>
    </row>
    <row r="20188" spans="1:13" x14ac:dyDescent="0.3">
      <c r="A20188">
        <v>2019</v>
      </c>
      <c r="B20188">
        <v>10</v>
      </c>
      <c r="C20188">
        <v>26</v>
      </c>
      <c r="D20188" t="s">
        <v>2507</v>
      </c>
      <c r="E20188" t="s">
        <v>2749</v>
      </c>
      <c r="F20188" t="s">
        <v>2854</v>
      </c>
      <c r="G20188">
        <v>0.5</v>
      </c>
      <c r="H20188">
        <v>0</v>
      </c>
      <c r="I20188">
        <v>0.5</v>
      </c>
      <c r="J20188">
        <v>0</v>
      </c>
      <c r="K20188">
        <v>1.3000000000465661</v>
      </c>
      <c r="L20188">
        <v>1.7166666666744277</v>
      </c>
      <c r="M20188">
        <v>0.41666666662786156</v>
      </c>
    </row>
    <row r="20189" spans="1:13" x14ac:dyDescent="0.3">
      <c r="A20189">
        <v>2019</v>
      </c>
      <c r="B20189">
        <v>12</v>
      </c>
      <c r="C20189">
        <v>3</v>
      </c>
      <c r="D20189" t="s">
        <v>2545</v>
      </c>
      <c r="E20189" t="s">
        <v>2754</v>
      </c>
      <c r="F20189" t="s">
        <v>2820</v>
      </c>
      <c r="G20189">
        <v>0.8</v>
      </c>
      <c r="H20189">
        <v>0</v>
      </c>
      <c r="I20189">
        <v>0.8</v>
      </c>
      <c r="J20189">
        <v>0</v>
      </c>
      <c r="K20189">
        <v>1.3000000000465661</v>
      </c>
      <c r="L20189">
        <v>1.4166666665696539</v>
      </c>
      <c r="M20189">
        <v>0.11666666652308777</v>
      </c>
    </row>
    <row r="20190" spans="1:13" x14ac:dyDescent="0.3">
      <c r="A20190">
        <v>2019</v>
      </c>
      <c r="B20190">
        <v>12</v>
      </c>
      <c r="C20190">
        <v>4</v>
      </c>
      <c r="D20190" t="s">
        <v>2546</v>
      </c>
      <c r="E20190" t="s">
        <v>2745</v>
      </c>
      <c r="F20190" t="s">
        <v>2796</v>
      </c>
      <c r="G20190">
        <v>1.6</v>
      </c>
      <c r="H20190">
        <v>0</v>
      </c>
      <c r="I20190">
        <v>1.6</v>
      </c>
      <c r="J20190">
        <v>0</v>
      </c>
      <c r="K20190">
        <v>1.3000000000465661</v>
      </c>
      <c r="L20190">
        <v>6.0999999999767169</v>
      </c>
      <c r="M20190">
        <v>4.7999999999301508</v>
      </c>
    </row>
    <row r="20191" spans="1:13" x14ac:dyDescent="0.3">
      <c r="A20191">
        <v>2019</v>
      </c>
      <c r="B20191">
        <v>12</v>
      </c>
      <c r="C20191">
        <v>5</v>
      </c>
      <c r="D20191" t="s">
        <v>2547</v>
      </c>
      <c r="E20191" t="s">
        <v>2743</v>
      </c>
      <c r="F20191" t="s">
        <v>2744</v>
      </c>
      <c r="G20191">
        <v>0.4</v>
      </c>
      <c r="H20191">
        <v>0.1</v>
      </c>
      <c r="I20191">
        <v>0.3</v>
      </c>
      <c r="J20191">
        <v>0</v>
      </c>
      <c r="K20191">
        <v>1.3000000000465661</v>
      </c>
      <c r="L20191">
        <v>2.2166666667326353</v>
      </c>
      <c r="M20191">
        <v>0.91666666668606922</v>
      </c>
    </row>
    <row r="20192" spans="1:13" x14ac:dyDescent="0.3">
      <c r="A20192">
        <v>2019</v>
      </c>
      <c r="B20192">
        <v>12</v>
      </c>
      <c r="C20192">
        <v>10</v>
      </c>
      <c r="D20192" t="s">
        <v>2552</v>
      </c>
      <c r="E20192" t="s">
        <v>2752</v>
      </c>
      <c r="F20192" t="s">
        <v>2859</v>
      </c>
      <c r="G20192">
        <v>0.14000000000000001</v>
      </c>
      <c r="H20192">
        <v>0</v>
      </c>
      <c r="I20192">
        <v>0.14000000000000001</v>
      </c>
      <c r="J20192">
        <v>0</v>
      </c>
      <c r="K20192">
        <v>1.3000000000465661</v>
      </c>
      <c r="L20192">
        <v>1.6333333334187046</v>
      </c>
      <c r="M20192">
        <v>0.33333333337213844</v>
      </c>
    </row>
    <row r="20193" spans="1:13" x14ac:dyDescent="0.3">
      <c r="A20193">
        <v>2019</v>
      </c>
      <c r="B20193">
        <v>12</v>
      </c>
      <c r="C20193">
        <v>14</v>
      </c>
      <c r="D20193" t="s">
        <v>2556</v>
      </c>
      <c r="E20193" t="s">
        <v>2752</v>
      </c>
      <c r="F20193" t="s">
        <v>2944</v>
      </c>
      <c r="G20193">
        <v>3.76</v>
      </c>
      <c r="H20193">
        <v>2.46</v>
      </c>
      <c r="I20193">
        <v>1.3</v>
      </c>
      <c r="J20193">
        <v>0</v>
      </c>
      <c r="K20193">
        <v>1.3000000000465661</v>
      </c>
      <c r="L20193">
        <v>1.7666666666627862</v>
      </c>
      <c r="M20193">
        <v>0.46666666661622003</v>
      </c>
    </row>
    <row r="20194" spans="1:13" x14ac:dyDescent="0.3">
      <c r="A20194">
        <v>2019</v>
      </c>
      <c r="B20194">
        <v>12</v>
      </c>
      <c r="C20194">
        <v>16</v>
      </c>
      <c r="D20194" t="s">
        <v>2558</v>
      </c>
      <c r="E20194" t="s">
        <v>2752</v>
      </c>
      <c r="F20194" t="s">
        <v>2790</v>
      </c>
      <c r="G20194">
        <v>0.05</v>
      </c>
      <c r="H20194">
        <v>0</v>
      </c>
      <c r="I20194">
        <v>0.05</v>
      </c>
      <c r="J20194">
        <v>0</v>
      </c>
      <c r="K20194">
        <v>1.3000000000465661</v>
      </c>
      <c r="L20194">
        <v>1.4250000000174623</v>
      </c>
      <c r="M20194">
        <v>0.12499999997089617</v>
      </c>
    </row>
    <row r="20195" spans="1:13" x14ac:dyDescent="0.3">
      <c r="A20195">
        <v>2019</v>
      </c>
      <c r="B20195">
        <v>12</v>
      </c>
      <c r="C20195">
        <v>30</v>
      </c>
      <c r="D20195" t="s">
        <v>2572</v>
      </c>
      <c r="E20195" t="s">
        <v>2749</v>
      </c>
      <c r="F20195" t="s">
        <v>2849</v>
      </c>
      <c r="G20195">
        <v>0.5</v>
      </c>
      <c r="H20195">
        <v>0.05</v>
      </c>
      <c r="I20195">
        <v>0.45</v>
      </c>
      <c r="J20195">
        <v>0</v>
      </c>
      <c r="K20195">
        <v>1.3000000000465661</v>
      </c>
      <c r="L20195">
        <v>2.0000000000582077</v>
      </c>
      <c r="M20195">
        <v>0.70000000001164153</v>
      </c>
    </row>
    <row r="20196" spans="1:13" x14ac:dyDescent="0.3">
      <c r="A20196">
        <v>2020</v>
      </c>
      <c r="B20196">
        <v>1</v>
      </c>
      <c r="C20196">
        <v>3</v>
      </c>
      <c r="D20196" t="s">
        <v>2576</v>
      </c>
      <c r="E20196" t="s">
        <v>3040</v>
      </c>
      <c r="F20196" t="s">
        <v>3041</v>
      </c>
      <c r="G20196">
        <v>2.7000000000000001E-3</v>
      </c>
      <c r="H20196">
        <v>0</v>
      </c>
      <c r="I20196">
        <v>2.7000000000000001E-3</v>
      </c>
      <c r="J20196">
        <v>0</v>
      </c>
      <c r="K20196">
        <v>1.3000000000465661</v>
      </c>
      <c r="L20196">
        <v>1.8833333333604969</v>
      </c>
      <c r="M20196">
        <v>0.58333333331393078</v>
      </c>
    </row>
    <row r="20197" spans="1:13" x14ac:dyDescent="0.3">
      <c r="A20197">
        <v>2020</v>
      </c>
      <c r="B20197">
        <v>1</v>
      </c>
      <c r="C20197">
        <v>15</v>
      </c>
      <c r="D20197" t="s">
        <v>2588</v>
      </c>
      <c r="E20197" t="s">
        <v>2743</v>
      </c>
      <c r="F20197" t="s">
        <v>2922</v>
      </c>
      <c r="G20197">
        <v>0.6</v>
      </c>
      <c r="H20197">
        <v>0</v>
      </c>
      <c r="I20197">
        <v>0.6</v>
      </c>
      <c r="J20197">
        <v>0</v>
      </c>
      <c r="K20197">
        <v>1.3000000000465661</v>
      </c>
      <c r="L20197">
        <v>1.3833333333022892</v>
      </c>
      <c r="M20197">
        <v>8.3333333255723119E-2</v>
      </c>
    </row>
    <row r="20198" spans="1:13" x14ac:dyDescent="0.3">
      <c r="A20198">
        <v>2020</v>
      </c>
      <c r="B20198">
        <v>1</v>
      </c>
      <c r="C20198">
        <v>31</v>
      </c>
      <c r="D20198" t="s">
        <v>2604</v>
      </c>
      <c r="E20198" t="s">
        <v>2745</v>
      </c>
      <c r="F20198" t="s">
        <v>2764</v>
      </c>
      <c r="G20198">
        <v>0.01</v>
      </c>
      <c r="H20198">
        <v>0</v>
      </c>
      <c r="I20198">
        <v>0.01</v>
      </c>
      <c r="J20198">
        <v>0</v>
      </c>
      <c r="K20198">
        <v>1.3000000000465661</v>
      </c>
      <c r="L20198">
        <v>160.46666666673264</v>
      </c>
      <c r="M20198">
        <v>159.16666666668607</v>
      </c>
    </row>
    <row r="20199" spans="1:13" x14ac:dyDescent="0.3">
      <c r="A20199">
        <v>2020</v>
      </c>
      <c r="B20199">
        <v>2</v>
      </c>
      <c r="C20199">
        <v>9</v>
      </c>
      <c r="D20199" t="s">
        <v>2613</v>
      </c>
      <c r="E20199" t="s">
        <v>2745</v>
      </c>
      <c r="F20199" t="s">
        <v>2811</v>
      </c>
      <c r="G20199">
        <v>0.38</v>
      </c>
      <c r="H20199">
        <v>0</v>
      </c>
      <c r="I20199">
        <v>0.38</v>
      </c>
      <c r="J20199">
        <v>0</v>
      </c>
      <c r="K20199">
        <v>1.3000000000465661</v>
      </c>
      <c r="L20199">
        <v>4.0166666666627862</v>
      </c>
      <c r="M20199">
        <v>2.71666666661622</v>
      </c>
    </row>
    <row r="20200" spans="1:13" x14ac:dyDescent="0.3">
      <c r="A20200">
        <v>2020</v>
      </c>
      <c r="B20200">
        <v>2</v>
      </c>
      <c r="C20200">
        <v>14</v>
      </c>
      <c r="D20200" t="s">
        <v>2618</v>
      </c>
      <c r="E20200" t="s">
        <v>2754</v>
      </c>
      <c r="F20200" t="s">
        <v>2914</v>
      </c>
      <c r="G20200">
        <v>0.01</v>
      </c>
      <c r="H20200">
        <v>0</v>
      </c>
      <c r="I20200">
        <v>0.01</v>
      </c>
      <c r="J20200">
        <v>0</v>
      </c>
      <c r="K20200">
        <v>1.3000000000465661</v>
      </c>
      <c r="L20200">
        <v>1.7999999999301508</v>
      </c>
      <c r="M20200">
        <v>0.49999999988358468</v>
      </c>
    </row>
    <row r="20201" spans="1:13" x14ac:dyDescent="0.3">
      <c r="A20201">
        <v>2020</v>
      </c>
      <c r="B20201">
        <v>3</v>
      </c>
      <c r="C20201">
        <v>10</v>
      </c>
      <c r="D20201" t="s">
        <v>2643</v>
      </c>
      <c r="E20201" t="s">
        <v>2745</v>
      </c>
      <c r="F20201" t="s">
        <v>2766</v>
      </c>
      <c r="G20201">
        <v>0.30000000000000004</v>
      </c>
      <c r="H20201">
        <v>0.19</v>
      </c>
      <c r="I20201">
        <v>0.11</v>
      </c>
      <c r="J20201">
        <v>0</v>
      </c>
      <c r="K20201">
        <v>1.3000000000465661</v>
      </c>
      <c r="L20201">
        <v>3.0249999999941792</v>
      </c>
      <c r="M20201">
        <v>1.7249999999476131</v>
      </c>
    </row>
    <row r="20202" spans="1:13" x14ac:dyDescent="0.3">
      <c r="A20202">
        <v>2020</v>
      </c>
      <c r="B20202">
        <v>3</v>
      </c>
      <c r="C20202">
        <v>16</v>
      </c>
      <c r="D20202" t="s">
        <v>2649</v>
      </c>
      <c r="E20202" t="s">
        <v>2743</v>
      </c>
      <c r="F20202" t="s">
        <v>2947</v>
      </c>
      <c r="G20202">
        <v>0.3</v>
      </c>
      <c r="H20202">
        <v>0.3</v>
      </c>
      <c r="I20202">
        <v>0</v>
      </c>
      <c r="J20202">
        <v>0</v>
      </c>
      <c r="K20202">
        <v>1.3000000000465661</v>
      </c>
      <c r="L20202">
        <v>1.4500000000116415</v>
      </c>
      <c r="M20202">
        <v>0.1499999999650754</v>
      </c>
    </row>
    <row r="20203" spans="1:13" x14ac:dyDescent="0.3">
      <c r="A20203">
        <v>2020</v>
      </c>
      <c r="B20203">
        <v>3</v>
      </c>
      <c r="C20203">
        <v>16</v>
      </c>
      <c r="D20203" t="s">
        <v>2649</v>
      </c>
      <c r="E20203" t="s">
        <v>2745</v>
      </c>
      <c r="F20203" t="s">
        <v>2865</v>
      </c>
      <c r="G20203">
        <v>4</v>
      </c>
      <c r="H20203">
        <v>0</v>
      </c>
      <c r="I20203">
        <v>4</v>
      </c>
      <c r="J20203">
        <v>0</v>
      </c>
      <c r="K20203">
        <v>1.3000000000465661</v>
      </c>
      <c r="L20203">
        <v>346.03333333338378</v>
      </c>
      <c r="M20203">
        <v>344.73333333333721</v>
      </c>
    </row>
    <row r="20204" spans="1:13" x14ac:dyDescent="0.3">
      <c r="A20204">
        <v>2020</v>
      </c>
      <c r="B20204">
        <v>3</v>
      </c>
      <c r="C20204">
        <v>17</v>
      </c>
      <c r="D20204" t="s">
        <v>2650</v>
      </c>
      <c r="E20204" t="s">
        <v>2741</v>
      </c>
      <c r="F20204" t="s">
        <v>2836</v>
      </c>
      <c r="G20204">
        <v>0.01</v>
      </c>
      <c r="H20204">
        <v>0</v>
      </c>
      <c r="I20204">
        <v>0.01</v>
      </c>
      <c r="J20204">
        <v>0</v>
      </c>
      <c r="K20204">
        <v>1.3000000000465661</v>
      </c>
      <c r="L20204">
        <v>1.5333333332673647</v>
      </c>
      <c r="M20204">
        <v>0.23333333322079852</v>
      </c>
    </row>
    <row r="20205" spans="1:13" x14ac:dyDescent="0.3">
      <c r="A20205">
        <v>2020</v>
      </c>
      <c r="B20205">
        <v>3</v>
      </c>
      <c r="C20205">
        <v>18</v>
      </c>
      <c r="D20205" t="s">
        <v>2651</v>
      </c>
      <c r="E20205" t="s">
        <v>2741</v>
      </c>
      <c r="F20205" t="s">
        <v>2753</v>
      </c>
      <c r="G20205">
        <v>0.2</v>
      </c>
      <c r="H20205">
        <v>0</v>
      </c>
      <c r="I20205">
        <v>0.2</v>
      </c>
      <c r="J20205">
        <v>0</v>
      </c>
      <c r="K20205">
        <v>1.3000000000465661</v>
      </c>
      <c r="L20205">
        <v>3.933333333407063</v>
      </c>
      <c r="M20205">
        <v>2.6333333333604969</v>
      </c>
    </row>
    <row r="20206" spans="1:13" x14ac:dyDescent="0.3">
      <c r="A20206">
        <v>2020</v>
      </c>
      <c r="B20206">
        <v>3</v>
      </c>
      <c r="C20206">
        <v>22</v>
      </c>
      <c r="D20206" t="s">
        <v>2655</v>
      </c>
      <c r="E20206" t="s">
        <v>2741</v>
      </c>
      <c r="F20206" t="s">
        <v>2924</v>
      </c>
      <c r="G20206">
        <v>0.86</v>
      </c>
      <c r="H20206">
        <v>0</v>
      </c>
      <c r="I20206">
        <v>0.86</v>
      </c>
      <c r="J20206">
        <v>0</v>
      </c>
      <c r="K20206">
        <v>1.3000000000465661</v>
      </c>
      <c r="L20206">
        <v>1.8833333333604969</v>
      </c>
      <c r="M20206">
        <v>0.58333333331393078</v>
      </c>
    </row>
    <row r="20207" spans="1:13" x14ac:dyDescent="0.3">
      <c r="A20207">
        <v>2020</v>
      </c>
      <c r="B20207">
        <v>3</v>
      </c>
      <c r="C20207">
        <v>23</v>
      </c>
      <c r="D20207" t="s">
        <v>2656</v>
      </c>
      <c r="E20207" t="s">
        <v>2752</v>
      </c>
      <c r="F20207" t="s">
        <v>2762</v>
      </c>
      <c r="G20207">
        <v>0.01</v>
      </c>
      <c r="H20207">
        <v>0</v>
      </c>
      <c r="I20207">
        <v>0.01</v>
      </c>
      <c r="J20207">
        <v>0</v>
      </c>
      <c r="K20207">
        <v>1.3000000000465661</v>
      </c>
      <c r="L20207">
        <v>1.4333333332906477</v>
      </c>
      <c r="M20207">
        <v>0.13333333324408159</v>
      </c>
    </row>
    <row r="20208" spans="1:13" x14ac:dyDescent="0.3">
      <c r="A20208">
        <v>2020</v>
      </c>
      <c r="B20208">
        <v>3</v>
      </c>
      <c r="C20208">
        <v>27</v>
      </c>
      <c r="D20208" t="s">
        <v>2660</v>
      </c>
      <c r="E20208" t="s">
        <v>2743</v>
      </c>
      <c r="F20208" t="s">
        <v>2861</v>
      </c>
      <c r="G20208">
        <v>0.25</v>
      </c>
      <c r="H20208">
        <v>0</v>
      </c>
      <c r="I20208">
        <v>0.25</v>
      </c>
      <c r="J20208">
        <v>0</v>
      </c>
      <c r="K20208">
        <v>1.3000000000465661</v>
      </c>
      <c r="L20208">
        <v>14.333333333430346</v>
      </c>
      <c r="M20208">
        <v>13.03333333338378</v>
      </c>
    </row>
    <row r="20209" spans="1:13" x14ac:dyDescent="0.3">
      <c r="A20209">
        <v>2020</v>
      </c>
      <c r="B20209">
        <v>3</v>
      </c>
      <c r="C20209">
        <v>28</v>
      </c>
      <c r="D20209" t="s">
        <v>2661</v>
      </c>
      <c r="E20209" t="s">
        <v>2745</v>
      </c>
      <c r="F20209" t="s">
        <v>2796</v>
      </c>
      <c r="G20209">
        <v>1</v>
      </c>
      <c r="H20209">
        <v>0</v>
      </c>
      <c r="I20209">
        <v>1</v>
      </c>
      <c r="J20209">
        <v>0</v>
      </c>
      <c r="K20209">
        <v>1.3000000000465661</v>
      </c>
      <c r="L20209">
        <v>137.46666666667443</v>
      </c>
      <c r="M20209">
        <v>136.16666666662786</v>
      </c>
    </row>
    <row r="20210" spans="1:13" x14ac:dyDescent="0.3">
      <c r="A20210">
        <v>2020</v>
      </c>
      <c r="B20210">
        <v>4</v>
      </c>
      <c r="C20210">
        <v>1</v>
      </c>
      <c r="D20210" t="s">
        <v>2665</v>
      </c>
      <c r="E20210" t="s">
        <v>2745</v>
      </c>
      <c r="F20210" t="s">
        <v>2957</v>
      </c>
      <c r="G20210">
        <v>0.01</v>
      </c>
      <c r="H20210">
        <v>0.01</v>
      </c>
      <c r="I20210">
        <v>0</v>
      </c>
      <c r="J20210">
        <v>0</v>
      </c>
      <c r="K20210">
        <v>1.3000000000465661</v>
      </c>
      <c r="L20210">
        <v>4.6499999999650754</v>
      </c>
      <c r="M20210">
        <v>3.3499999999185093</v>
      </c>
    </row>
    <row r="20211" spans="1:13" x14ac:dyDescent="0.3">
      <c r="A20211">
        <v>2020</v>
      </c>
      <c r="B20211">
        <v>4</v>
      </c>
      <c r="C20211">
        <v>1</v>
      </c>
      <c r="D20211" t="s">
        <v>2665</v>
      </c>
      <c r="E20211" t="s">
        <v>2749</v>
      </c>
      <c r="F20211" t="s">
        <v>2870</v>
      </c>
      <c r="G20211">
        <v>0.5</v>
      </c>
      <c r="H20211">
        <v>0</v>
      </c>
      <c r="I20211">
        <v>0.5</v>
      </c>
      <c r="J20211">
        <v>0</v>
      </c>
      <c r="K20211">
        <v>1.3000000000465661</v>
      </c>
      <c r="L20211">
        <v>1.9000000000814907</v>
      </c>
      <c r="M20211">
        <v>0.6000000000349246</v>
      </c>
    </row>
    <row r="20212" spans="1:13" x14ac:dyDescent="0.3">
      <c r="A20212">
        <v>2020</v>
      </c>
      <c r="B20212">
        <v>4</v>
      </c>
      <c r="C20212">
        <v>7</v>
      </c>
      <c r="D20212" t="s">
        <v>2671</v>
      </c>
      <c r="E20212" t="s">
        <v>2741</v>
      </c>
      <c r="F20212" t="s">
        <v>2845</v>
      </c>
      <c r="G20212">
        <v>2.2000000000000002</v>
      </c>
      <c r="H20212">
        <v>0.4</v>
      </c>
      <c r="I20212">
        <v>1.8</v>
      </c>
      <c r="J20212">
        <v>0</v>
      </c>
      <c r="K20212">
        <v>1.3000000000465661</v>
      </c>
      <c r="L20212">
        <v>1.8666666666395031</v>
      </c>
      <c r="M20212">
        <v>0.56666666659293696</v>
      </c>
    </row>
    <row r="20213" spans="1:13" x14ac:dyDescent="0.3">
      <c r="A20213">
        <v>2020</v>
      </c>
      <c r="B20213">
        <v>1</v>
      </c>
      <c r="C20213">
        <v>30</v>
      </c>
      <c r="D20213" t="s">
        <v>2603</v>
      </c>
      <c r="E20213" t="s">
        <v>2745</v>
      </c>
      <c r="F20213" t="s">
        <v>2760</v>
      </c>
      <c r="G20213">
        <v>3.3315000000000001</v>
      </c>
      <c r="H20213">
        <v>0</v>
      </c>
      <c r="I20213">
        <v>3.3315000000000001</v>
      </c>
      <c r="J20213">
        <v>0</v>
      </c>
      <c r="K20213">
        <v>1.3023809523853873</v>
      </c>
      <c r="L20213">
        <v>9.1976190476395594</v>
      </c>
      <c r="M20213">
        <v>7.8952380952541716</v>
      </c>
    </row>
    <row r="20214" spans="1:13" x14ac:dyDescent="0.3">
      <c r="A20214">
        <v>2019</v>
      </c>
      <c r="B20214">
        <v>2</v>
      </c>
      <c r="C20214">
        <v>5</v>
      </c>
      <c r="D20214" t="s">
        <v>2305</v>
      </c>
      <c r="E20214" t="s">
        <v>2745</v>
      </c>
      <c r="F20214" t="s">
        <v>2766</v>
      </c>
      <c r="G20214">
        <v>3.1600000000000006</v>
      </c>
      <c r="H20214">
        <v>0</v>
      </c>
      <c r="I20214">
        <v>3.1600000000000006</v>
      </c>
      <c r="J20214">
        <v>0</v>
      </c>
      <c r="K20214">
        <v>1.3027777777751908</v>
      </c>
      <c r="L20214">
        <v>4.3444444444321562</v>
      </c>
      <c r="M20214">
        <v>3.0416666666569654</v>
      </c>
    </row>
    <row r="20215" spans="1:13" x14ac:dyDescent="0.3">
      <c r="A20215">
        <v>2018</v>
      </c>
      <c r="B20215">
        <v>2</v>
      </c>
      <c r="C20215">
        <v>6</v>
      </c>
      <c r="D20215" t="s">
        <v>2005</v>
      </c>
      <c r="E20215" t="s">
        <v>2745</v>
      </c>
      <c r="G20215">
        <v>5.0274999999999999</v>
      </c>
      <c r="H20215">
        <v>3.8699999999999997</v>
      </c>
      <c r="I20215">
        <v>1.1575</v>
      </c>
      <c r="J20215">
        <v>0</v>
      </c>
      <c r="K20215">
        <v>1.3033333332859911</v>
      </c>
      <c r="L20215">
        <v>29.220000000006983</v>
      </c>
      <c r="M20215">
        <v>27.916666666720992</v>
      </c>
    </row>
    <row r="20216" spans="1:13" x14ac:dyDescent="0.3">
      <c r="A20216">
        <v>2012</v>
      </c>
      <c r="B20216">
        <v>2</v>
      </c>
      <c r="C20216">
        <v>13</v>
      </c>
      <c r="D20216" t="s">
        <v>406</v>
      </c>
      <c r="E20216" t="s">
        <v>2745</v>
      </c>
      <c r="G20216">
        <v>34.11</v>
      </c>
      <c r="H20216">
        <v>0</v>
      </c>
      <c r="I20216">
        <v>2.41</v>
      </c>
      <c r="J20216">
        <v>31.7</v>
      </c>
      <c r="K20216">
        <v>1.3041666666831588</v>
      </c>
      <c r="L20216">
        <v>7.26666666669189</v>
      </c>
      <c r="M20216">
        <v>5.9625000000087311</v>
      </c>
    </row>
    <row r="20217" spans="1:13" x14ac:dyDescent="0.3">
      <c r="A20217">
        <v>2014</v>
      </c>
      <c r="B20217">
        <v>10</v>
      </c>
      <c r="C20217">
        <v>25</v>
      </c>
      <c r="D20217" t="s">
        <v>1072</v>
      </c>
      <c r="E20217" t="s">
        <v>2745</v>
      </c>
      <c r="F20217" t="s">
        <v>2760</v>
      </c>
      <c r="G20217">
        <v>4.3000000000000007</v>
      </c>
      <c r="H20217">
        <v>0</v>
      </c>
      <c r="I20217">
        <v>4.3000000000000007</v>
      </c>
      <c r="J20217">
        <v>0</v>
      </c>
      <c r="K20217">
        <v>1.3055555555038154</v>
      </c>
      <c r="L20217">
        <v>2.37222222215496</v>
      </c>
      <c r="M20217">
        <v>1.0666666666511446</v>
      </c>
    </row>
    <row r="20218" spans="1:13" x14ac:dyDescent="0.3">
      <c r="A20218">
        <v>2019</v>
      </c>
      <c r="B20218">
        <v>1</v>
      </c>
      <c r="C20218">
        <v>27</v>
      </c>
      <c r="D20218" t="s">
        <v>2296</v>
      </c>
      <c r="E20218" t="s">
        <v>2752</v>
      </c>
      <c r="F20218" t="s">
        <v>2844</v>
      </c>
      <c r="G20218">
        <v>4.8999999999999995</v>
      </c>
      <c r="H20218">
        <v>0.05</v>
      </c>
      <c r="I20218">
        <v>4.8499999999999996</v>
      </c>
      <c r="J20218">
        <v>0</v>
      </c>
      <c r="K20218">
        <v>1.3055555555038154</v>
      </c>
      <c r="L20218">
        <v>2.0999999999767169</v>
      </c>
      <c r="M20218">
        <v>0.79444444447290152</v>
      </c>
    </row>
    <row r="20219" spans="1:13" x14ac:dyDescent="0.3">
      <c r="A20219">
        <v>2018</v>
      </c>
      <c r="B20219">
        <v>3</v>
      </c>
      <c r="C20219">
        <v>31</v>
      </c>
      <c r="D20219" t="s">
        <v>2058</v>
      </c>
      <c r="E20219" t="s">
        <v>2745</v>
      </c>
      <c r="F20219" t="s">
        <v>2766</v>
      </c>
      <c r="G20219">
        <v>0.746</v>
      </c>
      <c r="H20219">
        <v>0.35</v>
      </c>
      <c r="I20219">
        <v>0.39599999999999996</v>
      </c>
      <c r="J20219">
        <v>0</v>
      </c>
      <c r="K20219">
        <v>1.3055555555620231</v>
      </c>
      <c r="L20219">
        <v>4.1055555556085892</v>
      </c>
      <c r="M20219">
        <v>2.8000000000465661</v>
      </c>
    </row>
    <row r="20220" spans="1:13" x14ac:dyDescent="0.3">
      <c r="A20220">
        <v>2020</v>
      </c>
      <c r="B20220">
        <v>1</v>
      </c>
      <c r="C20220">
        <v>19</v>
      </c>
      <c r="D20220" t="s">
        <v>2592</v>
      </c>
      <c r="E20220" t="s">
        <v>2747</v>
      </c>
      <c r="F20220" t="s">
        <v>2748</v>
      </c>
      <c r="G20220">
        <v>1.92</v>
      </c>
      <c r="H20220">
        <v>0</v>
      </c>
      <c r="I20220">
        <v>1.92</v>
      </c>
      <c r="J20220">
        <v>0</v>
      </c>
      <c r="K20220">
        <v>1.3055555555620231</v>
      </c>
      <c r="L20220">
        <v>7.4166666666278616</v>
      </c>
      <c r="M20220">
        <v>6.1111111110658385</v>
      </c>
    </row>
    <row r="20221" spans="1:13" x14ac:dyDescent="0.3">
      <c r="A20221">
        <v>2020</v>
      </c>
      <c r="B20221">
        <v>2</v>
      </c>
      <c r="C20221">
        <v>10</v>
      </c>
      <c r="D20221" t="s">
        <v>2614</v>
      </c>
      <c r="E20221" t="s">
        <v>2745</v>
      </c>
      <c r="F20221" t="s">
        <v>2865</v>
      </c>
      <c r="G20221">
        <v>1.37</v>
      </c>
      <c r="H20221">
        <v>0.74</v>
      </c>
      <c r="I20221">
        <v>7.0000000000000007E-2</v>
      </c>
      <c r="J20221">
        <v>0.56000000000000005</v>
      </c>
      <c r="K20221">
        <v>1.3055555555620231</v>
      </c>
      <c r="L20221">
        <v>175.04444444441469</v>
      </c>
      <c r="M20221">
        <v>173.73888888885267</v>
      </c>
    </row>
    <row r="20222" spans="1:13" x14ac:dyDescent="0.3">
      <c r="A20222">
        <v>2011</v>
      </c>
      <c r="B20222">
        <v>1</v>
      </c>
      <c r="C20222">
        <v>8</v>
      </c>
      <c r="D20222" t="s">
        <v>119</v>
      </c>
      <c r="E20222" t="s">
        <v>2745</v>
      </c>
      <c r="G20222">
        <v>9.25</v>
      </c>
      <c r="H20222">
        <v>4.5999999999999996</v>
      </c>
      <c r="I20222">
        <v>4.6500000000000004</v>
      </c>
      <c r="J20222">
        <v>0</v>
      </c>
      <c r="K20222">
        <v>1.3066666666301898</v>
      </c>
      <c r="L20222">
        <v>8.7599999999511056</v>
      </c>
      <c r="M20222">
        <v>7.4533333333209155</v>
      </c>
    </row>
    <row r="20223" spans="1:13" x14ac:dyDescent="0.3">
      <c r="A20223">
        <v>2017</v>
      </c>
      <c r="B20223">
        <v>1</v>
      </c>
      <c r="C20223">
        <v>6</v>
      </c>
      <c r="D20223" t="s">
        <v>1710</v>
      </c>
      <c r="E20223" t="s">
        <v>2745</v>
      </c>
      <c r="G20223">
        <v>16.02</v>
      </c>
      <c r="H20223">
        <v>0.7</v>
      </c>
      <c r="I20223">
        <v>6.8</v>
      </c>
      <c r="J20223">
        <v>8.52</v>
      </c>
      <c r="K20223">
        <v>1.3066666666301898</v>
      </c>
      <c r="L20223">
        <v>2.4133333333767952</v>
      </c>
      <c r="M20223">
        <v>1.1066666667466052</v>
      </c>
    </row>
    <row r="20224" spans="1:13" x14ac:dyDescent="0.3">
      <c r="A20224">
        <v>2016</v>
      </c>
      <c r="B20224">
        <v>1</v>
      </c>
      <c r="C20224">
        <v>4</v>
      </c>
      <c r="D20224" t="s">
        <v>1438</v>
      </c>
      <c r="E20224" t="s">
        <v>2745</v>
      </c>
      <c r="F20224" t="s">
        <v>2782</v>
      </c>
      <c r="G20224">
        <v>1.1300000000000001</v>
      </c>
      <c r="H20224">
        <v>0</v>
      </c>
      <c r="I20224">
        <v>1.1300000000000001</v>
      </c>
      <c r="J20224">
        <v>0</v>
      </c>
      <c r="K20224">
        <v>1.3083333332324401</v>
      </c>
      <c r="L20224">
        <v>1207.9249999999884</v>
      </c>
      <c r="M20224">
        <v>1206.6166666667559</v>
      </c>
    </row>
    <row r="20225" spans="1:13" x14ac:dyDescent="0.3">
      <c r="A20225">
        <v>2018</v>
      </c>
      <c r="B20225">
        <v>2</v>
      </c>
      <c r="C20225">
        <v>26</v>
      </c>
      <c r="D20225" t="s">
        <v>2025</v>
      </c>
      <c r="E20225" t="s">
        <v>2745</v>
      </c>
      <c r="F20225" t="s">
        <v>2761</v>
      </c>
      <c r="G20225">
        <v>0.21200000000000002</v>
      </c>
      <c r="H20225">
        <v>0</v>
      </c>
      <c r="I20225">
        <v>0.21200000000000002</v>
      </c>
      <c r="J20225">
        <v>0</v>
      </c>
      <c r="K20225">
        <v>1.3083333332324401</v>
      </c>
      <c r="L20225">
        <v>6.1749999999592546</v>
      </c>
      <c r="M20225">
        <v>4.8666666667268146</v>
      </c>
    </row>
    <row r="20226" spans="1:13" x14ac:dyDescent="0.3">
      <c r="A20226">
        <v>2019</v>
      </c>
      <c r="B20226">
        <v>3</v>
      </c>
      <c r="C20226">
        <v>11</v>
      </c>
      <c r="D20226" t="s">
        <v>2339</v>
      </c>
      <c r="E20226" t="s">
        <v>2745</v>
      </c>
      <c r="F20226" t="s">
        <v>2796</v>
      </c>
      <c r="G20226">
        <v>0.67</v>
      </c>
      <c r="H20226">
        <v>0</v>
      </c>
      <c r="I20226">
        <v>0.12000000000000001</v>
      </c>
      <c r="J20226">
        <v>0.55000000000000004</v>
      </c>
      <c r="K20226">
        <v>1.3083333332760958</v>
      </c>
      <c r="L20226" t="e">
        <v>#VALUE!</v>
      </c>
      <c r="M20226" t="e">
        <v>#VALUE!</v>
      </c>
    </row>
    <row r="20227" spans="1:13" x14ac:dyDescent="0.3">
      <c r="A20227">
        <v>2010</v>
      </c>
      <c r="B20227">
        <v>11</v>
      </c>
      <c r="C20227">
        <v>22</v>
      </c>
      <c r="D20227" t="s">
        <v>72</v>
      </c>
      <c r="E20227" t="s">
        <v>2752</v>
      </c>
      <c r="F20227" t="s">
        <v>2798</v>
      </c>
      <c r="G20227">
        <v>0.53</v>
      </c>
      <c r="H20227">
        <v>0.1</v>
      </c>
      <c r="I20227">
        <v>0.43000000000000005</v>
      </c>
      <c r="J20227">
        <v>0</v>
      </c>
      <c r="K20227">
        <v>1.3083333333197515</v>
      </c>
      <c r="L20227">
        <v>1.5499999999883585</v>
      </c>
      <c r="M20227">
        <v>0.24166666666860692</v>
      </c>
    </row>
    <row r="20228" spans="1:13" x14ac:dyDescent="0.3">
      <c r="A20228">
        <v>2012</v>
      </c>
      <c r="B20228">
        <v>10</v>
      </c>
      <c r="C20228">
        <v>28</v>
      </c>
      <c r="D20228" t="s">
        <v>560</v>
      </c>
      <c r="E20228" t="s">
        <v>2745</v>
      </c>
      <c r="F20228" t="s">
        <v>2761</v>
      </c>
      <c r="G20228">
        <v>0.44500000000000001</v>
      </c>
      <c r="H20228">
        <v>0</v>
      </c>
      <c r="I20228">
        <v>0.44500000000000001</v>
      </c>
      <c r="J20228">
        <v>0</v>
      </c>
      <c r="K20228">
        <v>1.3083333333197515</v>
      </c>
      <c r="L20228">
        <v>2.3999999999650754</v>
      </c>
      <c r="M20228">
        <v>1.0916666666453239</v>
      </c>
    </row>
    <row r="20229" spans="1:13" x14ac:dyDescent="0.3">
      <c r="A20229">
        <v>2012</v>
      </c>
      <c r="B20229">
        <v>11</v>
      </c>
      <c r="C20229">
        <v>29</v>
      </c>
      <c r="D20229" t="s">
        <v>592</v>
      </c>
      <c r="E20229" t="s">
        <v>2745</v>
      </c>
      <c r="F20229" t="s">
        <v>2795</v>
      </c>
      <c r="G20229">
        <v>0.22</v>
      </c>
      <c r="H20229">
        <v>0.03</v>
      </c>
      <c r="I20229">
        <v>0.19</v>
      </c>
      <c r="J20229">
        <v>0</v>
      </c>
      <c r="K20229">
        <v>1.3083333333197515</v>
      </c>
      <c r="L20229">
        <v>1.7249999999476131</v>
      </c>
      <c r="M20229">
        <v>0.41666666662786156</v>
      </c>
    </row>
    <row r="20230" spans="1:13" x14ac:dyDescent="0.3">
      <c r="A20230">
        <v>2013</v>
      </c>
      <c r="B20230">
        <v>3</v>
      </c>
      <c r="C20230">
        <v>25</v>
      </c>
      <c r="D20230" t="s">
        <v>707</v>
      </c>
      <c r="E20230" t="s">
        <v>2743</v>
      </c>
      <c r="F20230" t="s">
        <v>2744</v>
      </c>
      <c r="G20230">
        <v>0.2</v>
      </c>
      <c r="H20230">
        <v>0.01</v>
      </c>
      <c r="I20230">
        <v>0.09</v>
      </c>
      <c r="J20230">
        <v>0.1</v>
      </c>
      <c r="K20230">
        <v>1.3083333333197515</v>
      </c>
      <c r="L20230">
        <v>1.8916666666336823</v>
      </c>
      <c r="M20230">
        <v>0.58333333331393078</v>
      </c>
    </row>
    <row r="20231" spans="1:13" x14ac:dyDescent="0.3">
      <c r="A20231">
        <v>2016</v>
      </c>
      <c r="B20231">
        <v>3</v>
      </c>
      <c r="C20231">
        <v>13</v>
      </c>
      <c r="D20231" t="s">
        <v>1507</v>
      </c>
      <c r="E20231" t="s">
        <v>2741</v>
      </c>
      <c r="F20231" t="s">
        <v>2787</v>
      </c>
      <c r="G20231">
        <v>0.35</v>
      </c>
      <c r="H20231">
        <v>0</v>
      </c>
      <c r="I20231">
        <v>0.35</v>
      </c>
      <c r="J20231">
        <v>0</v>
      </c>
      <c r="K20231">
        <v>1.3083333333197515</v>
      </c>
      <c r="L20231">
        <v>7.9999999999708962</v>
      </c>
      <c r="M20231">
        <v>6.6916666666511446</v>
      </c>
    </row>
    <row r="20232" spans="1:13" x14ac:dyDescent="0.3">
      <c r="A20232">
        <v>2017</v>
      </c>
      <c r="B20232">
        <v>1</v>
      </c>
      <c r="C20232">
        <v>7</v>
      </c>
      <c r="D20232" t="s">
        <v>1711</v>
      </c>
      <c r="E20232" t="s">
        <v>2741</v>
      </c>
      <c r="F20232" t="s">
        <v>2778</v>
      </c>
      <c r="G20232">
        <v>0.4</v>
      </c>
      <c r="H20232">
        <v>0</v>
      </c>
      <c r="I20232">
        <v>0.4</v>
      </c>
      <c r="J20232">
        <v>0</v>
      </c>
      <c r="K20232">
        <v>1.3083333333197515</v>
      </c>
      <c r="L20232">
        <v>3.0666666667093523</v>
      </c>
      <c r="M20232">
        <v>1.7583333333896007</v>
      </c>
    </row>
    <row r="20233" spans="1:13" x14ac:dyDescent="0.3">
      <c r="A20233">
        <v>2017</v>
      </c>
      <c r="B20233">
        <v>1</v>
      </c>
      <c r="C20233">
        <v>18</v>
      </c>
      <c r="D20233" t="s">
        <v>1722</v>
      </c>
      <c r="E20233" t="s">
        <v>2745</v>
      </c>
      <c r="F20233" t="s">
        <v>2765</v>
      </c>
      <c r="G20233">
        <v>1.6400000000000001</v>
      </c>
      <c r="H20233">
        <v>0</v>
      </c>
      <c r="I20233">
        <v>1.6400000000000001</v>
      </c>
      <c r="J20233">
        <v>0</v>
      </c>
      <c r="K20233">
        <v>1.3083333333197515</v>
      </c>
      <c r="L20233">
        <v>3.1916666666802485</v>
      </c>
      <c r="M20233">
        <v>1.8833333333604969</v>
      </c>
    </row>
    <row r="20234" spans="1:13" x14ac:dyDescent="0.3">
      <c r="A20234">
        <v>2017</v>
      </c>
      <c r="B20234">
        <v>2</v>
      </c>
      <c r="C20234">
        <v>2</v>
      </c>
      <c r="D20234" t="s">
        <v>1737</v>
      </c>
      <c r="E20234" t="s">
        <v>2741</v>
      </c>
      <c r="F20234" t="s">
        <v>2858</v>
      </c>
      <c r="G20234">
        <v>6.06</v>
      </c>
      <c r="H20234">
        <v>0.5</v>
      </c>
      <c r="I20234">
        <v>5.26</v>
      </c>
      <c r="J20234">
        <v>0.3</v>
      </c>
      <c r="K20234">
        <v>1.3083333333197515</v>
      </c>
      <c r="L20234">
        <v>1.8000000001047738</v>
      </c>
      <c r="M20234">
        <v>0.49166666678502224</v>
      </c>
    </row>
    <row r="20235" spans="1:13" x14ac:dyDescent="0.3">
      <c r="A20235">
        <v>2018</v>
      </c>
      <c r="B20235">
        <v>2</v>
      </c>
      <c r="C20235">
        <v>11</v>
      </c>
      <c r="D20235" t="s">
        <v>2010</v>
      </c>
      <c r="E20235" t="s">
        <v>2752</v>
      </c>
      <c r="F20235" t="s">
        <v>2814</v>
      </c>
      <c r="G20235">
        <v>0.15000000000000002</v>
      </c>
      <c r="H20235">
        <v>0</v>
      </c>
      <c r="I20235">
        <v>7.0000000000000007E-2</v>
      </c>
      <c r="J20235">
        <v>0.08</v>
      </c>
      <c r="K20235">
        <v>1.3083333333197515</v>
      </c>
      <c r="L20235">
        <v>1.5333333333546761</v>
      </c>
      <c r="M20235">
        <v>0.2250000000349246</v>
      </c>
    </row>
    <row r="20236" spans="1:13" x14ac:dyDescent="0.3">
      <c r="A20236">
        <v>2018</v>
      </c>
      <c r="B20236">
        <v>3</v>
      </c>
      <c r="C20236">
        <v>2</v>
      </c>
      <c r="D20236" t="s">
        <v>2029</v>
      </c>
      <c r="E20236" t="s">
        <v>2743</v>
      </c>
      <c r="F20236" t="s">
        <v>2922</v>
      </c>
      <c r="G20236">
        <v>4.1400000000000006</v>
      </c>
      <c r="H20236">
        <v>0.1</v>
      </c>
      <c r="I20236">
        <v>1.04</v>
      </c>
      <c r="J20236">
        <v>3</v>
      </c>
      <c r="K20236">
        <v>1.3083333333197515</v>
      </c>
      <c r="L20236">
        <v>184.80000000001746</v>
      </c>
      <c r="M20236">
        <v>183.49166666669771</v>
      </c>
    </row>
    <row r="20237" spans="1:13" x14ac:dyDescent="0.3">
      <c r="A20237">
        <v>2018</v>
      </c>
      <c r="B20237">
        <v>11</v>
      </c>
      <c r="C20237">
        <v>24</v>
      </c>
      <c r="D20237" t="s">
        <v>2232</v>
      </c>
      <c r="E20237" t="s">
        <v>2749</v>
      </c>
      <c r="F20237" t="s">
        <v>2768</v>
      </c>
      <c r="G20237">
        <v>12.01</v>
      </c>
      <c r="H20237">
        <v>1.5</v>
      </c>
      <c r="I20237">
        <v>10.51</v>
      </c>
      <c r="J20237">
        <v>0</v>
      </c>
      <c r="K20237">
        <v>1.3083333333197515</v>
      </c>
      <c r="L20237">
        <v>1.6083333333372138</v>
      </c>
      <c r="M20237">
        <v>0.3000000000174623</v>
      </c>
    </row>
    <row r="20238" spans="1:13" x14ac:dyDescent="0.3">
      <c r="A20238">
        <v>2019</v>
      </c>
      <c r="B20238">
        <v>3</v>
      </c>
      <c r="C20238">
        <v>12</v>
      </c>
      <c r="D20238" t="s">
        <v>2340</v>
      </c>
      <c r="E20238" t="s">
        <v>2752</v>
      </c>
      <c r="F20238" t="s">
        <v>2921</v>
      </c>
      <c r="G20238">
        <v>0.88</v>
      </c>
      <c r="H20238">
        <v>0.04</v>
      </c>
      <c r="I20238">
        <v>0.84000000000000008</v>
      </c>
      <c r="J20238">
        <v>0</v>
      </c>
      <c r="K20238">
        <v>1.3083333333197515</v>
      </c>
      <c r="L20238">
        <v>1.8833333333604969</v>
      </c>
      <c r="M20238">
        <v>0.57500000004074536</v>
      </c>
    </row>
    <row r="20239" spans="1:13" x14ac:dyDescent="0.3">
      <c r="A20239">
        <v>2019</v>
      </c>
      <c r="B20239">
        <v>4</v>
      </c>
      <c r="C20239">
        <v>28</v>
      </c>
      <c r="D20239" t="s">
        <v>2387</v>
      </c>
      <c r="E20239" t="s">
        <v>2752</v>
      </c>
      <c r="F20239" t="s">
        <v>2752</v>
      </c>
      <c r="G20239">
        <v>0.08</v>
      </c>
      <c r="H20239">
        <v>0</v>
      </c>
      <c r="I20239">
        <v>7.0000000000000007E-2</v>
      </c>
      <c r="J20239">
        <v>0.01</v>
      </c>
      <c r="K20239">
        <v>1.3083333333197515</v>
      </c>
      <c r="L20239">
        <v>1.5</v>
      </c>
      <c r="M20239">
        <v>0.19166666668024845</v>
      </c>
    </row>
    <row r="20240" spans="1:13" x14ac:dyDescent="0.3">
      <c r="A20240">
        <v>2020</v>
      </c>
      <c r="B20240">
        <v>1</v>
      </c>
      <c r="C20240">
        <v>1</v>
      </c>
      <c r="D20240" t="s">
        <v>2574</v>
      </c>
      <c r="E20240" t="s">
        <v>2747</v>
      </c>
      <c r="F20240" t="s">
        <v>2956</v>
      </c>
      <c r="G20240">
        <v>1.9</v>
      </c>
      <c r="H20240">
        <v>0</v>
      </c>
      <c r="I20240">
        <v>0.45</v>
      </c>
      <c r="J20240">
        <v>1.45</v>
      </c>
      <c r="K20240">
        <v>1.3083333333197515</v>
      </c>
      <c r="L20240">
        <v>24.041666666627862</v>
      </c>
      <c r="M20240">
        <v>22.73333333330811</v>
      </c>
    </row>
    <row r="20241" spans="1:13" x14ac:dyDescent="0.3">
      <c r="A20241">
        <v>2020</v>
      </c>
      <c r="B20241">
        <v>1</v>
      </c>
      <c r="C20241">
        <v>25</v>
      </c>
      <c r="D20241" t="s">
        <v>2598</v>
      </c>
      <c r="E20241" t="s">
        <v>3040</v>
      </c>
      <c r="F20241" t="s">
        <v>3053</v>
      </c>
      <c r="G20241">
        <v>1.278</v>
      </c>
      <c r="H20241">
        <v>0</v>
      </c>
      <c r="I20241">
        <v>1.278</v>
      </c>
      <c r="J20241">
        <v>0</v>
      </c>
      <c r="K20241">
        <v>1.3083333333197515</v>
      </c>
      <c r="L20241">
        <v>3.3083333333779592</v>
      </c>
      <c r="M20241">
        <v>2.0000000000582077</v>
      </c>
    </row>
    <row r="20242" spans="1:13" x14ac:dyDescent="0.3">
      <c r="A20242">
        <v>2020</v>
      </c>
      <c r="B20242">
        <v>2</v>
      </c>
      <c r="C20242">
        <v>5</v>
      </c>
      <c r="D20242" t="s">
        <v>2609</v>
      </c>
      <c r="E20242" t="s">
        <v>2741</v>
      </c>
      <c r="F20242" t="s">
        <v>2878</v>
      </c>
      <c r="G20242">
        <v>1.6</v>
      </c>
      <c r="H20242">
        <v>0</v>
      </c>
      <c r="I20242">
        <v>1.6</v>
      </c>
      <c r="J20242">
        <v>0</v>
      </c>
      <c r="K20242">
        <v>1.3083333333197515</v>
      </c>
      <c r="L20242">
        <v>1.7166666666744277</v>
      </c>
      <c r="M20242">
        <v>0.40833333335467614</v>
      </c>
    </row>
    <row r="20243" spans="1:13" x14ac:dyDescent="0.3">
      <c r="A20243">
        <v>2020</v>
      </c>
      <c r="B20243">
        <v>3</v>
      </c>
      <c r="C20243">
        <v>18</v>
      </c>
      <c r="D20243" t="s">
        <v>2651</v>
      </c>
      <c r="E20243" t="s">
        <v>2745</v>
      </c>
      <c r="F20243" t="s">
        <v>2764</v>
      </c>
      <c r="G20243">
        <v>4.7</v>
      </c>
      <c r="H20243">
        <v>0.2</v>
      </c>
      <c r="I20243">
        <v>4.5</v>
      </c>
      <c r="J20243">
        <v>0</v>
      </c>
      <c r="K20243">
        <v>1.3083333333197515</v>
      </c>
      <c r="L20243">
        <v>2.7333333333372138</v>
      </c>
      <c r="M20243">
        <v>1.4250000000174623</v>
      </c>
    </row>
    <row r="20244" spans="1:13" x14ac:dyDescent="0.3">
      <c r="A20244">
        <v>2019</v>
      </c>
      <c r="B20244">
        <v>2</v>
      </c>
      <c r="C20244">
        <v>7</v>
      </c>
      <c r="D20244" t="s">
        <v>2307</v>
      </c>
      <c r="E20244" t="s">
        <v>2743</v>
      </c>
      <c r="F20244" t="s">
        <v>2759</v>
      </c>
      <c r="G20244">
        <v>1.03</v>
      </c>
      <c r="H20244">
        <v>0.8</v>
      </c>
      <c r="I20244">
        <v>0.23000000000000004</v>
      </c>
      <c r="J20244">
        <v>0</v>
      </c>
      <c r="K20244">
        <v>1.3083333333634073</v>
      </c>
      <c r="L20244">
        <v>1.3999999999796273</v>
      </c>
      <c r="M20244">
        <v>9.1666666616220027E-2</v>
      </c>
    </row>
    <row r="20245" spans="1:13" x14ac:dyDescent="0.3">
      <c r="A20245">
        <v>2012</v>
      </c>
      <c r="B20245">
        <v>1</v>
      </c>
      <c r="C20245">
        <v>19</v>
      </c>
      <c r="D20245" t="s">
        <v>381</v>
      </c>
      <c r="E20245" t="s">
        <v>2743</v>
      </c>
      <c r="F20245" t="s">
        <v>2771</v>
      </c>
      <c r="G20245">
        <v>0.6</v>
      </c>
      <c r="H20245">
        <v>0</v>
      </c>
      <c r="I20245">
        <v>0.6</v>
      </c>
      <c r="J20245">
        <v>0</v>
      </c>
      <c r="K20245">
        <v>1.308333333407063</v>
      </c>
      <c r="L20245">
        <v>2.6166666666395031</v>
      </c>
      <c r="M20245">
        <v>1.3083333332324401</v>
      </c>
    </row>
    <row r="20246" spans="1:13" x14ac:dyDescent="0.3">
      <c r="A20246">
        <v>2012</v>
      </c>
      <c r="B20246">
        <v>4</v>
      </c>
      <c r="C20246">
        <v>1</v>
      </c>
      <c r="D20246" t="s">
        <v>454</v>
      </c>
      <c r="E20246" t="s">
        <v>2745</v>
      </c>
      <c r="F20246" t="s">
        <v>2781</v>
      </c>
      <c r="G20246">
        <v>1.3</v>
      </c>
      <c r="H20246">
        <v>0.1</v>
      </c>
      <c r="I20246">
        <v>1.2</v>
      </c>
      <c r="J20246">
        <v>0</v>
      </c>
      <c r="K20246">
        <v>1.308333333407063</v>
      </c>
      <c r="L20246">
        <v>1.7583333333896007</v>
      </c>
      <c r="M20246">
        <v>0.4499999999825377</v>
      </c>
    </row>
    <row r="20247" spans="1:13" x14ac:dyDescent="0.3">
      <c r="A20247">
        <v>2015</v>
      </c>
      <c r="B20247">
        <v>3</v>
      </c>
      <c r="C20247">
        <v>10</v>
      </c>
      <c r="D20247" t="s">
        <v>1208</v>
      </c>
      <c r="E20247" t="s">
        <v>2743</v>
      </c>
      <c r="F20247" t="s">
        <v>2771</v>
      </c>
      <c r="G20247">
        <v>44</v>
      </c>
      <c r="H20247">
        <v>20</v>
      </c>
      <c r="I20247">
        <v>24</v>
      </c>
      <c r="J20247">
        <v>0</v>
      </c>
      <c r="K20247">
        <v>1.308333333407063</v>
      </c>
      <c r="L20247">
        <v>34.375000000029104</v>
      </c>
      <c r="M20247">
        <v>33.066666666622041</v>
      </c>
    </row>
    <row r="20248" spans="1:13" x14ac:dyDescent="0.3">
      <c r="A20248">
        <v>2016</v>
      </c>
      <c r="B20248">
        <v>3</v>
      </c>
      <c r="C20248">
        <v>13</v>
      </c>
      <c r="D20248" t="s">
        <v>1507</v>
      </c>
      <c r="E20248" t="s">
        <v>2745</v>
      </c>
      <c r="F20248" t="s">
        <v>2796</v>
      </c>
      <c r="G20248">
        <v>0.8600000000000001</v>
      </c>
      <c r="H20248">
        <v>0.66</v>
      </c>
      <c r="I20248">
        <v>0.2</v>
      </c>
      <c r="J20248">
        <v>0</v>
      </c>
      <c r="K20248">
        <v>1.308333333407063</v>
      </c>
      <c r="L20248">
        <v>2.7500000000582077</v>
      </c>
      <c r="M20248">
        <v>1.4416666666511446</v>
      </c>
    </row>
    <row r="20249" spans="1:13" x14ac:dyDescent="0.3">
      <c r="A20249">
        <v>2011</v>
      </c>
      <c r="B20249">
        <v>12</v>
      </c>
      <c r="C20249">
        <v>22</v>
      </c>
      <c r="D20249" t="s">
        <v>353</v>
      </c>
      <c r="E20249" t="s">
        <v>2745</v>
      </c>
      <c r="F20249" t="s">
        <v>2764</v>
      </c>
      <c r="G20249">
        <v>0.81</v>
      </c>
      <c r="H20249">
        <v>0.4</v>
      </c>
      <c r="I20249">
        <v>0.41000000000000003</v>
      </c>
      <c r="J20249">
        <v>0</v>
      </c>
      <c r="K20249">
        <v>1.31111111107748</v>
      </c>
      <c r="L20249">
        <v>2.8277777777402662</v>
      </c>
      <c r="M20249">
        <v>1.5166666666627862</v>
      </c>
    </row>
    <row r="20250" spans="1:13" x14ac:dyDescent="0.3">
      <c r="A20250">
        <v>2013</v>
      </c>
      <c r="B20250">
        <v>1</v>
      </c>
      <c r="C20250">
        <v>5</v>
      </c>
      <c r="D20250" t="s">
        <v>628</v>
      </c>
      <c r="E20250" t="s">
        <v>2745</v>
      </c>
      <c r="G20250">
        <v>1.28</v>
      </c>
      <c r="H20250">
        <v>0.3</v>
      </c>
      <c r="I20250">
        <v>0.98</v>
      </c>
      <c r="J20250">
        <v>0</v>
      </c>
      <c r="K20250">
        <v>1.31111111107748</v>
      </c>
      <c r="L20250">
        <v>7.96666666661622</v>
      </c>
      <c r="M20250">
        <v>6.65555555553874</v>
      </c>
    </row>
    <row r="20251" spans="1:13" x14ac:dyDescent="0.3">
      <c r="A20251">
        <v>2014</v>
      </c>
      <c r="B20251">
        <v>12</v>
      </c>
      <c r="C20251">
        <v>28</v>
      </c>
      <c r="D20251" t="s">
        <v>1136</v>
      </c>
      <c r="E20251" t="s">
        <v>2743</v>
      </c>
      <c r="F20251" t="s">
        <v>2861</v>
      </c>
      <c r="G20251">
        <v>1.4700000000000002</v>
      </c>
      <c r="H20251">
        <v>1.4200000000000002</v>
      </c>
      <c r="I20251">
        <v>0.05</v>
      </c>
      <c r="J20251">
        <v>0</v>
      </c>
      <c r="K20251">
        <v>1.31111111107748</v>
      </c>
      <c r="L20251">
        <v>3.0555555555038154</v>
      </c>
      <c r="M20251">
        <v>1.7444444444263354</v>
      </c>
    </row>
    <row r="20252" spans="1:13" x14ac:dyDescent="0.3">
      <c r="A20252">
        <v>2014</v>
      </c>
      <c r="B20252">
        <v>1</v>
      </c>
      <c r="C20252">
        <v>26</v>
      </c>
      <c r="D20252" t="s">
        <v>906</v>
      </c>
      <c r="E20252" t="s">
        <v>2743</v>
      </c>
      <c r="F20252" t="s">
        <v>2759</v>
      </c>
      <c r="G20252">
        <v>1.6800000000000002</v>
      </c>
      <c r="H20252">
        <v>0.65</v>
      </c>
      <c r="I20252">
        <v>1.03</v>
      </c>
      <c r="J20252">
        <v>0</v>
      </c>
      <c r="K20252">
        <v>1.3111111111356877</v>
      </c>
      <c r="L20252">
        <v>18.15555555553874</v>
      </c>
      <c r="M20252">
        <v>16.844444444403052</v>
      </c>
    </row>
    <row r="20253" spans="1:13" x14ac:dyDescent="0.3">
      <c r="A20253">
        <v>2016</v>
      </c>
      <c r="B20253">
        <v>1</v>
      </c>
      <c r="C20253">
        <v>14</v>
      </c>
      <c r="D20253" t="s">
        <v>1448</v>
      </c>
      <c r="E20253" t="s">
        <v>2745</v>
      </c>
      <c r="G20253">
        <v>1.2900000000000003</v>
      </c>
      <c r="H20253">
        <v>0</v>
      </c>
      <c r="I20253">
        <v>0.19</v>
      </c>
      <c r="J20253">
        <v>1.1000000000000001</v>
      </c>
      <c r="K20253">
        <v>1.3111111111356877</v>
      </c>
      <c r="L20253">
        <v>9.8444444444030523</v>
      </c>
      <c r="M20253">
        <v>8.5333333332673647</v>
      </c>
    </row>
    <row r="20254" spans="1:13" x14ac:dyDescent="0.3">
      <c r="A20254">
        <v>2014</v>
      </c>
      <c r="B20254">
        <v>12</v>
      </c>
      <c r="C20254">
        <v>23</v>
      </c>
      <c r="D20254" t="s">
        <v>1131</v>
      </c>
      <c r="E20254" t="s">
        <v>2745</v>
      </c>
      <c r="G20254">
        <v>15.620000000000001</v>
      </c>
      <c r="H20254">
        <v>0</v>
      </c>
      <c r="I20254">
        <v>15.620000000000001</v>
      </c>
      <c r="J20254">
        <v>0</v>
      </c>
      <c r="K20254">
        <v>1.3125000000436557</v>
      </c>
      <c r="L20254">
        <v>8.5000000000291038</v>
      </c>
      <c r="M20254">
        <v>7.1874999999854481</v>
      </c>
    </row>
    <row r="20255" spans="1:13" x14ac:dyDescent="0.3">
      <c r="A20255">
        <v>2010</v>
      </c>
      <c r="B20255">
        <v>11</v>
      </c>
      <c r="C20255">
        <v>14</v>
      </c>
      <c r="D20255" t="s">
        <v>64</v>
      </c>
      <c r="E20255" t="s">
        <v>2741</v>
      </c>
      <c r="F20255" t="s">
        <v>2753</v>
      </c>
      <c r="G20255">
        <v>2.5</v>
      </c>
      <c r="H20255">
        <v>0.1</v>
      </c>
      <c r="I20255">
        <v>2.4</v>
      </c>
      <c r="J20255">
        <v>0</v>
      </c>
      <c r="K20255">
        <v>1.316666666592937</v>
      </c>
      <c r="L20255">
        <v>3.183333333407063</v>
      </c>
      <c r="M20255">
        <v>1.8666666668141261</v>
      </c>
    </row>
    <row r="20256" spans="1:13" x14ac:dyDescent="0.3">
      <c r="A20256">
        <v>2011</v>
      </c>
      <c r="B20256">
        <v>2</v>
      </c>
      <c r="C20256">
        <v>8</v>
      </c>
      <c r="D20256" t="s">
        <v>150</v>
      </c>
      <c r="E20256" t="s">
        <v>2754</v>
      </c>
      <c r="F20256" t="s">
        <v>2794</v>
      </c>
      <c r="G20256">
        <v>2.5</v>
      </c>
      <c r="H20256">
        <v>0</v>
      </c>
      <c r="I20256">
        <v>2.5</v>
      </c>
      <c r="J20256">
        <v>0</v>
      </c>
      <c r="K20256">
        <v>1.316666666592937</v>
      </c>
      <c r="L20256">
        <v>2.6499999999068677</v>
      </c>
      <c r="M20256">
        <v>1.3333333333139308</v>
      </c>
    </row>
    <row r="20257" spans="1:13" x14ac:dyDescent="0.3">
      <c r="A20257">
        <v>2011</v>
      </c>
      <c r="B20257">
        <v>2</v>
      </c>
      <c r="C20257">
        <v>27</v>
      </c>
      <c r="D20257" t="s">
        <v>169</v>
      </c>
      <c r="E20257" t="s">
        <v>2741</v>
      </c>
      <c r="F20257" t="s">
        <v>2889</v>
      </c>
      <c r="G20257">
        <v>1.2</v>
      </c>
      <c r="H20257">
        <v>0</v>
      </c>
      <c r="I20257">
        <v>1.2</v>
      </c>
      <c r="J20257">
        <v>0</v>
      </c>
      <c r="K20257">
        <v>1.316666666592937</v>
      </c>
      <c r="L20257">
        <v>1.6666666666860692</v>
      </c>
      <c r="M20257">
        <v>0.35000000009313226</v>
      </c>
    </row>
    <row r="20258" spans="1:13" x14ac:dyDescent="0.3">
      <c r="A20258">
        <v>2011</v>
      </c>
      <c r="B20258">
        <v>3</v>
      </c>
      <c r="C20258">
        <v>9</v>
      </c>
      <c r="D20258" t="s">
        <v>179</v>
      </c>
      <c r="E20258" t="s">
        <v>2743</v>
      </c>
      <c r="F20258" t="s">
        <v>2861</v>
      </c>
      <c r="G20258">
        <v>4.9000000000000004</v>
      </c>
      <c r="H20258">
        <v>3.5</v>
      </c>
      <c r="I20258">
        <v>1.3</v>
      </c>
      <c r="J20258">
        <v>0.1</v>
      </c>
      <c r="K20258">
        <v>1.316666666592937</v>
      </c>
      <c r="L20258">
        <v>4.0666666666511446</v>
      </c>
      <c r="M20258">
        <v>2.7500000000582077</v>
      </c>
    </row>
    <row r="20259" spans="1:13" x14ac:dyDescent="0.3">
      <c r="A20259">
        <v>2011</v>
      </c>
      <c r="B20259">
        <v>4</v>
      </c>
      <c r="C20259">
        <v>9</v>
      </c>
      <c r="D20259" t="s">
        <v>210</v>
      </c>
      <c r="E20259" t="s">
        <v>2745</v>
      </c>
      <c r="F20259" t="s">
        <v>2811</v>
      </c>
      <c r="G20259">
        <v>0.1</v>
      </c>
      <c r="H20259">
        <v>0</v>
      </c>
      <c r="I20259">
        <v>0.1</v>
      </c>
      <c r="J20259">
        <v>0</v>
      </c>
      <c r="K20259">
        <v>1.316666666592937</v>
      </c>
      <c r="L20259">
        <v>5.9833333332790062</v>
      </c>
      <c r="M20259">
        <v>4.6666666666860692</v>
      </c>
    </row>
    <row r="20260" spans="1:13" x14ac:dyDescent="0.3">
      <c r="A20260">
        <v>2011</v>
      </c>
      <c r="B20260">
        <v>11</v>
      </c>
      <c r="C20260">
        <v>21</v>
      </c>
      <c r="D20260" t="s">
        <v>322</v>
      </c>
      <c r="E20260" t="s">
        <v>2745</v>
      </c>
      <c r="F20260" t="s">
        <v>2782</v>
      </c>
      <c r="G20260">
        <v>0.5</v>
      </c>
      <c r="H20260">
        <v>0</v>
      </c>
      <c r="I20260">
        <v>0.5</v>
      </c>
      <c r="J20260">
        <v>0</v>
      </c>
      <c r="K20260">
        <v>1.316666666592937</v>
      </c>
      <c r="L20260">
        <v>1.5333333332673647</v>
      </c>
      <c r="M20260">
        <v>0.21666666667442769</v>
      </c>
    </row>
    <row r="20261" spans="1:13" x14ac:dyDescent="0.3">
      <c r="A20261">
        <v>2011</v>
      </c>
      <c r="B20261">
        <v>11</v>
      </c>
      <c r="C20261">
        <v>24</v>
      </c>
      <c r="D20261" t="s">
        <v>325</v>
      </c>
      <c r="E20261" t="s">
        <v>2752</v>
      </c>
      <c r="F20261" t="s">
        <v>2752</v>
      </c>
      <c r="G20261">
        <v>0.17</v>
      </c>
      <c r="H20261">
        <v>7.0000000000000007E-2</v>
      </c>
      <c r="I20261">
        <v>0.1</v>
      </c>
      <c r="J20261">
        <v>0</v>
      </c>
      <c r="K20261">
        <v>1.316666666592937</v>
      </c>
      <c r="L20261">
        <v>1.691666666592937</v>
      </c>
      <c r="M20261">
        <v>0.375</v>
      </c>
    </row>
    <row r="20262" spans="1:13" x14ac:dyDescent="0.3">
      <c r="A20262">
        <v>2011</v>
      </c>
      <c r="B20262">
        <v>12</v>
      </c>
      <c r="C20262">
        <v>9</v>
      </c>
      <c r="D20262" t="s">
        <v>340</v>
      </c>
      <c r="E20262" t="s">
        <v>2745</v>
      </c>
      <c r="F20262" t="s">
        <v>2772</v>
      </c>
      <c r="G20262">
        <v>0.2</v>
      </c>
      <c r="H20262">
        <v>0.05</v>
      </c>
      <c r="I20262">
        <v>0.15</v>
      </c>
      <c r="J20262">
        <v>0</v>
      </c>
      <c r="K20262">
        <v>1.316666666592937</v>
      </c>
      <c r="L20262">
        <v>2.4333333332324401</v>
      </c>
      <c r="M20262">
        <v>1.1166666666395031</v>
      </c>
    </row>
    <row r="20263" spans="1:13" x14ac:dyDescent="0.3">
      <c r="A20263">
        <v>2011</v>
      </c>
      <c r="B20263">
        <v>12</v>
      </c>
      <c r="C20263">
        <v>11</v>
      </c>
      <c r="D20263" t="s">
        <v>342</v>
      </c>
      <c r="E20263" t="s">
        <v>2741</v>
      </c>
      <c r="F20263" t="s">
        <v>2787</v>
      </c>
      <c r="G20263">
        <v>1</v>
      </c>
      <c r="H20263">
        <v>0</v>
      </c>
      <c r="I20263">
        <v>1</v>
      </c>
      <c r="J20263">
        <v>0</v>
      </c>
      <c r="K20263">
        <v>1.316666666592937</v>
      </c>
      <c r="L20263">
        <v>2.2666666667209938</v>
      </c>
      <c r="M20263">
        <v>0.95000000012805685</v>
      </c>
    </row>
    <row r="20264" spans="1:13" x14ac:dyDescent="0.3">
      <c r="A20264">
        <v>2011</v>
      </c>
      <c r="B20264">
        <v>12</v>
      </c>
      <c r="C20264">
        <v>23</v>
      </c>
      <c r="D20264" t="s">
        <v>354</v>
      </c>
      <c r="E20264" t="s">
        <v>2745</v>
      </c>
      <c r="F20264" t="s">
        <v>2906</v>
      </c>
      <c r="G20264">
        <v>0.08</v>
      </c>
      <c r="H20264">
        <v>7.0000000000000007E-2</v>
      </c>
      <c r="I20264">
        <v>0.01</v>
      </c>
      <c r="J20264">
        <v>0</v>
      </c>
      <c r="K20264">
        <v>1.316666666592937</v>
      </c>
      <c r="L20264">
        <v>1.9833333333372138</v>
      </c>
      <c r="M20264">
        <v>0.66666666674427688</v>
      </c>
    </row>
    <row r="20265" spans="1:13" x14ac:dyDescent="0.3">
      <c r="A20265">
        <v>2012</v>
      </c>
      <c r="B20265">
        <v>1</v>
      </c>
      <c r="C20265">
        <v>23</v>
      </c>
      <c r="D20265" t="s">
        <v>385</v>
      </c>
      <c r="E20265" t="s">
        <v>2741</v>
      </c>
      <c r="F20265" t="s">
        <v>2924</v>
      </c>
      <c r="G20265">
        <v>0.7</v>
      </c>
      <c r="H20265">
        <v>0</v>
      </c>
      <c r="I20265">
        <v>0.7</v>
      </c>
      <c r="J20265">
        <v>0</v>
      </c>
      <c r="K20265">
        <v>1.316666666592937</v>
      </c>
      <c r="L20265">
        <v>1.9166666666278616</v>
      </c>
      <c r="M20265">
        <v>0.6000000000349246</v>
      </c>
    </row>
    <row r="20266" spans="1:13" x14ac:dyDescent="0.3">
      <c r="A20266">
        <v>2012</v>
      </c>
      <c r="B20266">
        <v>2</v>
      </c>
      <c r="C20266">
        <v>15</v>
      </c>
      <c r="D20266" t="s">
        <v>408</v>
      </c>
      <c r="E20266" t="s">
        <v>2752</v>
      </c>
      <c r="F20266" t="s">
        <v>2881</v>
      </c>
      <c r="G20266">
        <v>7.9</v>
      </c>
      <c r="H20266">
        <v>0</v>
      </c>
      <c r="I20266">
        <v>4.9000000000000004</v>
      </c>
      <c r="J20266">
        <v>3</v>
      </c>
      <c r="K20266">
        <v>1.316666666592937</v>
      </c>
      <c r="L20266">
        <v>1.6666666666860692</v>
      </c>
      <c r="M20266">
        <v>0.35000000009313226</v>
      </c>
    </row>
    <row r="20267" spans="1:13" x14ac:dyDescent="0.3">
      <c r="A20267">
        <v>2012</v>
      </c>
      <c r="B20267">
        <v>4</v>
      </c>
      <c r="C20267">
        <v>30</v>
      </c>
      <c r="D20267" t="s">
        <v>483</v>
      </c>
      <c r="E20267" t="s">
        <v>2741</v>
      </c>
      <c r="F20267" t="s">
        <v>2860</v>
      </c>
      <c r="G20267">
        <v>0.3</v>
      </c>
      <c r="H20267">
        <v>0</v>
      </c>
      <c r="I20267">
        <v>0.3</v>
      </c>
      <c r="J20267">
        <v>0</v>
      </c>
      <c r="K20267">
        <v>1.316666666592937</v>
      </c>
      <c r="L20267">
        <v>3.566666666592937</v>
      </c>
      <c r="M20267">
        <v>2.25</v>
      </c>
    </row>
    <row r="20268" spans="1:13" x14ac:dyDescent="0.3">
      <c r="A20268">
        <v>2012</v>
      </c>
      <c r="B20268">
        <v>12</v>
      </c>
      <c r="C20268">
        <v>28</v>
      </c>
      <c r="D20268" t="s">
        <v>620</v>
      </c>
      <c r="E20268" t="s">
        <v>2752</v>
      </c>
      <c r="F20268" t="s">
        <v>2864</v>
      </c>
      <c r="G20268">
        <v>0.04</v>
      </c>
      <c r="H20268">
        <v>0.01</v>
      </c>
      <c r="I20268">
        <v>0.03</v>
      </c>
      <c r="J20268">
        <v>0</v>
      </c>
      <c r="K20268">
        <v>1.316666666592937</v>
      </c>
      <c r="L20268">
        <v>1.8166666666511446</v>
      </c>
      <c r="M20268">
        <v>0.50000000005820766</v>
      </c>
    </row>
    <row r="20269" spans="1:13" x14ac:dyDescent="0.3">
      <c r="A20269">
        <v>2012</v>
      </c>
      <c r="B20269">
        <v>12</v>
      </c>
      <c r="C20269">
        <v>31</v>
      </c>
      <c r="D20269" t="s">
        <v>623</v>
      </c>
      <c r="E20269" t="s">
        <v>2741</v>
      </c>
      <c r="F20269" t="s">
        <v>2918</v>
      </c>
      <c r="G20269">
        <v>0.25</v>
      </c>
      <c r="H20269">
        <v>0</v>
      </c>
      <c r="I20269">
        <v>0.25</v>
      </c>
      <c r="J20269">
        <v>0</v>
      </c>
      <c r="K20269">
        <v>1.316666666592937</v>
      </c>
      <c r="L20269">
        <v>1.9499999998952262</v>
      </c>
      <c r="M20269">
        <v>0.63333333330228925</v>
      </c>
    </row>
    <row r="20270" spans="1:13" x14ac:dyDescent="0.3">
      <c r="A20270">
        <v>2013</v>
      </c>
      <c r="B20270">
        <v>2</v>
      </c>
      <c r="C20270">
        <v>28</v>
      </c>
      <c r="D20270" t="s">
        <v>682</v>
      </c>
      <c r="E20270" t="s">
        <v>2745</v>
      </c>
      <c r="F20270" t="s">
        <v>2846</v>
      </c>
      <c r="G20270">
        <v>0.02</v>
      </c>
      <c r="H20270">
        <v>0</v>
      </c>
      <c r="I20270">
        <v>0</v>
      </c>
      <c r="J20270">
        <v>0.02</v>
      </c>
      <c r="K20270">
        <v>1.316666666592937</v>
      </c>
      <c r="L20270">
        <v>1.6999999999534339</v>
      </c>
      <c r="M20270">
        <v>0.38333333336049691</v>
      </c>
    </row>
    <row r="20271" spans="1:13" x14ac:dyDescent="0.3">
      <c r="A20271">
        <v>2013</v>
      </c>
      <c r="B20271">
        <v>4</v>
      </c>
      <c r="C20271">
        <v>28</v>
      </c>
      <c r="D20271" t="s">
        <v>741</v>
      </c>
      <c r="E20271" t="s">
        <v>2754</v>
      </c>
      <c r="F20271" t="s">
        <v>2873</v>
      </c>
      <c r="G20271">
        <v>1.2</v>
      </c>
      <c r="H20271">
        <v>0</v>
      </c>
      <c r="I20271">
        <v>1.2</v>
      </c>
      <c r="J20271">
        <v>0</v>
      </c>
      <c r="K20271">
        <v>1.316666666592937</v>
      </c>
      <c r="L20271">
        <v>2.066666666592937</v>
      </c>
      <c r="M20271">
        <v>0.75</v>
      </c>
    </row>
    <row r="20272" spans="1:13" x14ac:dyDescent="0.3">
      <c r="A20272">
        <v>2013</v>
      </c>
      <c r="B20272">
        <v>11</v>
      </c>
      <c r="C20272">
        <v>20</v>
      </c>
      <c r="D20272" t="s">
        <v>839</v>
      </c>
      <c r="E20272" t="s">
        <v>2745</v>
      </c>
      <c r="F20272" t="s">
        <v>2764</v>
      </c>
      <c r="G20272">
        <v>0.2</v>
      </c>
      <c r="H20272">
        <v>0</v>
      </c>
      <c r="I20272">
        <v>0.2</v>
      </c>
      <c r="J20272">
        <v>0</v>
      </c>
      <c r="K20272">
        <v>1.316666666592937</v>
      </c>
      <c r="L20272">
        <v>1.6333333332440816</v>
      </c>
      <c r="M20272">
        <v>0.31666666665114462</v>
      </c>
    </row>
    <row r="20273" spans="1:13" x14ac:dyDescent="0.3">
      <c r="A20273">
        <v>2013</v>
      </c>
      <c r="B20273">
        <v>11</v>
      </c>
      <c r="C20273">
        <v>21</v>
      </c>
      <c r="D20273" t="s">
        <v>840</v>
      </c>
      <c r="E20273" t="s">
        <v>2745</v>
      </c>
      <c r="F20273" t="s">
        <v>2766</v>
      </c>
      <c r="G20273">
        <v>0.60000000000000009</v>
      </c>
      <c r="H20273">
        <v>0.1</v>
      </c>
      <c r="I20273">
        <v>0.5</v>
      </c>
      <c r="J20273">
        <v>0</v>
      </c>
      <c r="K20273">
        <v>1.316666666592937</v>
      </c>
      <c r="L20273">
        <v>4.0000000000291038</v>
      </c>
      <c r="M20273">
        <v>2.6833333334361669</v>
      </c>
    </row>
    <row r="20274" spans="1:13" x14ac:dyDescent="0.3">
      <c r="A20274">
        <v>2013</v>
      </c>
      <c r="B20274">
        <v>11</v>
      </c>
      <c r="C20274">
        <v>26</v>
      </c>
      <c r="D20274" t="s">
        <v>845</v>
      </c>
      <c r="E20274" t="s">
        <v>2745</v>
      </c>
      <c r="F20274" t="s">
        <v>2906</v>
      </c>
      <c r="G20274">
        <v>0.03</v>
      </c>
      <c r="H20274">
        <v>0</v>
      </c>
      <c r="I20274">
        <v>0</v>
      </c>
      <c r="J20274">
        <v>0.03</v>
      </c>
      <c r="K20274">
        <v>1.316666666592937</v>
      </c>
      <c r="L20274">
        <v>1.4500000000116415</v>
      </c>
      <c r="M20274">
        <v>0.13333333341870457</v>
      </c>
    </row>
    <row r="20275" spans="1:13" x14ac:dyDescent="0.3">
      <c r="A20275">
        <v>2013</v>
      </c>
      <c r="B20275">
        <v>12</v>
      </c>
      <c r="C20275">
        <v>4</v>
      </c>
      <c r="D20275" t="s">
        <v>853</v>
      </c>
      <c r="E20275" t="s">
        <v>2745</v>
      </c>
      <c r="G20275">
        <v>0.25</v>
      </c>
      <c r="H20275">
        <v>0.1</v>
      </c>
      <c r="I20275">
        <v>0.15</v>
      </c>
      <c r="J20275">
        <v>0</v>
      </c>
      <c r="K20275">
        <v>1.316666666592937</v>
      </c>
      <c r="L20275">
        <v>2.8333333333139308</v>
      </c>
      <c r="M20275">
        <v>1.5166666667209938</v>
      </c>
    </row>
    <row r="20276" spans="1:13" x14ac:dyDescent="0.3">
      <c r="A20276">
        <v>2013</v>
      </c>
      <c r="B20276">
        <v>12</v>
      </c>
      <c r="C20276">
        <v>16</v>
      </c>
      <c r="D20276" t="s">
        <v>865</v>
      </c>
      <c r="E20276" t="s">
        <v>2745</v>
      </c>
      <c r="F20276" t="s">
        <v>2912</v>
      </c>
      <c r="G20276">
        <v>0.8</v>
      </c>
      <c r="H20276">
        <v>0.5</v>
      </c>
      <c r="I20276">
        <v>0.3</v>
      </c>
      <c r="J20276">
        <v>0</v>
      </c>
      <c r="K20276">
        <v>1.316666666592937</v>
      </c>
      <c r="L20276">
        <v>2.2166666665580124</v>
      </c>
      <c r="M20276">
        <v>0.8999999999650754</v>
      </c>
    </row>
    <row r="20277" spans="1:13" x14ac:dyDescent="0.3">
      <c r="A20277">
        <v>2014</v>
      </c>
      <c r="B20277">
        <v>1</v>
      </c>
      <c r="C20277">
        <v>10</v>
      </c>
      <c r="D20277" t="s">
        <v>890</v>
      </c>
      <c r="E20277" t="s">
        <v>2752</v>
      </c>
      <c r="F20277" t="s">
        <v>2752</v>
      </c>
      <c r="G20277">
        <v>0.13</v>
      </c>
      <c r="H20277">
        <v>0.03</v>
      </c>
      <c r="I20277">
        <v>0.1</v>
      </c>
      <c r="J20277">
        <v>0</v>
      </c>
      <c r="K20277">
        <v>1.316666666592937</v>
      </c>
      <c r="L20277">
        <v>1.6499999999650754</v>
      </c>
      <c r="M20277">
        <v>0.33333333337213844</v>
      </c>
    </row>
    <row r="20278" spans="1:13" x14ac:dyDescent="0.3">
      <c r="A20278">
        <v>2014</v>
      </c>
      <c r="B20278">
        <v>2</v>
      </c>
      <c r="C20278">
        <v>15</v>
      </c>
      <c r="D20278" t="s">
        <v>926</v>
      </c>
      <c r="E20278" t="s">
        <v>2743</v>
      </c>
      <c r="F20278" t="s">
        <v>2874</v>
      </c>
      <c r="G20278">
        <v>0.4</v>
      </c>
      <c r="H20278">
        <v>0.4</v>
      </c>
      <c r="I20278">
        <v>0</v>
      </c>
      <c r="J20278">
        <v>0</v>
      </c>
      <c r="K20278">
        <v>1.316666666592937</v>
      </c>
      <c r="L20278">
        <v>3.1833333332324401</v>
      </c>
      <c r="M20278">
        <v>1.8666666666395031</v>
      </c>
    </row>
    <row r="20279" spans="1:13" x14ac:dyDescent="0.3">
      <c r="A20279">
        <v>2014</v>
      </c>
      <c r="B20279">
        <v>2</v>
      </c>
      <c r="C20279">
        <v>16</v>
      </c>
      <c r="D20279" t="s">
        <v>927</v>
      </c>
      <c r="E20279" t="s">
        <v>2745</v>
      </c>
      <c r="F20279" t="s">
        <v>2818</v>
      </c>
      <c r="G20279">
        <v>0.25</v>
      </c>
      <c r="H20279">
        <v>0</v>
      </c>
      <c r="I20279">
        <v>0.25</v>
      </c>
      <c r="J20279">
        <v>0</v>
      </c>
      <c r="K20279">
        <v>1.316666666592937</v>
      </c>
      <c r="L20279">
        <v>1.5999999999767169</v>
      </c>
      <c r="M20279">
        <v>0.28333333338377997</v>
      </c>
    </row>
    <row r="20280" spans="1:13" x14ac:dyDescent="0.3">
      <c r="A20280">
        <v>2014</v>
      </c>
      <c r="B20280">
        <v>2</v>
      </c>
      <c r="C20280">
        <v>19</v>
      </c>
      <c r="D20280" t="s">
        <v>930</v>
      </c>
      <c r="E20280" t="s">
        <v>2745</v>
      </c>
      <c r="F20280" t="s">
        <v>2890</v>
      </c>
      <c r="G20280">
        <v>3.5</v>
      </c>
      <c r="H20280">
        <v>0</v>
      </c>
      <c r="I20280">
        <v>3.5</v>
      </c>
      <c r="J20280">
        <v>0</v>
      </c>
      <c r="K20280">
        <v>1.316666666592937</v>
      </c>
      <c r="L20280">
        <v>1.8833333333604969</v>
      </c>
      <c r="M20280">
        <v>0.56666666676755995</v>
      </c>
    </row>
    <row r="20281" spans="1:13" x14ac:dyDescent="0.3">
      <c r="A20281">
        <v>2014</v>
      </c>
      <c r="B20281">
        <v>2</v>
      </c>
      <c r="C20281">
        <v>23</v>
      </c>
      <c r="D20281" t="s">
        <v>934</v>
      </c>
      <c r="E20281" t="s">
        <v>2745</v>
      </c>
      <c r="F20281" t="s">
        <v>2764</v>
      </c>
      <c r="G20281">
        <v>0.5</v>
      </c>
      <c r="H20281">
        <v>0</v>
      </c>
      <c r="I20281">
        <v>0.5</v>
      </c>
      <c r="J20281">
        <v>0</v>
      </c>
      <c r="K20281">
        <v>1.316666666592937</v>
      </c>
      <c r="L20281">
        <v>1.6499999999650754</v>
      </c>
      <c r="M20281">
        <v>0.33333333337213844</v>
      </c>
    </row>
    <row r="20282" spans="1:13" x14ac:dyDescent="0.3">
      <c r="A20282">
        <v>2014</v>
      </c>
      <c r="B20282">
        <v>2</v>
      </c>
      <c r="C20282">
        <v>27</v>
      </c>
      <c r="D20282" t="s">
        <v>938</v>
      </c>
      <c r="E20282" t="s">
        <v>2745</v>
      </c>
      <c r="F20282" t="s">
        <v>2796</v>
      </c>
      <c r="G20282">
        <v>0.58000000000000007</v>
      </c>
      <c r="H20282">
        <v>0</v>
      </c>
      <c r="I20282">
        <v>0.58000000000000007</v>
      </c>
      <c r="J20282">
        <v>0</v>
      </c>
      <c r="K20282">
        <v>1.316666666592937</v>
      </c>
      <c r="L20282">
        <v>2.816666666592937</v>
      </c>
      <c r="M20282">
        <v>1.5</v>
      </c>
    </row>
    <row r="20283" spans="1:13" x14ac:dyDescent="0.3">
      <c r="A20283">
        <v>2014</v>
      </c>
      <c r="B20283">
        <v>4</v>
      </c>
      <c r="C20283">
        <v>7</v>
      </c>
      <c r="D20283" t="s">
        <v>977</v>
      </c>
      <c r="E20283" t="s">
        <v>2752</v>
      </c>
      <c r="F20283" t="s">
        <v>2871</v>
      </c>
      <c r="G20283">
        <v>0.35</v>
      </c>
      <c r="H20283">
        <v>0</v>
      </c>
      <c r="I20283">
        <v>0.35</v>
      </c>
      <c r="J20283">
        <v>0</v>
      </c>
      <c r="K20283">
        <v>1.316666666592937</v>
      </c>
      <c r="L20283">
        <v>1.5999999999767169</v>
      </c>
      <c r="M20283">
        <v>0.28333333338377997</v>
      </c>
    </row>
    <row r="20284" spans="1:13" x14ac:dyDescent="0.3">
      <c r="A20284">
        <v>2014</v>
      </c>
      <c r="B20284">
        <v>6</v>
      </c>
      <c r="C20284">
        <v>27</v>
      </c>
      <c r="D20284" t="s">
        <v>1021</v>
      </c>
      <c r="E20284" t="s">
        <v>2752</v>
      </c>
      <c r="F20284" t="s">
        <v>2938</v>
      </c>
      <c r="G20284">
        <v>1</v>
      </c>
      <c r="H20284">
        <v>0</v>
      </c>
      <c r="I20284">
        <v>1</v>
      </c>
      <c r="J20284">
        <v>0</v>
      </c>
      <c r="K20284">
        <v>1.316666666592937</v>
      </c>
      <c r="L20284">
        <v>2.7333333333372138</v>
      </c>
      <c r="M20284">
        <v>1.4166666667442769</v>
      </c>
    </row>
    <row r="20285" spans="1:13" x14ac:dyDescent="0.3">
      <c r="A20285">
        <v>2014</v>
      </c>
      <c r="B20285">
        <v>10</v>
      </c>
      <c r="C20285">
        <v>29</v>
      </c>
      <c r="D20285" t="s">
        <v>1076</v>
      </c>
      <c r="E20285" t="s">
        <v>2752</v>
      </c>
      <c r="F20285" t="s">
        <v>2864</v>
      </c>
      <c r="G20285">
        <v>2.11</v>
      </c>
      <c r="H20285">
        <v>0.4</v>
      </c>
      <c r="I20285">
        <v>0</v>
      </c>
      <c r="J20285">
        <v>1.71</v>
      </c>
      <c r="K20285">
        <v>1.316666666592937</v>
      </c>
      <c r="L20285">
        <v>2.3666666666103993</v>
      </c>
      <c r="M20285">
        <v>1.0500000000174623</v>
      </c>
    </row>
    <row r="20286" spans="1:13" x14ac:dyDescent="0.3">
      <c r="A20286">
        <v>2014</v>
      </c>
      <c r="B20286">
        <v>11</v>
      </c>
      <c r="C20286">
        <v>11</v>
      </c>
      <c r="D20286" t="s">
        <v>1089</v>
      </c>
      <c r="E20286" t="s">
        <v>2749</v>
      </c>
      <c r="F20286" t="s">
        <v>2800</v>
      </c>
      <c r="G20286">
        <v>0.01</v>
      </c>
      <c r="H20286">
        <v>0</v>
      </c>
      <c r="I20286">
        <v>0.01</v>
      </c>
      <c r="J20286">
        <v>0</v>
      </c>
      <c r="K20286">
        <v>1.316666666592937</v>
      </c>
      <c r="L20286">
        <v>1.5666666665347293</v>
      </c>
      <c r="M20286">
        <v>0.24999999994179234</v>
      </c>
    </row>
    <row r="20287" spans="1:13" x14ac:dyDescent="0.3">
      <c r="A20287">
        <v>2014</v>
      </c>
      <c r="B20287">
        <v>11</v>
      </c>
      <c r="C20287">
        <v>16</v>
      </c>
      <c r="D20287" t="s">
        <v>1094</v>
      </c>
      <c r="E20287" t="s">
        <v>2745</v>
      </c>
      <c r="F20287" t="s">
        <v>2805</v>
      </c>
      <c r="G20287">
        <v>0.13</v>
      </c>
      <c r="H20287">
        <v>0.03</v>
      </c>
      <c r="I20287">
        <v>0</v>
      </c>
      <c r="J20287">
        <v>0.1</v>
      </c>
      <c r="K20287">
        <v>1.316666666592937</v>
      </c>
      <c r="L20287">
        <v>3.7166666665580124</v>
      </c>
      <c r="M20287">
        <v>2.3999999999650754</v>
      </c>
    </row>
    <row r="20288" spans="1:13" x14ac:dyDescent="0.3">
      <c r="A20288">
        <v>2014</v>
      </c>
      <c r="B20288">
        <v>11</v>
      </c>
      <c r="C20288">
        <v>22</v>
      </c>
      <c r="D20288" t="s">
        <v>1100</v>
      </c>
      <c r="E20288" t="s">
        <v>2743</v>
      </c>
      <c r="F20288" t="s">
        <v>2861</v>
      </c>
      <c r="G20288">
        <v>0.7</v>
      </c>
      <c r="H20288">
        <v>0.3</v>
      </c>
      <c r="I20288">
        <v>0</v>
      </c>
      <c r="J20288">
        <v>0.4</v>
      </c>
      <c r="K20288">
        <v>1.316666666592937</v>
      </c>
      <c r="L20288">
        <v>1.7999999999301508</v>
      </c>
      <c r="M20288">
        <v>0.48333333333721384</v>
      </c>
    </row>
    <row r="20289" spans="1:13" x14ac:dyDescent="0.3">
      <c r="A20289">
        <v>2015</v>
      </c>
      <c r="B20289">
        <v>1</v>
      </c>
      <c r="C20289">
        <v>1</v>
      </c>
      <c r="D20289" t="s">
        <v>1140</v>
      </c>
      <c r="E20289" t="s">
        <v>2752</v>
      </c>
      <c r="F20289" t="s">
        <v>2847</v>
      </c>
      <c r="G20289">
        <v>1.6</v>
      </c>
      <c r="H20289">
        <v>0</v>
      </c>
      <c r="I20289">
        <v>1.6</v>
      </c>
      <c r="J20289">
        <v>0</v>
      </c>
      <c r="K20289">
        <v>1.316666666592937</v>
      </c>
      <c r="L20289">
        <v>2.9500000000116415</v>
      </c>
      <c r="M20289">
        <v>1.6333333334187046</v>
      </c>
    </row>
    <row r="20290" spans="1:13" x14ac:dyDescent="0.3">
      <c r="A20290">
        <v>2015</v>
      </c>
      <c r="B20290">
        <v>1</v>
      </c>
      <c r="C20290">
        <v>4</v>
      </c>
      <c r="D20290" t="s">
        <v>1143</v>
      </c>
      <c r="E20290" t="s">
        <v>2754</v>
      </c>
      <c r="F20290" t="s">
        <v>2820</v>
      </c>
      <c r="G20290">
        <v>3</v>
      </c>
      <c r="H20290">
        <v>1.2</v>
      </c>
      <c r="I20290">
        <v>1.8</v>
      </c>
      <c r="J20290">
        <v>0</v>
      </c>
      <c r="K20290">
        <v>1.316666666592937</v>
      </c>
      <c r="L20290">
        <v>1.6999999999534339</v>
      </c>
      <c r="M20290">
        <v>0.38333333336049691</v>
      </c>
    </row>
    <row r="20291" spans="1:13" x14ac:dyDescent="0.3">
      <c r="A20291">
        <v>2015</v>
      </c>
      <c r="B20291">
        <v>1</v>
      </c>
      <c r="C20291">
        <v>26</v>
      </c>
      <c r="D20291" t="s">
        <v>1165</v>
      </c>
      <c r="E20291" t="s">
        <v>2741</v>
      </c>
      <c r="F20291" t="s">
        <v>2878</v>
      </c>
      <c r="G20291">
        <v>3.5</v>
      </c>
      <c r="H20291">
        <v>0</v>
      </c>
      <c r="I20291">
        <v>1</v>
      </c>
      <c r="J20291">
        <v>2.5</v>
      </c>
      <c r="K20291">
        <v>1.316666666592937</v>
      </c>
      <c r="L20291">
        <v>1.5999999999767169</v>
      </c>
      <c r="M20291">
        <v>0.28333333338377997</v>
      </c>
    </row>
    <row r="20292" spans="1:13" x14ac:dyDescent="0.3">
      <c r="A20292">
        <v>2015</v>
      </c>
      <c r="B20292">
        <v>2</v>
      </c>
      <c r="C20292">
        <v>1</v>
      </c>
      <c r="D20292" t="s">
        <v>1171</v>
      </c>
      <c r="E20292" t="s">
        <v>2741</v>
      </c>
      <c r="F20292" t="s">
        <v>2843</v>
      </c>
      <c r="G20292">
        <v>0.2</v>
      </c>
      <c r="H20292">
        <v>0.05</v>
      </c>
      <c r="I20292">
        <v>0.15</v>
      </c>
      <c r="J20292">
        <v>0</v>
      </c>
      <c r="K20292">
        <v>1.316666666592937</v>
      </c>
      <c r="L20292">
        <v>1.4166666665696539</v>
      </c>
      <c r="M20292">
        <v>9.9999999976716936E-2</v>
      </c>
    </row>
    <row r="20293" spans="1:13" x14ac:dyDescent="0.3">
      <c r="A20293">
        <v>2015</v>
      </c>
      <c r="B20293">
        <v>2</v>
      </c>
      <c r="C20293">
        <v>7</v>
      </c>
      <c r="D20293" t="s">
        <v>1177</v>
      </c>
      <c r="E20293" t="s">
        <v>2745</v>
      </c>
      <c r="F20293" t="s">
        <v>2772</v>
      </c>
      <c r="G20293">
        <v>3.5</v>
      </c>
      <c r="H20293">
        <v>0</v>
      </c>
      <c r="I20293">
        <v>3.5</v>
      </c>
      <c r="J20293">
        <v>0</v>
      </c>
      <c r="K20293">
        <v>1.316666666592937</v>
      </c>
      <c r="L20293">
        <v>23.016666666604578</v>
      </c>
      <c r="M20293">
        <v>21.700000000011642</v>
      </c>
    </row>
    <row r="20294" spans="1:13" x14ac:dyDescent="0.3">
      <c r="A20294">
        <v>2015</v>
      </c>
      <c r="B20294">
        <v>2</v>
      </c>
      <c r="C20294">
        <v>22</v>
      </c>
      <c r="D20294" t="s">
        <v>1192</v>
      </c>
      <c r="E20294" t="s">
        <v>2743</v>
      </c>
      <c r="F20294" t="s">
        <v>2744</v>
      </c>
      <c r="G20294">
        <v>0.5</v>
      </c>
      <c r="H20294">
        <v>0</v>
      </c>
      <c r="I20294">
        <v>0.5</v>
      </c>
      <c r="J20294">
        <v>0</v>
      </c>
      <c r="K20294">
        <v>1.316666666592937</v>
      </c>
      <c r="L20294">
        <v>5.8500000000349246</v>
      </c>
      <c r="M20294">
        <v>4.5333333334419876</v>
      </c>
    </row>
    <row r="20295" spans="1:13" x14ac:dyDescent="0.3">
      <c r="A20295">
        <v>2015</v>
      </c>
      <c r="B20295">
        <v>3</v>
      </c>
      <c r="C20295">
        <v>2</v>
      </c>
      <c r="D20295" t="s">
        <v>1200</v>
      </c>
      <c r="E20295" t="s">
        <v>2743</v>
      </c>
      <c r="F20295" t="s">
        <v>2759</v>
      </c>
      <c r="G20295">
        <v>0.2</v>
      </c>
      <c r="H20295">
        <v>0</v>
      </c>
      <c r="I20295">
        <v>0.2</v>
      </c>
      <c r="J20295">
        <v>0</v>
      </c>
      <c r="K20295">
        <v>1.316666666592937</v>
      </c>
      <c r="L20295">
        <v>4.9166666666278616</v>
      </c>
      <c r="M20295">
        <v>3.6000000000349246</v>
      </c>
    </row>
    <row r="20296" spans="1:13" x14ac:dyDescent="0.3">
      <c r="A20296">
        <v>2015</v>
      </c>
      <c r="B20296">
        <v>4</v>
      </c>
      <c r="C20296">
        <v>7</v>
      </c>
      <c r="D20296" t="s">
        <v>1236</v>
      </c>
      <c r="E20296" t="s">
        <v>2745</v>
      </c>
      <c r="F20296" t="s">
        <v>2770</v>
      </c>
      <c r="G20296">
        <v>0.14000000000000001</v>
      </c>
      <c r="H20296">
        <v>0.03</v>
      </c>
      <c r="I20296">
        <v>0.1</v>
      </c>
      <c r="J20296">
        <v>0.01</v>
      </c>
      <c r="K20296">
        <v>1.316666666592937</v>
      </c>
      <c r="L20296">
        <v>2.6083333332790062</v>
      </c>
      <c r="M20296">
        <v>1.2916666666860692</v>
      </c>
    </row>
    <row r="20297" spans="1:13" x14ac:dyDescent="0.3">
      <c r="A20297">
        <v>2015</v>
      </c>
      <c r="B20297">
        <v>12</v>
      </c>
      <c r="C20297">
        <v>12</v>
      </c>
      <c r="D20297" t="s">
        <v>1415</v>
      </c>
      <c r="E20297" t="s">
        <v>2749</v>
      </c>
      <c r="F20297" t="s">
        <v>2800</v>
      </c>
      <c r="G20297">
        <v>2.5</v>
      </c>
      <c r="H20297">
        <v>0</v>
      </c>
      <c r="I20297">
        <v>2.5</v>
      </c>
      <c r="J20297">
        <v>0</v>
      </c>
      <c r="K20297">
        <v>1.316666666592937</v>
      </c>
      <c r="L20297">
        <v>1.4666666665580124</v>
      </c>
      <c r="M20297">
        <v>0.1499999999650754</v>
      </c>
    </row>
    <row r="20298" spans="1:13" x14ac:dyDescent="0.3">
      <c r="A20298">
        <v>2016</v>
      </c>
      <c r="B20298">
        <v>1</v>
      </c>
      <c r="C20298">
        <v>15</v>
      </c>
      <c r="D20298" t="s">
        <v>1449</v>
      </c>
      <c r="E20298" t="s">
        <v>2745</v>
      </c>
      <c r="F20298" t="s">
        <v>2796</v>
      </c>
      <c r="G20298">
        <v>0.41</v>
      </c>
      <c r="H20298">
        <v>0</v>
      </c>
      <c r="I20298">
        <v>0.41</v>
      </c>
      <c r="J20298">
        <v>0</v>
      </c>
      <c r="K20298">
        <v>1.316666666592937</v>
      </c>
      <c r="L20298">
        <v>2.5666666666511446</v>
      </c>
      <c r="M20298">
        <v>1.2500000000582077</v>
      </c>
    </row>
    <row r="20299" spans="1:13" x14ac:dyDescent="0.3">
      <c r="A20299">
        <v>2016</v>
      </c>
      <c r="B20299">
        <v>2</v>
      </c>
      <c r="C20299">
        <v>4</v>
      </c>
      <c r="D20299" t="s">
        <v>1469</v>
      </c>
      <c r="E20299" t="s">
        <v>2752</v>
      </c>
      <c r="F20299" t="s">
        <v>2814</v>
      </c>
      <c r="G20299">
        <v>1.49</v>
      </c>
      <c r="H20299">
        <v>0</v>
      </c>
      <c r="I20299">
        <v>1.49</v>
      </c>
      <c r="J20299">
        <v>0</v>
      </c>
      <c r="K20299">
        <v>1.316666666592937</v>
      </c>
      <c r="L20299">
        <v>2.8333333333139308</v>
      </c>
      <c r="M20299">
        <v>1.5166666667209938</v>
      </c>
    </row>
    <row r="20300" spans="1:13" x14ac:dyDescent="0.3">
      <c r="A20300">
        <v>2016</v>
      </c>
      <c r="B20300">
        <v>2</v>
      </c>
      <c r="C20300">
        <v>12</v>
      </c>
      <c r="D20300" t="s">
        <v>1477</v>
      </c>
      <c r="E20300" t="s">
        <v>2741</v>
      </c>
      <c r="F20300" t="s">
        <v>2924</v>
      </c>
      <c r="G20300">
        <v>2.2000000000000002</v>
      </c>
      <c r="H20300">
        <v>0</v>
      </c>
      <c r="I20300">
        <v>2.2000000000000002</v>
      </c>
      <c r="J20300">
        <v>0</v>
      </c>
      <c r="K20300">
        <v>1.316666666592937</v>
      </c>
      <c r="L20300">
        <v>1.9333333331742324</v>
      </c>
      <c r="M20300">
        <v>0.61666666658129543</v>
      </c>
    </row>
    <row r="20301" spans="1:13" x14ac:dyDescent="0.3">
      <c r="A20301">
        <v>2016</v>
      </c>
      <c r="B20301">
        <v>2</v>
      </c>
      <c r="C20301">
        <v>17</v>
      </c>
      <c r="D20301" t="s">
        <v>1482</v>
      </c>
      <c r="E20301" t="s">
        <v>2743</v>
      </c>
      <c r="F20301" t="s">
        <v>2947</v>
      </c>
      <c r="G20301">
        <v>5</v>
      </c>
      <c r="H20301">
        <v>1.5</v>
      </c>
      <c r="I20301">
        <v>2</v>
      </c>
      <c r="J20301">
        <v>1.5</v>
      </c>
      <c r="K20301">
        <v>1.316666666592937</v>
      </c>
      <c r="L20301">
        <v>2.4333333332324401</v>
      </c>
      <c r="M20301">
        <v>1.1166666666395031</v>
      </c>
    </row>
    <row r="20302" spans="1:13" x14ac:dyDescent="0.3">
      <c r="A20302">
        <v>2016</v>
      </c>
      <c r="B20302">
        <v>3</v>
      </c>
      <c r="C20302">
        <v>4</v>
      </c>
      <c r="D20302" t="s">
        <v>1498</v>
      </c>
      <c r="E20302" t="s">
        <v>2752</v>
      </c>
      <c r="F20302" t="s">
        <v>2841</v>
      </c>
      <c r="G20302">
        <v>0.02</v>
      </c>
      <c r="H20302">
        <v>0</v>
      </c>
      <c r="I20302">
        <v>0.02</v>
      </c>
      <c r="J20302">
        <v>0</v>
      </c>
      <c r="K20302">
        <v>1.316666666592937</v>
      </c>
      <c r="L20302">
        <v>11.216666666732635</v>
      </c>
      <c r="M20302">
        <v>9.9000000001396984</v>
      </c>
    </row>
    <row r="20303" spans="1:13" x14ac:dyDescent="0.3">
      <c r="A20303">
        <v>2016</v>
      </c>
      <c r="B20303">
        <v>3</v>
      </c>
      <c r="C20303">
        <v>5</v>
      </c>
      <c r="D20303" t="s">
        <v>1499</v>
      </c>
      <c r="E20303" t="s">
        <v>2749</v>
      </c>
      <c r="F20303" t="s">
        <v>2800</v>
      </c>
      <c r="G20303">
        <v>4.5</v>
      </c>
      <c r="H20303">
        <v>0</v>
      </c>
      <c r="I20303">
        <v>4.5</v>
      </c>
      <c r="J20303">
        <v>0</v>
      </c>
      <c r="K20303">
        <v>1.316666666592937</v>
      </c>
      <c r="L20303">
        <v>1.6166666665230878</v>
      </c>
      <c r="M20303">
        <v>0.29999999993015081</v>
      </c>
    </row>
    <row r="20304" spans="1:13" x14ac:dyDescent="0.3">
      <c r="A20304">
        <v>2016</v>
      </c>
      <c r="B20304">
        <v>3</v>
      </c>
      <c r="C20304">
        <v>18</v>
      </c>
      <c r="D20304" t="s">
        <v>1512</v>
      </c>
      <c r="E20304" t="s">
        <v>2743</v>
      </c>
      <c r="F20304" t="s">
        <v>2922</v>
      </c>
      <c r="G20304">
        <v>4.4000000000000004</v>
      </c>
      <c r="H20304">
        <v>0.4</v>
      </c>
      <c r="I20304">
        <v>2</v>
      </c>
      <c r="J20304">
        <v>2</v>
      </c>
      <c r="K20304">
        <v>1.316666666592937</v>
      </c>
      <c r="L20304">
        <v>3.5833333333139308</v>
      </c>
      <c r="M20304">
        <v>2.2666666667209938</v>
      </c>
    </row>
    <row r="20305" spans="1:13" x14ac:dyDescent="0.3">
      <c r="A20305">
        <v>2016</v>
      </c>
      <c r="B20305">
        <v>3</v>
      </c>
      <c r="C20305">
        <v>25</v>
      </c>
      <c r="D20305" t="s">
        <v>1519</v>
      </c>
      <c r="E20305" t="s">
        <v>2745</v>
      </c>
      <c r="F20305" t="s">
        <v>2865</v>
      </c>
      <c r="G20305">
        <v>0.75</v>
      </c>
      <c r="H20305">
        <v>0</v>
      </c>
      <c r="I20305">
        <v>0.75</v>
      </c>
      <c r="J20305">
        <v>0</v>
      </c>
      <c r="K20305">
        <v>1.316666666592937</v>
      </c>
      <c r="L20305">
        <v>2.8666666665812954</v>
      </c>
      <c r="M20305">
        <v>1.5499999999883585</v>
      </c>
    </row>
    <row r="20306" spans="1:13" x14ac:dyDescent="0.3">
      <c r="A20306">
        <v>2016</v>
      </c>
      <c r="B20306">
        <v>11</v>
      </c>
      <c r="C20306">
        <v>3</v>
      </c>
      <c r="D20306" t="s">
        <v>1646</v>
      </c>
      <c r="E20306" t="s">
        <v>2752</v>
      </c>
      <c r="F20306" t="s">
        <v>2798</v>
      </c>
      <c r="G20306">
        <v>0.05</v>
      </c>
      <c r="H20306">
        <v>0.02</v>
      </c>
      <c r="I20306">
        <v>0.03</v>
      </c>
      <c r="J20306">
        <v>0</v>
      </c>
      <c r="K20306">
        <v>1.316666666592937</v>
      </c>
      <c r="L20306">
        <v>1.9333333333488554</v>
      </c>
      <c r="M20306">
        <v>0.61666666675591841</v>
      </c>
    </row>
    <row r="20307" spans="1:13" x14ac:dyDescent="0.3">
      <c r="A20307">
        <v>2016</v>
      </c>
      <c r="B20307">
        <v>11</v>
      </c>
      <c r="C20307">
        <v>12</v>
      </c>
      <c r="D20307" t="s">
        <v>1655</v>
      </c>
      <c r="E20307" t="s">
        <v>2743</v>
      </c>
      <c r="F20307" t="s">
        <v>2915</v>
      </c>
      <c r="G20307">
        <v>0.3</v>
      </c>
      <c r="H20307">
        <v>0</v>
      </c>
      <c r="I20307">
        <v>0.3</v>
      </c>
      <c r="J20307">
        <v>0</v>
      </c>
      <c r="K20307">
        <v>1.316666666592937</v>
      </c>
      <c r="L20307">
        <v>23.449999999953434</v>
      </c>
      <c r="M20307">
        <v>22.133333333360497</v>
      </c>
    </row>
    <row r="20308" spans="1:13" x14ac:dyDescent="0.3">
      <c r="A20308">
        <v>2016</v>
      </c>
      <c r="B20308">
        <v>11</v>
      </c>
      <c r="C20308">
        <v>19</v>
      </c>
      <c r="D20308" t="s">
        <v>1662</v>
      </c>
      <c r="E20308" t="s">
        <v>2743</v>
      </c>
      <c r="F20308" t="s">
        <v>2838</v>
      </c>
      <c r="G20308">
        <v>0.2</v>
      </c>
      <c r="H20308">
        <v>0</v>
      </c>
      <c r="I20308">
        <v>0.2</v>
      </c>
      <c r="J20308">
        <v>0</v>
      </c>
      <c r="K20308">
        <v>1.316666666592937</v>
      </c>
      <c r="L20308">
        <v>1.7999999999301508</v>
      </c>
      <c r="M20308">
        <v>0.48333333333721384</v>
      </c>
    </row>
    <row r="20309" spans="1:13" x14ac:dyDescent="0.3">
      <c r="A20309">
        <v>2016</v>
      </c>
      <c r="B20309">
        <v>11</v>
      </c>
      <c r="C20309">
        <v>20</v>
      </c>
      <c r="D20309" t="s">
        <v>1663</v>
      </c>
      <c r="E20309" t="s">
        <v>2752</v>
      </c>
      <c r="F20309" t="s">
        <v>2790</v>
      </c>
      <c r="G20309">
        <v>1.2000000000000002</v>
      </c>
      <c r="H20309">
        <v>0</v>
      </c>
      <c r="I20309">
        <v>0.8</v>
      </c>
      <c r="J20309">
        <v>0.4</v>
      </c>
      <c r="K20309">
        <v>1.316666666592937</v>
      </c>
      <c r="L20309">
        <v>2.7666666666045785</v>
      </c>
      <c r="M20309">
        <v>1.4500000000116415</v>
      </c>
    </row>
    <row r="20310" spans="1:13" x14ac:dyDescent="0.3">
      <c r="A20310">
        <v>2016</v>
      </c>
      <c r="B20310">
        <v>12</v>
      </c>
      <c r="C20310">
        <v>2</v>
      </c>
      <c r="D20310" t="s">
        <v>1675</v>
      </c>
      <c r="E20310" t="s">
        <v>2752</v>
      </c>
      <c r="F20310" t="s">
        <v>2814</v>
      </c>
      <c r="G20310">
        <v>0.48</v>
      </c>
      <c r="H20310">
        <v>0</v>
      </c>
      <c r="I20310">
        <v>0.48</v>
      </c>
      <c r="J20310">
        <v>0</v>
      </c>
      <c r="K20310">
        <v>1.316666666592937</v>
      </c>
      <c r="L20310">
        <v>1.9166666666278616</v>
      </c>
      <c r="M20310">
        <v>0.6000000000349246</v>
      </c>
    </row>
    <row r="20311" spans="1:13" x14ac:dyDescent="0.3">
      <c r="A20311">
        <v>2017</v>
      </c>
      <c r="B20311">
        <v>1</v>
      </c>
      <c r="C20311">
        <v>16</v>
      </c>
      <c r="D20311" t="s">
        <v>1720</v>
      </c>
      <c r="E20311" t="s">
        <v>2745</v>
      </c>
      <c r="F20311" t="s">
        <v>2777</v>
      </c>
      <c r="G20311">
        <v>0.02</v>
      </c>
      <c r="H20311">
        <v>0</v>
      </c>
      <c r="I20311">
        <v>0.02</v>
      </c>
      <c r="J20311">
        <v>0</v>
      </c>
      <c r="K20311">
        <v>1.316666666592937</v>
      </c>
      <c r="L20311">
        <v>2.816666666592937</v>
      </c>
      <c r="M20311">
        <v>1.5</v>
      </c>
    </row>
    <row r="20312" spans="1:13" x14ac:dyDescent="0.3">
      <c r="A20312">
        <v>2017</v>
      </c>
      <c r="B20312">
        <v>4</v>
      </c>
      <c r="C20312">
        <v>18</v>
      </c>
      <c r="D20312" t="s">
        <v>1812</v>
      </c>
      <c r="E20312" t="s">
        <v>2745</v>
      </c>
      <c r="F20312" t="s">
        <v>2766</v>
      </c>
      <c r="G20312">
        <v>3.5000000000000003E-2</v>
      </c>
      <c r="H20312">
        <v>0</v>
      </c>
      <c r="I20312">
        <v>3.5000000000000003E-2</v>
      </c>
      <c r="J20312">
        <v>0</v>
      </c>
      <c r="K20312">
        <v>1.316666666592937</v>
      </c>
      <c r="L20312">
        <v>1.7499999999417923</v>
      </c>
      <c r="M20312">
        <v>0.43333333334885538</v>
      </c>
    </row>
    <row r="20313" spans="1:13" x14ac:dyDescent="0.3">
      <c r="A20313">
        <v>2017</v>
      </c>
      <c r="B20313">
        <v>11</v>
      </c>
      <c r="C20313">
        <v>13</v>
      </c>
      <c r="D20313" t="s">
        <v>1920</v>
      </c>
      <c r="E20313" t="s">
        <v>2749</v>
      </c>
      <c r="F20313" t="s">
        <v>2793</v>
      </c>
      <c r="G20313">
        <v>8.8000000000000007</v>
      </c>
      <c r="H20313">
        <v>0</v>
      </c>
      <c r="I20313">
        <v>8.8000000000000007</v>
      </c>
      <c r="J20313">
        <v>0</v>
      </c>
      <c r="K20313">
        <v>1.316666666592937</v>
      </c>
      <c r="L20313">
        <v>1.7666666666627862</v>
      </c>
      <c r="M20313">
        <v>0.45000000006984919</v>
      </c>
    </row>
    <row r="20314" spans="1:13" x14ac:dyDescent="0.3">
      <c r="A20314">
        <v>2017</v>
      </c>
      <c r="B20314">
        <v>11</v>
      </c>
      <c r="C20314">
        <v>26</v>
      </c>
      <c r="D20314" t="s">
        <v>1933</v>
      </c>
      <c r="E20314" t="s">
        <v>2749</v>
      </c>
      <c r="F20314" t="s">
        <v>2806</v>
      </c>
      <c r="G20314">
        <v>1</v>
      </c>
      <c r="H20314">
        <v>0</v>
      </c>
      <c r="I20314">
        <v>1</v>
      </c>
      <c r="J20314">
        <v>0</v>
      </c>
      <c r="K20314">
        <v>1.316666666592937</v>
      </c>
      <c r="L20314">
        <v>1.6333333332440816</v>
      </c>
      <c r="M20314">
        <v>0.31666666665114462</v>
      </c>
    </row>
    <row r="20315" spans="1:13" x14ac:dyDescent="0.3">
      <c r="A20315">
        <v>2017</v>
      </c>
      <c r="B20315">
        <v>12</v>
      </c>
      <c r="C20315">
        <v>14</v>
      </c>
      <c r="D20315" t="s">
        <v>1951</v>
      </c>
      <c r="E20315" t="s">
        <v>2741</v>
      </c>
      <c r="F20315" t="s">
        <v>2892</v>
      </c>
      <c r="G20315">
        <v>0.6</v>
      </c>
      <c r="H20315">
        <v>0</v>
      </c>
      <c r="I20315">
        <v>0.6</v>
      </c>
      <c r="J20315">
        <v>0</v>
      </c>
      <c r="K20315">
        <v>1.316666666592937</v>
      </c>
      <c r="L20315">
        <v>2.5166666666627862</v>
      </c>
      <c r="M20315">
        <v>1.2000000000698492</v>
      </c>
    </row>
    <row r="20316" spans="1:13" x14ac:dyDescent="0.3">
      <c r="A20316">
        <v>2017</v>
      </c>
      <c r="B20316">
        <v>12</v>
      </c>
      <c r="C20316">
        <v>21</v>
      </c>
      <c r="D20316" t="s">
        <v>1958</v>
      </c>
      <c r="E20316" t="s">
        <v>2741</v>
      </c>
      <c r="F20316" t="s">
        <v>2901</v>
      </c>
      <c r="G20316">
        <v>0.6</v>
      </c>
      <c r="H20316">
        <v>0</v>
      </c>
      <c r="I20316">
        <v>0.6</v>
      </c>
      <c r="J20316">
        <v>0</v>
      </c>
      <c r="K20316">
        <v>1.316666666592937</v>
      </c>
      <c r="L20316">
        <v>1.6499999999650754</v>
      </c>
      <c r="M20316">
        <v>0.33333333337213844</v>
      </c>
    </row>
    <row r="20317" spans="1:13" x14ac:dyDescent="0.3">
      <c r="A20317">
        <v>2017</v>
      </c>
      <c r="B20317">
        <v>12</v>
      </c>
      <c r="C20317">
        <v>24</v>
      </c>
      <c r="D20317" t="s">
        <v>1961</v>
      </c>
      <c r="E20317" t="s">
        <v>2745</v>
      </c>
      <c r="F20317" t="s">
        <v>2751</v>
      </c>
      <c r="G20317">
        <v>0.65</v>
      </c>
      <c r="H20317">
        <v>0</v>
      </c>
      <c r="I20317">
        <v>0</v>
      </c>
      <c r="J20317">
        <v>0.65</v>
      </c>
      <c r="K20317">
        <v>1.316666666592937</v>
      </c>
      <c r="L20317">
        <v>8.53333333338378</v>
      </c>
      <c r="M20317">
        <v>7.216666666790843</v>
      </c>
    </row>
    <row r="20318" spans="1:13" x14ac:dyDescent="0.3">
      <c r="A20318">
        <v>2018</v>
      </c>
      <c r="B20318">
        <v>1</v>
      </c>
      <c r="C20318">
        <v>23</v>
      </c>
      <c r="D20318" t="s">
        <v>1991</v>
      </c>
      <c r="E20318" t="s">
        <v>2866</v>
      </c>
      <c r="F20318" t="s">
        <v>2747</v>
      </c>
      <c r="G20318">
        <v>0.55000000000000004</v>
      </c>
      <c r="H20318">
        <v>0</v>
      </c>
      <c r="I20318">
        <v>0.55000000000000004</v>
      </c>
      <c r="J20318">
        <v>0</v>
      </c>
      <c r="K20318">
        <v>1.316666666592937</v>
      </c>
      <c r="L20318" t="e">
        <v>#VALUE!</v>
      </c>
      <c r="M20318" t="e">
        <v>#VALUE!</v>
      </c>
    </row>
    <row r="20319" spans="1:13" x14ac:dyDescent="0.3">
      <c r="A20319">
        <v>2018</v>
      </c>
      <c r="B20319">
        <v>2</v>
      </c>
      <c r="C20319">
        <v>8</v>
      </c>
      <c r="D20319" t="s">
        <v>2007</v>
      </c>
      <c r="E20319" t="s">
        <v>2743</v>
      </c>
      <c r="F20319" t="s">
        <v>2861</v>
      </c>
      <c r="G20319">
        <v>0.35</v>
      </c>
      <c r="H20319">
        <v>0.2</v>
      </c>
      <c r="I20319">
        <v>0.15</v>
      </c>
      <c r="J20319">
        <v>0</v>
      </c>
      <c r="K20319">
        <v>1.316666666592937</v>
      </c>
      <c r="L20319">
        <v>1.9833333333372138</v>
      </c>
      <c r="M20319">
        <v>0.66666666674427688</v>
      </c>
    </row>
    <row r="20320" spans="1:13" x14ac:dyDescent="0.3">
      <c r="A20320">
        <v>2018</v>
      </c>
      <c r="B20320">
        <v>2</v>
      </c>
      <c r="C20320">
        <v>17</v>
      </c>
      <c r="D20320" t="s">
        <v>2016</v>
      </c>
      <c r="E20320" t="s">
        <v>2741</v>
      </c>
      <c r="F20320" t="s">
        <v>2901</v>
      </c>
      <c r="G20320">
        <v>1.5</v>
      </c>
      <c r="H20320">
        <v>0</v>
      </c>
      <c r="I20320">
        <v>1.3</v>
      </c>
      <c r="J20320">
        <v>0.2</v>
      </c>
      <c r="K20320">
        <v>1.316666666592937</v>
      </c>
      <c r="L20320">
        <v>1.9166666666278616</v>
      </c>
      <c r="M20320">
        <v>0.6000000000349246</v>
      </c>
    </row>
    <row r="20321" spans="1:13" x14ac:dyDescent="0.3">
      <c r="A20321">
        <v>2018</v>
      </c>
      <c r="B20321">
        <v>2</v>
      </c>
      <c r="C20321">
        <v>18</v>
      </c>
      <c r="D20321" t="s">
        <v>2017</v>
      </c>
      <c r="E20321" t="s">
        <v>2741</v>
      </c>
      <c r="F20321" t="s">
        <v>2889</v>
      </c>
      <c r="G20321">
        <v>0.1</v>
      </c>
      <c r="H20321">
        <v>0.1</v>
      </c>
      <c r="I20321">
        <v>0</v>
      </c>
      <c r="J20321">
        <v>0</v>
      </c>
      <c r="K20321">
        <v>1.316666666592937</v>
      </c>
      <c r="L20321">
        <v>5.2333333332790062</v>
      </c>
      <c r="M20321">
        <v>3.9166666666860692</v>
      </c>
    </row>
    <row r="20322" spans="1:13" x14ac:dyDescent="0.3">
      <c r="A20322">
        <v>2018</v>
      </c>
      <c r="B20322">
        <v>2</v>
      </c>
      <c r="C20322">
        <v>22</v>
      </c>
      <c r="D20322" t="s">
        <v>2021</v>
      </c>
      <c r="E20322" t="s">
        <v>2741</v>
      </c>
      <c r="F20322" t="s">
        <v>2769</v>
      </c>
      <c r="G20322">
        <v>0.6</v>
      </c>
      <c r="H20322">
        <v>0</v>
      </c>
      <c r="I20322">
        <v>0.6</v>
      </c>
      <c r="J20322">
        <v>0</v>
      </c>
      <c r="K20322">
        <v>1.316666666592937</v>
      </c>
      <c r="L20322">
        <v>1.6999999999534339</v>
      </c>
      <c r="M20322">
        <v>0.38333333336049691</v>
      </c>
    </row>
    <row r="20323" spans="1:13" x14ac:dyDescent="0.3">
      <c r="A20323">
        <v>2018</v>
      </c>
      <c r="B20323">
        <v>3</v>
      </c>
      <c r="C20323">
        <v>26</v>
      </c>
      <c r="D20323" t="s">
        <v>2053</v>
      </c>
      <c r="E20323" t="s">
        <v>2745</v>
      </c>
      <c r="F20323" t="s">
        <v>2865</v>
      </c>
      <c r="G20323">
        <v>2.5</v>
      </c>
      <c r="H20323">
        <v>0</v>
      </c>
      <c r="I20323">
        <v>2.5</v>
      </c>
      <c r="J20323">
        <v>0</v>
      </c>
      <c r="K20323">
        <v>1.316666666592937</v>
      </c>
      <c r="L20323">
        <v>4.9333333333488554</v>
      </c>
      <c r="M20323">
        <v>3.6166666667559184</v>
      </c>
    </row>
    <row r="20324" spans="1:13" x14ac:dyDescent="0.3">
      <c r="A20324">
        <v>2018</v>
      </c>
      <c r="B20324">
        <v>4</v>
      </c>
      <c r="C20324">
        <v>5</v>
      </c>
      <c r="D20324" t="s">
        <v>2063</v>
      </c>
      <c r="E20324" t="s">
        <v>2745</v>
      </c>
      <c r="F20324" t="s">
        <v>2846</v>
      </c>
      <c r="G20324">
        <v>0.17</v>
      </c>
      <c r="H20324">
        <v>0</v>
      </c>
      <c r="I20324">
        <v>0.17</v>
      </c>
      <c r="J20324">
        <v>0</v>
      </c>
      <c r="K20324">
        <v>1.316666666592937</v>
      </c>
      <c r="L20324">
        <v>1.9499999998952262</v>
      </c>
      <c r="M20324">
        <v>0.63333333330228925</v>
      </c>
    </row>
    <row r="20325" spans="1:13" x14ac:dyDescent="0.3">
      <c r="A20325">
        <v>2018</v>
      </c>
      <c r="B20325">
        <v>10</v>
      </c>
      <c r="C20325">
        <v>7</v>
      </c>
      <c r="D20325" t="s">
        <v>2184</v>
      </c>
      <c r="E20325" t="s">
        <v>2745</v>
      </c>
      <c r="G20325">
        <v>0.12</v>
      </c>
      <c r="H20325">
        <v>0</v>
      </c>
      <c r="I20325">
        <v>0.12</v>
      </c>
      <c r="J20325">
        <v>0</v>
      </c>
      <c r="K20325">
        <v>1.316666666592937</v>
      </c>
      <c r="L20325">
        <v>1.316666666592937</v>
      </c>
      <c r="M20325">
        <v>0</v>
      </c>
    </row>
    <row r="20326" spans="1:13" x14ac:dyDescent="0.3">
      <c r="A20326">
        <v>2018</v>
      </c>
      <c r="B20326">
        <v>12</v>
      </c>
      <c r="C20326">
        <v>21</v>
      </c>
      <c r="D20326" t="s">
        <v>2259</v>
      </c>
      <c r="E20326" t="s">
        <v>2754</v>
      </c>
      <c r="F20326" t="s">
        <v>2809</v>
      </c>
      <c r="G20326">
        <v>0.8</v>
      </c>
      <c r="H20326">
        <v>0</v>
      </c>
      <c r="I20326">
        <v>0.8</v>
      </c>
      <c r="J20326">
        <v>0</v>
      </c>
      <c r="K20326">
        <v>1.316666666592937</v>
      </c>
      <c r="L20326">
        <v>1.7499999999417923</v>
      </c>
      <c r="M20326">
        <v>0.43333333334885538</v>
      </c>
    </row>
    <row r="20327" spans="1:13" x14ac:dyDescent="0.3">
      <c r="A20327">
        <v>2018</v>
      </c>
      <c r="B20327">
        <v>12</v>
      </c>
      <c r="C20327">
        <v>27</v>
      </c>
      <c r="D20327" t="s">
        <v>2265</v>
      </c>
      <c r="E20327" t="s">
        <v>2741</v>
      </c>
      <c r="F20327" t="s">
        <v>2758</v>
      </c>
      <c r="G20327">
        <v>2.66</v>
      </c>
      <c r="H20327">
        <v>0</v>
      </c>
      <c r="I20327">
        <v>1.66</v>
      </c>
      <c r="J20327">
        <v>1</v>
      </c>
      <c r="K20327">
        <v>1.316666666592937</v>
      </c>
      <c r="L20327">
        <v>2.3999999999650754</v>
      </c>
      <c r="M20327">
        <v>1.0833333333721384</v>
      </c>
    </row>
    <row r="20328" spans="1:13" x14ac:dyDescent="0.3">
      <c r="A20328">
        <v>2019</v>
      </c>
      <c r="B20328">
        <v>1</v>
      </c>
      <c r="C20328">
        <v>4</v>
      </c>
      <c r="D20328" t="s">
        <v>2273</v>
      </c>
      <c r="E20328" t="s">
        <v>2754</v>
      </c>
      <c r="F20328" t="s">
        <v>2820</v>
      </c>
      <c r="G20328">
        <v>0.4</v>
      </c>
      <c r="H20328">
        <v>0</v>
      </c>
      <c r="I20328">
        <v>0.3</v>
      </c>
      <c r="J20328">
        <v>0.1</v>
      </c>
      <c r="K20328">
        <v>1.316666666592937</v>
      </c>
      <c r="L20328">
        <v>1.5833333332557231</v>
      </c>
      <c r="M20328">
        <v>0.26666666666278616</v>
      </c>
    </row>
    <row r="20329" spans="1:13" x14ac:dyDescent="0.3">
      <c r="A20329">
        <v>2019</v>
      </c>
      <c r="B20329">
        <v>1</v>
      </c>
      <c r="C20329">
        <v>17</v>
      </c>
      <c r="D20329" t="s">
        <v>2286</v>
      </c>
      <c r="E20329" t="s">
        <v>2752</v>
      </c>
      <c r="F20329" t="s">
        <v>2965</v>
      </c>
      <c r="G20329">
        <v>0.8</v>
      </c>
      <c r="H20329">
        <v>0</v>
      </c>
      <c r="I20329">
        <v>0.8</v>
      </c>
      <c r="J20329">
        <v>0</v>
      </c>
      <c r="K20329">
        <v>1.316666666592937</v>
      </c>
      <c r="L20329">
        <v>2.2999999999883585</v>
      </c>
      <c r="M20329">
        <v>0.9833333333954215</v>
      </c>
    </row>
    <row r="20330" spans="1:13" x14ac:dyDescent="0.3">
      <c r="A20330">
        <v>2019</v>
      </c>
      <c r="B20330">
        <v>1</v>
      </c>
      <c r="C20330">
        <v>20</v>
      </c>
      <c r="D20330" t="s">
        <v>2289</v>
      </c>
      <c r="E20330" t="s">
        <v>2743</v>
      </c>
      <c r="F20330" t="s">
        <v>2963</v>
      </c>
      <c r="G20330">
        <v>0.02</v>
      </c>
      <c r="H20330">
        <v>0</v>
      </c>
      <c r="I20330">
        <v>0.02</v>
      </c>
      <c r="J20330">
        <v>0</v>
      </c>
      <c r="K20330">
        <v>1.316666666592937</v>
      </c>
      <c r="L20330">
        <v>1.3833333333022892</v>
      </c>
      <c r="M20330">
        <v>6.6666666709352285E-2</v>
      </c>
    </row>
    <row r="20331" spans="1:13" x14ac:dyDescent="0.3">
      <c r="A20331">
        <v>2019</v>
      </c>
      <c r="B20331">
        <v>1</v>
      </c>
      <c r="C20331">
        <v>24</v>
      </c>
      <c r="D20331" t="s">
        <v>2293</v>
      </c>
      <c r="E20331" t="s">
        <v>2741</v>
      </c>
      <c r="F20331" t="s">
        <v>2884</v>
      </c>
      <c r="G20331">
        <v>1</v>
      </c>
      <c r="H20331">
        <v>0</v>
      </c>
      <c r="I20331">
        <v>1</v>
      </c>
      <c r="J20331">
        <v>0</v>
      </c>
      <c r="K20331">
        <v>1.316666666592937</v>
      </c>
      <c r="L20331">
        <v>1.3833333333022892</v>
      </c>
      <c r="M20331">
        <v>6.6666666709352285E-2</v>
      </c>
    </row>
    <row r="20332" spans="1:13" x14ac:dyDescent="0.3">
      <c r="A20332">
        <v>2019</v>
      </c>
      <c r="B20332">
        <v>3</v>
      </c>
      <c r="C20332">
        <v>11</v>
      </c>
      <c r="D20332" t="s">
        <v>2339</v>
      </c>
      <c r="E20332" t="s">
        <v>2745</v>
      </c>
      <c r="F20332" t="s">
        <v>2751</v>
      </c>
      <c r="G20332">
        <v>0.01</v>
      </c>
      <c r="H20332">
        <v>0</v>
      </c>
      <c r="I20332">
        <v>0.01</v>
      </c>
      <c r="J20332">
        <v>0</v>
      </c>
      <c r="K20332">
        <v>1.316666666592937</v>
      </c>
      <c r="L20332">
        <v>20.499999999941792</v>
      </c>
      <c r="M20332">
        <v>19.183333333348855</v>
      </c>
    </row>
    <row r="20333" spans="1:13" x14ac:dyDescent="0.3">
      <c r="A20333">
        <v>2019</v>
      </c>
      <c r="B20333">
        <v>3</v>
      </c>
      <c r="C20333">
        <v>16</v>
      </c>
      <c r="D20333" t="s">
        <v>2344</v>
      </c>
      <c r="E20333" t="s">
        <v>2743</v>
      </c>
      <c r="F20333" t="s">
        <v>2759</v>
      </c>
      <c r="G20333">
        <v>1.07</v>
      </c>
      <c r="H20333">
        <v>0.9</v>
      </c>
      <c r="I20333">
        <v>0.17</v>
      </c>
      <c r="J20333">
        <v>0</v>
      </c>
      <c r="K20333">
        <v>1.316666666592937</v>
      </c>
      <c r="L20333" t="e">
        <v>#VALUE!</v>
      </c>
      <c r="M20333" t="e">
        <v>#VALUE!</v>
      </c>
    </row>
    <row r="20334" spans="1:13" x14ac:dyDescent="0.3">
      <c r="A20334">
        <v>2019</v>
      </c>
      <c r="B20334">
        <v>3</v>
      </c>
      <c r="C20334">
        <v>20</v>
      </c>
      <c r="D20334" t="s">
        <v>2348</v>
      </c>
      <c r="E20334" t="s">
        <v>2741</v>
      </c>
      <c r="F20334" t="s">
        <v>2858</v>
      </c>
      <c r="G20334">
        <v>0.79</v>
      </c>
      <c r="H20334">
        <v>0</v>
      </c>
      <c r="I20334">
        <v>0.79</v>
      </c>
      <c r="J20334">
        <v>0</v>
      </c>
      <c r="K20334">
        <v>1.316666666592937</v>
      </c>
      <c r="L20334">
        <v>3</v>
      </c>
      <c r="M20334">
        <v>1.683333333407063</v>
      </c>
    </row>
    <row r="20335" spans="1:13" x14ac:dyDescent="0.3">
      <c r="A20335">
        <v>2019</v>
      </c>
      <c r="B20335">
        <v>3</v>
      </c>
      <c r="C20335">
        <v>28</v>
      </c>
      <c r="D20335" t="s">
        <v>2356</v>
      </c>
      <c r="E20335" t="s">
        <v>2997</v>
      </c>
      <c r="F20335" t="s">
        <v>3021</v>
      </c>
      <c r="G20335">
        <v>3.5000000000000003E-2</v>
      </c>
      <c r="H20335">
        <v>0</v>
      </c>
      <c r="I20335">
        <v>3.5000000000000003E-2</v>
      </c>
      <c r="J20335">
        <v>0</v>
      </c>
      <c r="K20335">
        <v>1.316666666592937</v>
      </c>
      <c r="L20335">
        <v>1.5999999999767169</v>
      </c>
      <c r="M20335">
        <v>0.28333333338377997</v>
      </c>
    </row>
    <row r="20336" spans="1:13" x14ac:dyDescent="0.3">
      <c r="A20336">
        <v>2019</v>
      </c>
      <c r="B20336">
        <v>4</v>
      </c>
      <c r="C20336">
        <v>2</v>
      </c>
      <c r="D20336" t="s">
        <v>2361</v>
      </c>
      <c r="E20336" t="s">
        <v>2749</v>
      </c>
      <c r="F20336" t="s">
        <v>2849</v>
      </c>
      <c r="G20336">
        <v>1</v>
      </c>
      <c r="H20336">
        <v>0</v>
      </c>
      <c r="I20336">
        <v>1</v>
      </c>
      <c r="J20336">
        <v>0</v>
      </c>
      <c r="K20336">
        <v>1.316666666592937</v>
      </c>
      <c r="L20336">
        <v>1.4000000000232831</v>
      </c>
      <c r="M20336">
        <v>8.3333333430346102E-2</v>
      </c>
    </row>
    <row r="20337" spans="1:13" x14ac:dyDescent="0.3">
      <c r="A20337">
        <v>2019</v>
      </c>
      <c r="B20337">
        <v>10</v>
      </c>
      <c r="C20337">
        <v>6</v>
      </c>
      <c r="D20337" t="s">
        <v>2487</v>
      </c>
      <c r="E20337" t="s">
        <v>2752</v>
      </c>
      <c r="F20337" t="s">
        <v>2847</v>
      </c>
      <c r="G20337">
        <v>0.65</v>
      </c>
      <c r="H20337">
        <v>0.2</v>
      </c>
      <c r="I20337">
        <v>0.45</v>
      </c>
      <c r="J20337">
        <v>0</v>
      </c>
      <c r="K20337">
        <v>1.316666666592937</v>
      </c>
      <c r="L20337">
        <v>2.5999999999185093</v>
      </c>
      <c r="M20337">
        <v>1.2833333333255723</v>
      </c>
    </row>
    <row r="20338" spans="1:13" x14ac:dyDescent="0.3">
      <c r="A20338">
        <v>2019</v>
      </c>
      <c r="B20338">
        <v>10</v>
      </c>
      <c r="C20338">
        <v>9</v>
      </c>
      <c r="D20338" t="s">
        <v>2490</v>
      </c>
      <c r="E20338" t="s">
        <v>2773</v>
      </c>
      <c r="F20338" t="s">
        <v>2975</v>
      </c>
      <c r="G20338">
        <v>0.01</v>
      </c>
      <c r="H20338">
        <v>0</v>
      </c>
      <c r="I20338">
        <v>0.01</v>
      </c>
      <c r="J20338">
        <v>0</v>
      </c>
      <c r="K20338">
        <v>1.316666666592937</v>
      </c>
      <c r="L20338">
        <v>3.28333333338378</v>
      </c>
      <c r="M20338">
        <v>1.966666666790843</v>
      </c>
    </row>
    <row r="20339" spans="1:13" x14ac:dyDescent="0.3">
      <c r="A20339">
        <v>2019</v>
      </c>
      <c r="B20339">
        <v>10</v>
      </c>
      <c r="C20339">
        <v>19</v>
      </c>
      <c r="D20339" t="s">
        <v>2500</v>
      </c>
      <c r="E20339" t="s">
        <v>2743</v>
      </c>
      <c r="F20339" t="s">
        <v>2744</v>
      </c>
      <c r="G20339">
        <v>0.8</v>
      </c>
      <c r="H20339">
        <v>0</v>
      </c>
      <c r="I20339">
        <v>0.3</v>
      </c>
      <c r="J20339">
        <v>0.5</v>
      </c>
      <c r="K20339">
        <v>1.316666666592937</v>
      </c>
      <c r="L20339">
        <v>1.6999999999534339</v>
      </c>
      <c r="M20339">
        <v>0.38333333336049691</v>
      </c>
    </row>
    <row r="20340" spans="1:13" x14ac:dyDescent="0.3">
      <c r="A20340">
        <v>2019</v>
      </c>
      <c r="B20340">
        <v>11</v>
      </c>
      <c r="C20340">
        <v>12</v>
      </c>
      <c r="D20340" t="s">
        <v>2524</v>
      </c>
      <c r="E20340" t="s">
        <v>2741</v>
      </c>
      <c r="F20340" t="s">
        <v>2758</v>
      </c>
      <c r="G20340">
        <v>0.1</v>
      </c>
      <c r="H20340">
        <v>0</v>
      </c>
      <c r="I20340">
        <v>0</v>
      </c>
      <c r="J20340">
        <v>0.1</v>
      </c>
      <c r="K20340">
        <v>1.316666666592937</v>
      </c>
      <c r="L20340">
        <v>1.4333333332906477</v>
      </c>
      <c r="M20340">
        <v>0.11666666669771075</v>
      </c>
    </row>
    <row r="20341" spans="1:13" x14ac:dyDescent="0.3">
      <c r="A20341">
        <v>2019</v>
      </c>
      <c r="B20341">
        <v>11</v>
      </c>
      <c r="C20341">
        <v>24</v>
      </c>
      <c r="D20341" t="s">
        <v>2536</v>
      </c>
      <c r="E20341" t="s">
        <v>2747</v>
      </c>
      <c r="F20341" t="s">
        <v>2830</v>
      </c>
      <c r="G20341">
        <v>6.0000000000000005E-2</v>
      </c>
      <c r="H20341">
        <v>0.01</v>
      </c>
      <c r="I20341">
        <v>0</v>
      </c>
      <c r="J20341">
        <v>0.05</v>
      </c>
      <c r="K20341">
        <v>1.316666666592937</v>
      </c>
      <c r="L20341">
        <v>20.14999999984866</v>
      </c>
      <c r="M20341">
        <v>18.833333333255723</v>
      </c>
    </row>
    <row r="20342" spans="1:13" x14ac:dyDescent="0.3">
      <c r="A20342">
        <v>2019</v>
      </c>
      <c r="B20342">
        <v>12</v>
      </c>
      <c r="C20342">
        <v>9</v>
      </c>
      <c r="D20342" t="s">
        <v>2551</v>
      </c>
      <c r="E20342" t="s">
        <v>2743</v>
      </c>
      <c r="F20342" t="s">
        <v>2907</v>
      </c>
      <c r="G20342">
        <v>0.1</v>
      </c>
      <c r="H20342">
        <v>0</v>
      </c>
      <c r="I20342">
        <v>0.1</v>
      </c>
      <c r="J20342">
        <v>0</v>
      </c>
      <c r="K20342">
        <v>1.316666666592937</v>
      </c>
      <c r="L20342">
        <v>24.633333333302289</v>
      </c>
      <c r="M20342">
        <v>23.316666666709352</v>
      </c>
    </row>
    <row r="20343" spans="1:13" x14ac:dyDescent="0.3">
      <c r="A20343">
        <v>2020</v>
      </c>
      <c r="B20343">
        <v>1</v>
      </c>
      <c r="C20343">
        <v>11</v>
      </c>
      <c r="D20343" t="s">
        <v>2584</v>
      </c>
      <c r="E20343" t="s">
        <v>2745</v>
      </c>
      <c r="F20343" t="s">
        <v>2766</v>
      </c>
      <c r="G20343">
        <v>0.35</v>
      </c>
      <c r="H20343">
        <v>0</v>
      </c>
      <c r="I20343">
        <v>0.35</v>
      </c>
      <c r="J20343">
        <v>0</v>
      </c>
      <c r="K20343">
        <v>1.316666666592937</v>
      </c>
      <c r="L20343">
        <v>10.416666666744277</v>
      </c>
      <c r="M20343">
        <v>9.1000000001513399</v>
      </c>
    </row>
    <row r="20344" spans="1:13" x14ac:dyDescent="0.3">
      <c r="A20344">
        <v>2020</v>
      </c>
      <c r="B20344">
        <v>1</v>
      </c>
      <c r="C20344">
        <v>15</v>
      </c>
      <c r="D20344" t="s">
        <v>2588</v>
      </c>
      <c r="E20344" t="s">
        <v>2749</v>
      </c>
      <c r="F20344" t="s">
        <v>2849</v>
      </c>
      <c r="G20344">
        <v>0.3</v>
      </c>
      <c r="H20344">
        <v>0.3</v>
      </c>
      <c r="I20344">
        <v>0</v>
      </c>
      <c r="J20344">
        <v>0</v>
      </c>
      <c r="K20344">
        <v>1.316666666592937</v>
      </c>
      <c r="L20344">
        <v>1.9833333331625909</v>
      </c>
      <c r="M20344">
        <v>0.6666666665696539</v>
      </c>
    </row>
    <row r="20345" spans="1:13" x14ac:dyDescent="0.3">
      <c r="A20345">
        <v>2020</v>
      </c>
      <c r="B20345">
        <v>1</v>
      </c>
      <c r="C20345">
        <v>22</v>
      </c>
      <c r="D20345" t="s">
        <v>2595</v>
      </c>
      <c r="E20345" t="s">
        <v>2741</v>
      </c>
      <c r="F20345" t="s">
        <v>2872</v>
      </c>
      <c r="G20345">
        <v>0.29000000000000004</v>
      </c>
      <c r="H20345">
        <v>0.09</v>
      </c>
      <c r="I20345">
        <v>0.2</v>
      </c>
      <c r="J20345">
        <v>0</v>
      </c>
      <c r="K20345">
        <v>1.316666666592937</v>
      </c>
      <c r="L20345">
        <v>1.8499999999185093</v>
      </c>
      <c r="M20345">
        <v>0.53333333332557231</v>
      </c>
    </row>
    <row r="20346" spans="1:13" x14ac:dyDescent="0.3">
      <c r="A20346">
        <v>2020</v>
      </c>
      <c r="B20346">
        <v>1</v>
      </c>
      <c r="C20346">
        <v>25</v>
      </c>
      <c r="D20346" t="s">
        <v>2598</v>
      </c>
      <c r="E20346" t="s">
        <v>2752</v>
      </c>
      <c r="F20346" t="s">
        <v>2847</v>
      </c>
      <c r="G20346">
        <v>1.23</v>
      </c>
      <c r="H20346">
        <v>0</v>
      </c>
      <c r="I20346">
        <v>1.23</v>
      </c>
      <c r="J20346">
        <v>0</v>
      </c>
      <c r="K20346">
        <v>1.316666666592937</v>
      </c>
      <c r="L20346">
        <v>2.3499999999767169</v>
      </c>
      <c r="M20346">
        <v>1.03333333338378</v>
      </c>
    </row>
    <row r="20347" spans="1:13" x14ac:dyDescent="0.3">
      <c r="A20347">
        <v>2020</v>
      </c>
      <c r="B20347">
        <v>1</v>
      </c>
      <c r="C20347">
        <v>26</v>
      </c>
      <c r="D20347" t="s">
        <v>2599</v>
      </c>
      <c r="E20347" t="s">
        <v>2741</v>
      </c>
      <c r="F20347" t="s">
        <v>2934</v>
      </c>
      <c r="G20347">
        <v>0.6</v>
      </c>
      <c r="H20347">
        <v>0</v>
      </c>
      <c r="I20347">
        <v>0.6</v>
      </c>
      <c r="J20347">
        <v>0</v>
      </c>
      <c r="K20347">
        <v>1.316666666592937</v>
      </c>
      <c r="L20347">
        <v>2.3166666667093523</v>
      </c>
      <c r="M20347">
        <v>1.0000000001164153</v>
      </c>
    </row>
    <row r="20348" spans="1:13" x14ac:dyDescent="0.3">
      <c r="A20348">
        <v>2020</v>
      </c>
      <c r="B20348">
        <v>1</v>
      </c>
      <c r="C20348">
        <v>26</v>
      </c>
      <c r="D20348" t="s">
        <v>2599</v>
      </c>
      <c r="E20348" t="s">
        <v>2752</v>
      </c>
      <c r="F20348" t="s">
        <v>2921</v>
      </c>
      <c r="G20348">
        <v>0.89999999999999991</v>
      </c>
      <c r="H20348">
        <v>0.3</v>
      </c>
      <c r="I20348">
        <v>0.6</v>
      </c>
      <c r="J20348">
        <v>0</v>
      </c>
      <c r="K20348">
        <v>1.316666666592937</v>
      </c>
      <c r="L20348">
        <v>1.9833333331625909</v>
      </c>
      <c r="M20348">
        <v>0.6666666665696539</v>
      </c>
    </row>
    <row r="20349" spans="1:13" x14ac:dyDescent="0.3">
      <c r="A20349">
        <v>2020</v>
      </c>
      <c r="B20349">
        <v>2</v>
      </c>
      <c r="C20349">
        <v>4</v>
      </c>
      <c r="D20349" t="s">
        <v>2608</v>
      </c>
      <c r="E20349" t="s">
        <v>2741</v>
      </c>
      <c r="F20349" t="s">
        <v>2872</v>
      </c>
      <c r="G20349">
        <v>1.41</v>
      </c>
      <c r="H20349">
        <v>0</v>
      </c>
      <c r="I20349">
        <v>0.41000000000000003</v>
      </c>
      <c r="J20349">
        <v>1</v>
      </c>
      <c r="K20349">
        <v>1.316666666592937</v>
      </c>
      <c r="L20349">
        <v>1.8416666666453239</v>
      </c>
      <c r="M20349">
        <v>0.52500000005238689</v>
      </c>
    </row>
    <row r="20350" spans="1:13" x14ac:dyDescent="0.3">
      <c r="A20350">
        <v>2020</v>
      </c>
      <c r="B20350">
        <v>2</v>
      </c>
      <c r="C20350">
        <v>4</v>
      </c>
      <c r="D20350" t="s">
        <v>2608</v>
      </c>
      <c r="E20350" t="s">
        <v>2752</v>
      </c>
      <c r="F20350" t="s">
        <v>2752</v>
      </c>
      <c r="G20350">
        <v>0.01</v>
      </c>
      <c r="H20350">
        <v>0</v>
      </c>
      <c r="I20350">
        <v>0.01</v>
      </c>
      <c r="J20350">
        <v>0</v>
      </c>
      <c r="K20350">
        <v>1.316666666592937</v>
      </c>
      <c r="L20350">
        <v>25.516666666546371</v>
      </c>
      <c r="M20350">
        <v>24.199999999953434</v>
      </c>
    </row>
    <row r="20351" spans="1:13" x14ac:dyDescent="0.3">
      <c r="A20351">
        <v>2020</v>
      </c>
      <c r="B20351">
        <v>2</v>
      </c>
      <c r="C20351">
        <v>24</v>
      </c>
      <c r="D20351" t="s">
        <v>2628</v>
      </c>
      <c r="E20351" t="s">
        <v>2745</v>
      </c>
      <c r="F20351" t="s">
        <v>2818</v>
      </c>
      <c r="G20351">
        <v>0.1</v>
      </c>
      <c r="H20351">
        <v>0</v>
      </c>
      <c r="I20351">
        <v>0.1</v>
      </c>
      <c r="J20351">
        <v>0</v>
      </c>
      <c r="K20351">
        <v>1.316666666592937</v>
      </c>
      <c r="L20351">
        <v>66.133333333244082</v>
      </c>
      <c r="M20351">
        <v>64.816666666651145</v>
      </c>
    </row>
    <row r="20352" spans="1:13" x14ac:dyDescent="0.3">
      <c r="A20352">
        <v>2020</v>
      </c>
      <c r="B20352">
        <v>2</v>
      </c>
      <c r="C20352">
        <v>25</v>
      </c>
      <c r="D20352" t="s">
        <v>2629</v>
      </c>
      <c r="E20352" t="s">
        <v>3040</v>
      </c>
      <c r="F20352" t="s">
        <v>3051</v>
      </c>
      <c r="G20352">
        <v>0.21000000000000002</v>
      </c>
      <c r="H20352">
        <v>0</v>
      </c>
      <c r="I20352">
        <v>0.21000000000000002</v>
      </c>
      <c r="J20352">
        <v>0</v>
      </c>
      <c r="K20352">
        <v>1.316666666592937</v>
      </c>
      <c r="L20352">
        <v>4.1999999998952262</v>
      </c>
      <c r="M20352">
        <v>2.8833333333022892</v>
      </c>
    </row>
    <row r="20353" spans="1:13" x14ac:dyDescent="0.3">
      <c r="A20353">
        <v>2020</v>
      </c>
      <c r="B20353">
        <v>3</v>
      </c>
      <c r="C20353">
        <v>8</v>
      </c>
      <c r="D20353" t="s">
        <v>2641</v>
      </c>
      <c r="E20353" t="s">
        <v>2745</v>
      </c>
      <c r="F20353" t="s">
        <v>2772</v>
      </c>
      <c r="G20353">
        <v>0.7</v>
      </c>
      <c r="H20353">
        <v>0.3</v>
      </c>
      <c r="I20353">
        <v>0.4</v>
      </c>
      <c r="J20353">
        <v>0</v>
      </c>
      <c r="K20353">
        <v>1.316666666592937</v>
      </c>
      <c r="L20353">
        <v>40.666666666511446</v>
      </c>
      <c r="M20353">
        <v>39.349999999918509</v>
      </c>
    </row>
    <row r="20354" spans="1:13" x14ac:dyDescent="0.3">
      <c r="A20354">
        <v>2020</v>
      </c>
      <c r="B20354">
        <v>3</v>
      </c>
      <c r="C20354">
        <v>8</v>
      </c>
      <c r="D20354" t="s">
        <v>2641</v>
      </c>
      <c r="E20354" t="s">
        <v>2747</v>
      </c>
      <c r="F20354" t="s">
        <v>2748</v>
      </c>
      <c r="G20354">
        <v>0.02</v>
      </c>
      <c r="H20354">
        <v>0</v>
      </c>
      <c r="I20354">
        <v>0.02</v>
      </c>
      <c r="J20354">
        <v>0</v>
      </c>
      <c r="K20354">
        <v>1.316666666592937</v>
      </c>
      <c r="L20354">
        <v>1.8999999999068677</v>
      </c>
      <c r="M20354">
        <v>0.58333333331393078</v>
      </c>
    </row>
    <row r="20355" spans="1:13" x14ac:dyDescent="0.3">
      <c r="A20355">
        <v>2015</v>
      </c>
      <c r="B20355">
        <v>1</v>
      </c>
      <c r="C20355">
        <v>13</v>
      </c>
      <c r="D20355" t="s">
        <v>1152</v>
      </c>
      <c r="E20355" t="s">
        <v>2745</v>
      </c>
      <c r="F20355" t="s">
        <v>2824</v>
      </c>
      <c r="G20355">
        <v>0.98</v>
      </c>
      <c r="H20355">
        <v>0</v>
      </c>
      <c r="I20355">
        <v>0.98</v>
      </c>
      <c r="J20355">
        <v>0</v>
      </c>
      <c r="K20355">
        <v>1.3166666666511446</v>
      </c>
      <c r="L20355">
        <v>61.950000000011642</v>
      </c>
      <c r="M20355">
        <v>60.633333333360497</v>
      </c>
    </row>
    <row r="20356" spans="1:13" x14ac:dyDescent="0.3">
      <c r="A20356">
        <v>2016</v>
      </c>
      <c r="B20356">
        <v>2</v>
      </c>
      <c r="C20356">
        <v>22</v>
      </c>
      <c r="D20356" t="s">
        <v>1487</v>
      </c>
      <c r="E20356" t="s">
        <v>2745</v>
      </c>
      <c r="F20356" t="s">
        <v>2796</v>
      </c>
      <c r="G20356">
        <v>0.44000000000000006</v>
      </c>
      <c r="H20356">
        <v>0</v>
      </c>
      <c r="I20356">
        <v>0.43000000000000005</v>
      </c>
      <c r="J20356">
        <v>0.01</v>
      </c>
      <c r="K20356">
        <v>1.3166666666511446</v>
      </c>
      <c r="L20356">
        <v>850.61666666669771</v>
      </c>
      <c r="M20356">
        <v>849.30000000004657</v>
      </c>
    </row>
    <row r="20357" spans="1:13" x14ac:dyDescent="0.3">
      <c r="A20357">
        <v>2018</v>
      </c>
      <c r="B20357">
        <v>2</v>
      </c>
      <c r="C20357">
        <v>10</v>
      </c>
      <c r="D20357" t="s">
        <v>2009</v>
      </c>
      <c r="E20357" t="s">
        <v>2745</v>
      </c>
      <c r="F20357" t="s">
        <v>2777</v>
      </c>
      <c r="G20357">
        <v>3.92</v>
      </c>
      <c r="H20357">
        <v>0</v>
      </c>
      <c r="I20357">
        <v>3.92</v>
      </c>
      <c r="J20357">
        <v>0</v>
      </c>
      <c r="K20357">
        <v>1.3166666666511446</v>
      </c>
      <c r="L20357">
        <v>9.25</v>
      </c>
      <c r="M20357">
        <v>7.9333333333488554</v>
      </c>
    </row>
    <row r="20358" spans="1:13" x14ac:dyDescent="0.3">
      <c r="A20358">
        <v>2019</v>
      </c>
      <c r="B20358">
        <v>12</v>
      </c>
      <c r="C20358">
        <v>30</v>
      </c>
      <c r="D20358" t="s">
        <v>2572</v>
      </c>
      <c r="E20358" t="s">
        <v>2749</v>
      </c>
      <c r="F20358" t="s">
        <v>2768</v>
      </c>
      <c r="G20358">
        <v>1.1000000000000001</v>
      </c>
      <c r="H20358">
        <v>0</v>
      </c>
      <c r="I20358">
        <v>1.1000000000000001</v>
      </c>
      <c r="J20358">
        <v>0</v>
      </c>
      <c r="K20358">
        <v>1.3166666666511446</v>
      </c>
      <c r="L20358">
        <v>2.8499999999767169</v>
      </c>
      <c r="M20358">
        <v>1.5333333333255723</v>
      </c>
    </row>
    <row r="20359" spans="1:13" x14ac:dyDescent="0.3">
      <c r="A20359">
        <v>2020</v>
      </c>
      <c r="B20359">
        <v>2</v>
      </c>
      <c r="C20359">
        <v>15</v>
      </c>
      <c r="D20359" t="s">
        <v>2619</v>
      </c>
      <c r="E20359" t="s">
        <v>2745</v>
      </c>
      <c r="F20359" t="s">
        <v>2766</v>
      </c>
      <c r="G20359">
        <v>0.624</v>
      </c>
      <c r="H20359">
        <v>0.5</v>
      </c>
      <c r="I20359">
        <v>0.12400000000000001</v>
      </c>
      <c r="J20359">
        <v>0</v>
      </c>
      <c r="K20359">
        <v>1.3166666666511446</v>
      </c>
      <c r="L20359">
        <v>1.9666666666744277</v>
      </c>
      <c r="M20359">
        <v>0.65000000002328306</v>
      </c>
    </row>
    <row r="20360" spans="1:13" x14ac:dyDescent="0.3">
      <c r="A20360">
        <v>2011</v>
      </c>
      <c r="B20360">
        <v>12</v>
      </c>
      <c r="C20360">
        <v>17</v>
      </c>
      <c r="D20360" t="s">
        <v>348</v>
      </c>
      <c r="E20360" t="s">
        <v>2752</v>
      </c>
      <c r="F20360" t="s">
        <v>2752</v>
      </c>
      <c r="G20360">
        <v>0.15</v>
      </c>
      <c r="H20360">
        <v>0</v>
      </c>
      <c r="I20360">
        <v>0.06</v>
      </c>
      <c r="J20360">
        <v>0.09</v>
      </c>
      <c r="K20360">
        <v>1.3166666666802485</v>
      </c>
      <c r="L20360">
        <v>2.0416666666860692</v>
      </c>
      <c r="M20360">
        <v>0.72500000000582077</v>
      </c>
    </row>
    <row r="20361" spans="1:13" x14ac:dyDescent="0.3">
      <c r="A20361">
        <v>2011</v>
      </c>
      <c r="B20361">
        <v>12</v>
      </c>
      <c r="C20361">
        <v>25</v>
      </c>
      <c r="D20361" t="s">
        <v>356</v>
      </c>
      <c r="E20361" t="s">
        <v>2745</v>
      </c>
      <c r="F20361" t="s">
        <v>2795</v>
      </c>
      <c r="G20361">
        <v>0.56000000000000005</v>
      </c>
      <c r="H20361">
        <v>0</v>
      </c>
      <c r="I20361">
        <v>0.56000000000000005</v>
      </c>
      <c r="J20361">
        <v>0</v>
      </c>
      <c r="K20361">
        <v>1.3166666666802485</v>
      </c>
      <c r="L20361">
        <v>12.491666666697711</v>
      </c>
      <c r="M20361">
        <v>11.175000000017462</v>
      </c>
    </row>
    <row r="20362" spans="1:13" x14ac:dyDescent="0.3">
      <c r="A20362">
        <v>2013</v>
      </c>
      <c r="B20362">
        <v>1</v>
      </c>
      <c r="C20362">
        <v>26</v>
      </c>
      <c r="D20362" t="s">
        <v>649</v>
      </c>
      <c r="E20362" t="s">
        <v>2752</v>
      </c>
      <c r="F20362" t="s">
        <v>2847</v>
      </c>
      <c r="G20362">
        <v>12.100000000000001</v>
      </c>
      <c r="H20362">
        <v>0</v>
      </c>
      <c r="I20362">
        <v>12.100000000000001</v>
      </c>
      <c r="J20362">
        <v>0</v>
      </c>
      <c r="K20362">
        <v>1.3166666666802485</v>
      </c>
      <c r="L20362">
        <v>2.1000000000349246</v>
      </c>
      <c r="M20362">
        <v>0.78333333335467614</v>
      </c>
    </row>
    <row r="20363" spans="1:13" x14ac:dyDescent="0.3">
      <c r="A20363">
        <v>2013</v>
      </c>
      <c r="B20363">
        <v>2</v>
      </c>
      <c r="C20363">
        <v>27</v>
      </c>
      <c r="D20363" t="s">
        <v>681</v>
      </c>
      <c r="E20363" t="s">
        <v>2743</v>
      </c>
      <c r="F20363" t="s">
        <v>2744</v>
      </c>
      <c r="G20363">
        <v>5</v>
      </c>
      <c r="H20363">
        <v>0</v>
      </c>
      <c r="I20363">
        <v>5</v>
      </c>
      <c r="J20363">
        <v>0</v>
      </c>
      <c r="K20363">
        <v>1.3166666666802485</v>
      </c>
      <c r="L20363">
        <v>10.73333333330811</v>
      </c>
      <c r="M20363">
        <v>9.4166666666278616</v>
      </c>
    </row>
    <row r="20364" spans="1:13" x14ac:dyDescent="0.3">
      <c r="A20364">
        <v>2013</v>
      </c>
      <c r="B20364">
        <v>4</v>
      </c>
      <c r="C20364">
        <v>25</v>
      </c>
      <c r="D20364" t="s">
        <v>738</v>
      </c>
      <c r="E20364" t="s">
        <v>2745</v>
      </c>
      <c r="F20364" t="s">
        <v>2766</v>
      </c>
      <c r="G20364">
        <v>0.84000000000000008</v>
      </c>
      <c r="H20364">
        <v>0.54</v>
      </c>
      <c r="I20364">
        <v>0</v>
      </c>
      <c r="J20364">
        <v>0.3</v>
      </c>
      <c r="K20364">
        <v>1.3166666666802485</v>
      </c>
      <c r="L20364">
        <v>3.0166666666336823</v>
      </c>
      <c r="M20364">
        <v>1.6999999999534339</v>
      </c>
    </row>
    <row r="20365" spans="1:13" x14ac:dyDescent="0.3">
      <c r="A20365">
        <v>2013</v>
      </c>
      <c r="B20365">
        <v>12</v>
      </c>
      <c r="C20365">
        <v>3</v>
      </c>
      <c r="D20365" t="s">
        <v>852</v>
      </c>
      <c r="E20365" t="s">
        <v>2752</v>
      </c>
      <c r="F20365" t="s">
        <v>2790</v>
      </c>
      <c r="G20365">
        <v>1.4</v>
      </c>
      <c r="H20365">
        <v>0</v>
      </c>
      <c r="I20365">
        <v>1.4</v>
      </c>
      <c r="J20365">
        <v>0</v>
      </c>
      <c r="K20365">
        <v>1.3166666666802485</v>
      </c>
      <c r="L20365">
        <v>1.7750000000232831</v>
      </c>
      <c r="M20365">
        <v>0.45833333334303461</v>
      </c>
    </row>
    <row r="20366" spans="1:13" x14ac:dyDescent="0.3">
      <c r="A20366">
        <v>2014</v>
      </c>
      <c r="B20366">
        <v>1</v>
      </c>
      <c r="C20366">
        <v>14</v>
      </c>
      <c r="D20366" t="s">
        <v>894</v>
      </c>
      <c r="E20366" t="s">
        <v>2745</v>
      </c>
      <c r="F20366" t="s">
        <v>2782</v>
      </c>
      <c r="G20366">
        <v>9.9999999999999992E-2</v>
      </c>
      <c r="H20366">
        <v>0.01</v>
      </c>
      <c r="I20366">
        <v>0.09</v>
      </c>
      <c r="J20366">
        <v>0</v>
      </c>
      <c r="K20366">
        <v>1.3166666666802485</v>
      </c>
      <c r="L20366">
        <v>117.60833333330811</v>
      </c>
      <c r="M20366">
        <v>116.29166666662786</v>
      </c>
    </row>
    <row r="20367" spans="1:13" x14ac:dyDescent="0.3">
      <c r="A20367">
        <v>2014</v>
      </c>
      <c r="B20367">
        <v>2</v>
      </c>
      <c r="C20367">
        <v>20</v>
      </c>
      <c r="D20367" t="s">
        <v>931</v>
      </c>
      <c r="E20367" t="s">
        <v>2752</v>
      </c>
      <c r="F20367" t="s">
        <v>2752</v>
      </c>
      <c r="G20367">
        <v>0.22</v>
      </c>
      <c r="H20367">
        <v>0.02</v>
      </c>
      <c r="I20367">
        <v>0</v>
      </c>
      <c r="J20367">
        <v>0.2</v>
      </c>
      <c r="K20367">
        <v>1.3166666666802485</v>
      </c>
      <c r="L20367">
        <v>2.5166666666627862</v>
      </c>
      <c r="M20367">
        <v>1.1999999999825377</v>
      </c>
    </row>
    <row r="20368" spans="1:13" x14ac:dyDescent="0.3">
      <c r="A20368">
        <v>2016</v>
      </c>
      <c r="B20368">
        <v>3</v>
      </c>
      <c r="C20368">
        <v>21</v>
      </c>
      <c r="D20368" t="s">
        <v>1515</v>
      </c>
      <c r="E20368" t="s">
        <v>2741</v>
      </c>
      <c r="F20368" t="s">
        <v>2778</v>
      </c>
      <c r="G20368">
        <v>1.31</v>
      </c>
      <c r="H20368">
        <v>0</v>
      </c>
      <c r="I20368">
        <v>1.31</v>
      </c>
      <c r="J20368">
        <v>0</v>
      </c>
      <c r="K20368">
        <v>1.3166666666802485</v>
      </c>
      <c r="L20368">
        <v>303.69166666673846</v>
      </c>
      <c r="M20368">
        <v>302.37500000005821</v>
      </c>
    </row>
    <row r="20369" spans="1:13" x14ac:dyDescent="0.3">
      <c r="A20369">
        <v>2018</v>
      </c>
      <c r="B20369">
        <v>1</v>
      </c>
      <c r="C20369">
        <v>9</v>
      </c>
      <c r="D20369" t="s">
        <v>1977</v>
      </c>
      <c r="E20369" t="s">
        <v>2741</v>
      </c>
      <c r="F20369" t="s">
        <v>2858</v>
      </c>
      <c r="G20369">
        <v>5.43</v>
      </c>
      <c r="H20369">
        <v>0</v>
      </c>
      <c r="I20369">
        <v>5.43</v>
      </c>
      <c r="J20369">
        <v>0</v>
      </c>
      <c r="K20369">
        <v>1.3166666666802485</v>
      </c>
      <c r="L20369">
        <v>1.8083333332906477</v>
      </c>
      <c r="M20369">
        <v>0.49166666661039926</v>
      </c>
    </row>
    <row r="20370" spans="1:13" x14ac:dyDescent="0.3">
      <c r="A20370">
        <v>2019</v>
      </c>
      <c r="B20370">
        <v>1</v>
      </c>
      <c r="C20370">
        <v>29</v>
      </c>
      <c r="D20370" t="s">
        <v>2298</v>
      </c>
      <c r="E20370" t="s">
        <v>2745</v>
      </c>
      <c r="F20370" t="s">
        <v>2782</v>
      </c>
      <c r="G20370">
        <v>0.22</v>
      </c>
      <c r="H20370">
        <v>0.2</v>
      </c>
      <c r="I20370">
        <v>0.02</v>
      </c>
      <c r="J20370">
        <v>0</v>
      </c>
      <c r="K20370">
        <v>1.3166666666802485</v>
      </c>
      <c r="L20370">
        <v>3.5499999999592546</v>
      </c>
      <c r="M20370">
        <v>2.2333333332790062</v>
      </c>
    </row>
    <row r="20371" spans="1:13" x14ac:dyDescent="0.3">
      <c r="A20371">
        <v>2016</v>
      </c>
      <c r="B20371">
        <v>2</v>
      </c>
      <c r="C20371">
        <v>19</v>
      </c>
      <c r="D20371" t="s">
        <v>1484</v>
      </c>
      <c r="E20371" t="s">
        <v>2743</v>
      </c>
      <c r="F20371" t="s">
        <v>2922</v>
      </c>
      <c r="G20371">
        <v>2.25</v>
      </c>
      <c r="H20371">
        <v>1.4</v>
      </c>
      <c r="I20371">
        <v>0.85000000000000009</v>
      </c>
      <c r="J20371">
        <v>0</v>
      </c>
      <c r="K20371">
        <v>1.3166666666977107</v>
      </c>
      <c r="L20371">
        <v>263.86000000006754</v>
      </c>
      <c r="M20371">
        <v>262.54333333336979</v>
      </c>
    </row>
    <row r="20372" spans="1:13" x14ac:dyDescent="0.3">
      <c r="A20372">
        <v>2010</v>
      </c>
      <c r="B20372">
        <v>11</v>
      </c>
      <c r="C20372">
        <v>6</v>
      </c>
      <c r="D20372" t="s">
        <v>56</v>
      </c>
      <c r="E20372" t="s">
        <v>2752</v>
      </c>
      <c r="F20372" t="s">
        <v>2813</v>
      </c>
      <c r="G20372">
        <v>1.1499999999999999</v>
      </c>
      <c r="H20372">
        <v>0.5</v>
      </c>
      <c r="I20372">
        <v>0.65</v>
      </c>
      <c r="J20372">
        <v>0</v>
      </c>
      <c r="K20372">
        <v>1.3166666667675599</v>
      </c>
      <c r="L20372">
        <v>1.5666666667093523</v>
      </c>
      <c r="M20372">
        <v>0.24999999994179234</v>
      </c>
    </row>
    <row r="20373" spans="1:13" x14ac:dyDescent="0.3">
      <c r="A20373">
        <v>2010</v>
      </c>
      <c r="B20373">
        <v>11</v>
      </c>
      <c r="C20373">
        <v>6</v>
      </c>
      <c r="D20373" t="s">
        <v>56</v>
      </c>
      <c r="E20373" t="s">
        <v>2752</v>
      </c>
      <c r="F20373" t="s">
        <v>2790</v>
      </c>
      <c r="G20373">
        <v>0.7</v>
      </c>
      <c r="H20373">
        <v>0.1</v>
      </c>
      <c r="I20373">
        <v>0.6</v>
      </c>
      <c r="J20373">
        <v>0</v>
      </c>
      <c r="K20373">
        <v>1.3166666667675599</v>
      </c>
      <c r="L20373">
        <v>1.9833333333372138</v>
      </c>
      <c r="M20373">
        <v>0.6666666665696539</v>
      </c>
    </row>
    <row r="20374" spans="1:13" x14ac:dyDescent="0.3">
      <c r="A20374">
        <v>2011</v>
      </c>
      <c r="B20374">
        <v>1</v>
      </c>
      <c r="C20374">
        <v>10</v>
      </c>
      <c r="D20374" t="s">
        <v>121</v>
      </c>
      <c r="E20374" t="s">
        <v>2745</v>
      </c>
      <c r="F20374" t="s">
        <v>2824</v>
      </c>
      <c r="G20374">
        <v>0.4</v>
      </c>
      <c r="H20374">
        <v>0</v>
      </c>
      <c r="I20374">
        <v>0.4</v>
      </c>
      <c r="J20374">
        <v>0</v>
      </c>
      <c r="K20374">
        <v>1.3166666667675599</v>
      </c>
      <c r="L20374">
        <v>1.6666666666860692</v>
      </c>
      <c r="M20374">
        <v>0.34999999991850927</v>
      </c>
    </row>
    <row r="20375" spans="1:13" x14ac:dyDescent="0.3">
      <c r="A20375">
        <v>2011</v>
      </c>
      <c r="B20375">
        <v>1</v>
      </c>
      <c r="C20375">
        <v>26</v>
      </c>
      <c r="D20375" t="s">
        <v>137</v>
      </c>
      <c r="E20375" t="s">
        <v>2745</v>
      </c>
      <c r="F20375" t="s">
        <v>2818</v>
      </c>
      <c r="G20375">
        <v>0.75</v>
      </c>
      <c r="H20375">
        <v>0</v>
      </c>
      <c r="I20375">
        <v>0.75</v>
      </c>
      <c r="J20375">
        <v>0</v>
      </c>
      <c r="K20375">
        <v>1.3166666667675599</v>
      </c>
      <c r="L20375">
        <v>1.8166666666511446</v>
      </c>
      <c r="M20375">
        <v>0.49999999988358468</v>
      </c>
    </row>
    <row r="20376" spans="1:13" x14ac:dyDescent="0.3">
      <c r="A20376">
        <v>2011</v>
      </c>
      <c r="B20376">
        <v>3</v>
      </c>
      <c r="C20376">
        <v>13</v>
      </c>
      <c r="D20376" t="s">
        <v>183</v>
      </c>
      <c r="E20376" t="s">
        <v>2745</v>
      </c>
      <c r="F20376" t="s">
        <v>2777</v>
      </c>
      <c r="G20376">
        <v>0.30000000000000004</v>
      </c>
      <c r="H20376">
        <v>0.2</v>
      </c>
      <c r="I20376">
        <v>0.1</v>
      </c>
      <c r="J20376">
        <v>0</v>
      </c>
      <c r="K20376">
        <v>1.3166666667675599</v>
      </c>
      <c r="L20376">
        <v>1.5166666667209938</v>
      </c>
      <c r="M20376">
        <v>0.19999999995343387</v>
      </c>
    </row>
    <row r="20377" spans="1:13" x14ac:dyDescent="0.3">
      <c r="A20377">
        <v>2011</v>
      </c>
      <c r="B20377">
        <v>3</v>
      </c>
      <c r="C20377">
        <v>13</v>
      </c>
      <c r="D20377" t="s">
        <v>183</v>
      </c>
      <c r="E20377" t="s">
        <v>2752</v>
      </c>
      <c r="F20377" t="s">
        <v>2757</v>
      </c>
      <c r="G20377">
        <v>0.04</v>
      </c>
      <c r="H20377">
        <v>0</v>
      </c>
      <c r="I20377">
        <v>0.04</v>
      </c>
      <c r="J20377">
        <v>0</v>
      </c>
      <c r="K20377">
        <v>1.3166666667675599</v>
      </c>
      <c r="L20377">
        <v>1.8000000001047738</v>
      </c>
      <c r="M20377">
        <v>0.48333333333721384</v>
      </c>
    </row>
    <row r="20378" spans="1:13" x14ac:dyDescent="0.3">
      <c r="A20378">
        <v>2011</v>
      </c>
      <c r="B20378">
        <v>3</v>
      </c>
      <c r="C20378">
        <v>19</v>
      </c>
      <c r="D20378" t="s">
        <v>189</v>
      </c>
      <c r="E20378" t="s">
        <v>2752</v>
      </c>
      <c r="F20378" t="s">
        <v>2871</v>
      </c>
      <c r="G20378">
        <v>20</v>
      </c>
      <c r="H20378">
        <v>0</v>
      </c>
      <c r="I20378">
        <v>20</v>
      </c>
      <c r="J20378">
        <v>0</v>
      </c>
      <c r="K20378">
        <v>1.3166666667675599</v>
      </c>
      <c r="L20378">
        <v>5.5000000001164153</v>
      </c>
      <c r="M20378">
        <v>4.1833333333488554</v>
      </c>
    </row>
    <row r="20379" spans="1:13" x14ac:dyDescent="0.3">
      <c r="A20379">
        <v>2011</v>
      </c>
      <c r="B20379">
        <v>3</v>
      </c>
      <c r="C20379">
        <v>22</v>
      </c>
      <c r="D20379" t="s">
        <v>192</v>
      </c>
      <c r="E20379" t="s">
        <v>2745</v>
      </c>
      <c r="F20379" t="s">
        <v>2764</v>
      </c>
      <c r="G20379">
        <v>0.01</v>
      </c>
      <c r="H20379">
        <v>0</v>
      </c>
      <c r="I20379">
        <v>0</v>
      </c>
      <c r="J20379">
        <v>0.01</v>
      </c>
      <c r="K20379">
        <v>1.3166666667675599</v>
      </c>
      <c r="L20379">
        <v>1.6166666666977108</v>
      </c>
      <c r="M20379">
        <v>0.29999999993015081</v>
      </c>
    </row>
    <row r="20380" spans="1:13" x14ac:dyDescent="0.3">
      <c r="A20380">
        <v>2011</v>
      </c>
      <c r="B20380">
        <v>11</v>
      </c>
      <c r="C20380">
        <v>29</v>
      </c>
      <c r="D20380" t="s">
        <v>330</v>
      </c>
      <c r="E20380" t="s">
        <v>2745</v>
      </c>
      <c r="F20380" t="s">
        <v>2776</v>
      </c>
      <c r="G20380">
        <v>0.04</v>
      </c>
      <c r="H20380">
        <v>0</v>
      </c>
      <c r="I20380">
        <v>0.04</v>
      </c>
      <c r="J20380">
        <v>0</v>
      </c>
      <c r="K20380">
        <v>1.3166666667675599</v>
      </c>
      <c r="L20380">
        <v>2.4833333333954215</v>
      </c>
      <c r="M20380">
        <v>1.1666666666278616</v>
      </c>
    </row>
    <row r="20381" spans="1:13" x14ac:dyDescent="0.3">
      <c r="A20381">
        <v>2011</v>
      </c>
      <c r="B20381">
        <v>12</v>
      </c>
      <c r="C20381">
        <v>24</v>
      </c>
      <c r="D20381" t="s">
        <v>355</v>
      </c>
      <c r="E20381" t="s">
        <v>2752</v>
      </c>
      <c r="F20381" t="s">
        <v>2798</v>
      </c>
      <c r="G20381">
        <v>5.44</v>
      </c>
      <c r="H20381">
        <v>0</v>
      </c>
      <c r="I20381">
        <v>5.44</v>
      </c>
      <c r="J20381">
        <v>0</v>
      </c>
      <c r="K20381">
        <v>1.3166666667675599</v>
      </c>
      <c r="L20381">
        <v>1.6750000001338776</v>
      </c>
      <c r="M20381">
        <v>0.35833333336631767</v>
      </c>
    </row>
    <row r="20382" spans="1:13" x14ac:dyDescent="0.3">
      <c r="A20382">
        <v>2012</v>
      </c>
      <c r="B20382">
        <v>1</v>
      </c>
      <c r="C20382">
        <v>23</v>
      </c>
      <c r="D20382" t="s">
        <v>385</v>
      </c>
      <c r="E20382" t="s">
        <v>2752</v>
      </c>
      <c r="F20382" t="s">
        <v>2896</v>
      </c>
      <c r="G20382">
        <v>0.27</v>
      </c>
      <c r="H20382">
        <v>0</v>
      </c>
      <c r="I20382">
        <v>0.27</v>
      </c>
      <c r="J20382">
        <v>0</v>
      </c>
      <c r="K20382">
        <v>1.3166666667675599</v>
      </c>
      <c r="L20382">
        <v>1.5166666667209938</v>
      </c>
      <c r="M20382">
        <v>0.19999999995343387</v>
      </c>
    </row>
    <row r="20383" spans="1:13" x14ac:dyDescent="0.3">
      <c r="A20383">
        <v>2012</v>
      </c>
      <c r="B20383">
        <v>1</v>
      </c>
      <c r="C20383">
        <v>25</v>
      </c>
      <c r="D20383" t="s">
        <v>387</v>
      </c>
      <c r="E20383" t="s">
        <v>2743</v>
      </c>
      <c r="F20383" t="s">
        <v>2947</v>
      </c>
      <c r="G20383">
        <v>0.5</v>
      </c>
      <c r="H20383">
        <v>0.1</v>
      </c>
      <c r="I20383">
        <v>0.4</v>
      </c>
      <c r="J20383">
        <v>0</v>
      </c>
      <c r="K20383">
        <v>1.3166666667675599</v>
      </c>
      <c r="L20383">
        <v>25.883333333360497</v>
      </c>
      <c r="M20383">
        <v>24.566666666592937</v>
      </c>
    </row>
    <row r="20384" spans="1:13" x14ac:dyDescent="0.3">
      <c r="A20384">
        <v>2012</v>
      </c>
      <c r="B20384">
        <v>3</v>
      </c>
      <c r="C20384">
        <v>18</v>
      </c>
      <c r="D20384" t="s">
        <v>440</v>
      </c>
      <c r="E20384" t="s">
        <v>2741</v>
      </c>
      <c r="F20384" t="s">
        <v>2758</v>
      </c>
      <c r="G20384">
        <v>0.3</v>
      </c>
      <c r="H20384">
        <v>0</v>
      </c>
      <c r="I20384">
        <v>0.3</v>
      </c>
      <c r="J20384">
        <v>0</v>
      </c>
      <c r="K20384">
        <v>1.3166666667675599</v>
      </c>
      <c r="L20384">
        <v>4.9000000000814907</v>
      </c>
      <c r="M20384">
        <v>3.5833333333139308</v>
      </c>
    </row>
    <row r="20385" spans="1:13" x14ac:dyDescent="0.3">
      <c r="A20385">
        <v>2012</v>
      </c>
      <c r="B20385">
        <v>12</v>
      </c>
      <c r="C20385">
        <v>7</v>
      </c>
      <c r="D20385" t="s">
        <v>600</v>
      </c>
      <c r="E20385" t="s">
        <v>2754</v>
      </c>
      <c r="F20385" t="s">
        <v>2779</v>
      </c>
      <c r="G20385">
        <v>0.4</v>
      </c>
      <c r="H20385">
        <v>0.1</v>
      </c>
      <c r="I20385">
        <v>0.3</v>
      </c>
      <c r="J20385">
        <v>0</v>
      </c>
      <c r="K20385">
        <v>1.3166666667675599</v>
      </c>
      <c r="L20385">
        <v>1.7333333333954215</v>
      </c>
      <c r="M20385">
        <v>0.41666666662786156</v>
      </c>
    </row>
    <row r="20386" spans="1:13" x14ac:dyDescent="0.3">
      <c r="A20386">
        <v>2012</v>
      </c>
      <c r="B20386">
        <v>12</v>
      </c>
      <c r="C20386">
        <v>24</v>
      </c>
      <c r="D20386" t="s">
        <v>616</v>
      </c>
      <c r="E20386" t="s">
        <v>2749</v>
      </c>
      <c r="F20386" t="s">
        <v>2768</v>
      </c>
      <c r="G20386">
        <v>1.5</v>
      </c>
      <c r="H20386">
        <v>0</v>
      </c>
      <c r="I20386">
        <v>1.5</v>
      </c>
      <c r="J20386">
        <v>0</v>
      </c>
      <c r="K20386">
        <v>1.3166666667675599</v>
      </c>
      <c r="L20386">
        <v>1.5666666667093523</v>
      </c>
      <c r="M20386">
        <v>0.24999999994179234</v>
      </c>
    </row>
    <row r="20387" spans="1:13" x14ac:dyDescent="0.3">
      <c r="A20387">
        <v>2012</v>
      </c>
      <c r="B20387">
        <v>12</v>
      </c>
      <c r="C20387">
        <v>27</v>
      </c>
      <c r="D20387" t="s">
        <v>619</v>
      </c>
      <c r="E20387" t="s">
        <v>2749</v>
      </c>
      <c r="F20387" t="s">
        <v>2837</v>
      </c>
      <c r="G20387">
        <v>4.5</v>
      </c>
      <c r="H20387">
        <v>0</v>
      </c>
      <c r="I20387">
        <v>4.5</v>
      </c>
      <c r="J20387">
        <v>0</v>
      </c>
      <c r="K20387">
        <v>1.3166666667675599</v>
      </c>
      <c r="L20387">
        <v>2.0500000000465661</v>
      </c>
      <c r="M20387">
        <v>0.73333333327900618</v>
      </c>
    </row>
    <row r="20388" spans="1:13" x14ac:dyDescent="0.3">
      <c r="A20388">
        <v>2012</v>
      </c>
      <c r="B20388">
        <v>12</v>
      </c>
      <c r="C20388">
        <v>28</v>
      </c>
      <c r="D20388" t="s">
        <v>620</v>
      </c>
      <c r="E20388" t="s">
        <v>2752</v>
      </c>
      <c r="F20388" t="s">
        <v>2798</v>
      </c>
      <c r="G20388">
        <v>2.4</v>
      </c>
      <c r="H20388">
        <v>0</v>
      </c>
      <c r="I20388">
        <v>2.4</v>
      </c>
      <c r="J20388">
        <v>0</v>
      </c>
      <c r="K20388">
        <v>1.3166666667675599</v>
      </c>
      <c r="L20388">
        <v>1.6166666666977108</v>
      </c>
      <c r="M20388">
        <v>0.29999999993015081</v>
      </c>
    </row>
    <row r="20389" spans="1:13" x14ac:dyDescent="0.3">
      <c r="A20389">
        <v>2012</v>
      </c>
      <c r="B20389">
        <v>12</v>
      </c>
      <c r="C20389">
        <v>30</v>
      </c>
      <c r="D20389" t="s">
        <v>622</v>
      </c>
      <c r="E20389" t="s">
        <v>2743</v>
      </c>
      <c r="F20389" t="s">
        <v>2838</v>
      </c>
      <c r="G20389">
        <v>0.4</v>
      </c>
      <c r="H20389">
        <v>0</v>
      </c>
      <c r="I20389">
        <v>0.3</v>
      </c>
      <c r="J20389">
        <v>0.1</v>
      </c>
      <c r="K20389">
        <v>1.3166666667675599</v>
      </c>
      <c r="L20389">
        <v>1.3166666667675599</v>
      </c>
      <c r="M20389">
        <v>0</v>
      </c>
    </row>
    <row r="20390" spans="1:13" x14ac:dyDescent="0.3">
      <c r="A20390">
        <v>2012</v>
      </c>
      <c r="B20390">
        <v>12</v>
      </c>
      <c r="C20390">
        <v>31</v>
      </c>
      <c r="D20390" t="s">
        <v>623</v>
      </c>
      <c r="E20390" t="s">
        <v>2749</v>
      </c>
      <c r="F20390" t="s">
        <v>2894</v>
      </c>
      <c r="G20390">
        <v>0.25</v>
      </c>
      <c r="H20390">
        <v>0</v>
      </c>
      <c r="I20390">
        <v>0.25</v>
      </c>
      <c r="J20390">
        <v>0</v>
      </c>
      <c r="K20390">
        <v>1.3166666667675599</v>
      </c>
      <c r="L20390">
        <v>1.4666666667326353</v>
      </c>
      <c r="M20390">
        <v>0.1499999999650754</v>
      </c>
    </row>
    <row r="20391" spans="1:13" x14ac:dyDescent="0.3">
      <c r="A20391">
        <v>2013</v>
      </c>
      <c r="B20391">
        <v>1</v>
      </c>
      <c r="C20391">
        <v>30</v>
      </c>
      <c r="D20391" t="s">
        <v>653</v>
      </c>
      <c r="E20391" t="s">
        <v>2745</v>
      </c>
      <c r="F20391" t="s">
        <v>2772</v>
      </c>
      <c r="G20391">
        <v>0.01</v>
      </c>
      <c r="H20391">
        <v>0</v>
      </c>
      <c r="I20391">
        <v>0</v>
      </c>
      <c r="J20391">
        <v>0.01</v>
      </c>
      <c r="K20391">
        <v>1.3166666667675599</v>
      </c>
      <c r="L20391">
        <v>1.5333333334419876</v>
      </c>
      <c r="M20391">
        <v>0.21666666667442769</v>
      </c>
    </row>
    <row r="20392" spans="1:13" x14ac:dyDescent="0.3">
      <c r="A20392">
        <v>2013</v>
      </c>
      <c r="B20392">
        <v>3</v>
      </c>
      <c r="C20392">
        <v>12</v>
      </c>
      <c r="D20392" t="s">
        <v>694</v>
      </c>
      <c r="E20392" t="s">
        <v>2745</v>
      </c>
      <c r="F20392" t="s">
        <v>2746</v>
      </c>
      <c r="G20392">
        <v>0.1</v>
      </c>
      <c r="H20392">
        <v>0.05</v>
      </c>
      <c r="I20392">
        <v>0.05</v>
      </c>
      <c r="J20392">
        <v>0</v>
      </c>
      <c r="K20392">
        <v>1.3166666667675599</v>
      </c>
      <c r="L20392">
        <v>2.7666666666045785</v>
      </c>
      <c r="M20392">
        <v>1.4499999998370185</v>
      </c>
    </row>
    <row r="20393" spans="1:13" x14ac:dyDescent="0.3">
      <c r="A20393">
        <v>2013</v>
      </c>
      <c r="B20393">
        <v>3</v>
      </c>
      <c r="C20393">
        <v>13</v>
      </c>
      <c r="D20393" t="s">
        <v>695</v>
      </c>
      <c r="E20393" t="s">
        <v>2747</v>
      </c>
      <c r="F20393" t="s">
        <v>2830</v>
      </c>
      <c r="G20393">
        <v>7.5</v>
      </c>
      <c r="H20393">
        <v>0</v>
      </c>
      <c r="I20393">
        <v>0.1</v>
      </c>
      <c r="J20393">
        <v>7.4</v>
      </c>
      <c r="K20393">
        <v>1.3166666667675599</v>
      </c>
      <c r="L20393">
        <v>1.5499999999883585</v>
      </c>
      <c r="M20393">
        <v>0.23333333322079852</v>
      </c>
    </row>
    <row r="20394" spans="1:13" x14ac:dyDescent="0.3">
      <c r="A20394">
        <v>2013</v>
      </c>
      <c r="B20394">
        <v>4</v>
      </c>
      <c r="C20394">
        <v>1</v>
      </c>
      <c r="D20394" t="s">
        <v>714</v>
      </c>
      <c r="E20394" t="s">
        <v>2741</v>
      </c>
      <c r="F20394" t="s">
        <v>2858</v>
      </c>
      <c r="G20394">
        <v>0.7</v>
      </c>
      <c r="H20394">
        <v>0.35</v>
      </c>
      <c r="I20394">
        <v>0.35</v>
      </c>
      <c r="J20394">
        <v>0</v>
      </c>
      <c r="K20394">
        <v>1.3166666667675599</v>
      </c>
      <c r="L20394">
        <v>2.4833333333954215</v>
      </c>
      <c r="M20394">
        <v>1.1666666666278616</v>
      </c>
    </row>
    <row r="20395" spans="1:13" x14ac:dyDescent="0.3">
      <c r="A20395">
        <v>2013</v>
      </c>
      <c r="B20395">
        <v>4</v>
      </c>
      <c r="C20395">
        <v>12</v>
      </c>
      <c r="D20395" t="s">
        <v>725</v>
      </c>
      <c r="E20395" t="s">
        <v>2743</v>
      </c>
      <c r="F20395" t="s">
        <v>2823</v>
      </c>
      <c r="G20395">
        <v>1.51</v>
      </c>
      <c r="H20395">
        <v>0</v>
      </c>
      <c r="I20395">
        <v>1.41</v>
      </c>
      <c r="J20395">
        <v>0.1</v>
      </c>
      <c r="K20395">
        <v>1.3166666667675599</v>
      </c>
      <c r="L20395">
        <v>3.1000000000640284</v>
      </c>
      <c r="M20395">
        <v>1.7833333332964685</v>
      </c>
    </row>
    <row r="20396" spans="1:13" x14ac:dyDescent="0.3">
      <c r="A20396">
        <v>2013</v>
      </c>
      <c r="B20396">
        <v>4</v>
      </c>
      <c r="C20396">
        <v>19</v>
      </c>
      <c r="D20396" t="s">
        <v>732</v>
      </c>
      <c r="E20396" t="s">
        <v>2741</v>
      </c>
      <c r="F20396" t="s">
        <v>2889</v>
      </c>
      <c r="G20396">
        <v>0.04</v>
      </c>
      <c r="H20396">
        <v>0</v>
      </c>
      <c r="I20396">
        <v>0.04</v>
      </c>
      <c r="J20396">
        <v>0</v>
      </c>
      <c r="K20396">
        <v>1.3166666667675599</v>
      </c>
      <c r="L20396">
        <v>4.9333333333488554</v>
      </c>
      <c r="M20396">
        <v>3.6166666665812954</v>
      </c>
    </row>
    <row r="20397" spans="1:13" x14ac:dyDescent="0.3">
      <c r="A20397">
        <v>2013</v>
      </c>
      <c r="B20397">
        <v>4</v>
      </c>
      <c r="C20397">
        <v>30</v>
      </c>
      <c r="D20397" t="s">
        <v>743</v>
      </c>
      <c r="E20397" t="s">
        <v>2745</v>
      </c>
      <c r="G20397">
        <v>2</v>
      </c>
      <c r="H20397">
        <v>0</v>
      </c>
      <c r="I20397">
        <v>0.2</v>
      </c>
      <c r="J20397">
        <v>1.8</v>
      </c>
      <c r="K20397">
        <v>1.3166666667675599</v>
      </c>
      <c r="L20397">
        <v>2.2000000000116415</v>
      </c>
      <c r="M20397">
        <v>0.88333333324408159</v>
      </c>
    </row>
    <row r="20398" spans="1:13" x14ac:dyDescent="0.3">
      <c r="A20398">
        <v>2013</v>
      </c>
      <c r="B20398">
        <v>12</v>
      </c>
      <c r="C20398">
        <v>16</v>
      </c>
      <c r="D20398" t="s">
        <v>865</v>
      </c>
      <c r="E20398" t="s">
        <v>2745</v>
      </c>
      <c r="F20398" t="s">
        <v>2782</v>
      </c>
      <c r="G20398">
        <v>0.2</v>
      </c>
      <c r="H20398">
        <v>0.15</v>
      </c>
      <c r="I20398">
        <v>0.05</v>
      </c>
      <c r="J20398">
        <v>0</v>
      </c>
      <c r="K20398">
        <v>1.3166666667675599</v>
      </c>
      <c r="L20398">
        <v>2.1833333334652707</v>
      </c>
      <c r="M20398">
        <v>0.86666666669771075</v>
      </c>
    </row>
    <row r="20399" spans="1:13" x14ac:dyDescent="0.3">
      <c r="A20399">
        <v>2014</v>
      </c>
      <c r="B20399">
        <v>1</v>
      </c>
      <c r="C20399">
        <v>3</v>
      </c>
      <c r="D20399" t="s">
        <v>883</v>
      </c>
      <c r="E20399" t="s">
        <v>2741</v>
      </c>
      <c r="F20399" t="s">
        <v>2741</v>
      </c>
      <c r="G20399">
        <v>0.2</v>
      </c>
      <c r="H20399">
        <v>0</v>
      </c>
      <c r="I20399">
        <v>0.1</v>
      </c>
      <c r="J20399">
        <v>0.1</v>
      </c>
      <c r="K20399">
        <v>1.3166666667675599</v>
      </c>
      <c r="L20399">
        <v>1.4666666667326353</v>
      </c>
      <c r="M20399">
        <v>0.1499999999650754</v>
      </c>
    </row>
    <row r="20400" spans="1:13" x14ac:dyDescent="0.3">
      <c r="A20400">
        <v>2014</v>
      </c>
      <c r="B20400">
        <v>2</v>
      </c>
      <c r="C20400">
        <v>11</v>
      </c>
      <c r="D20400" t="s">
        <v>922</v>
      </c>
      <c r="E20400" t="s">
        <v>2745</v>
      </c>
      <c r="F20400" t="s">
        <v>2746</v>
      </c>
      <c r="G20400">
        <v>0.12000000000000001</v>
      </c>
      <c r="H20400">
        <v>0.1</v>
      </c>
      <c r="I20400">
        <v>0.02</v>
      </c>
      <c r="J20400">
        <v>0</v>
      </c>
      <c r="K20400">
        <v>1.3166666667675599</v>
      </c>
      <c r="L20400">
        <v>1.8000000001047738</v>
      </c>
      <c r="M20400">
        <v>0.48333333333721384</v>
      </c>
    </row>
    <row r="20401" spans="1:13" x14ac:dyDescent="0.3">
      <c r="A20401">
        <v>2014</v>
      </c>
      <c r="B20401">
        <v>2</v>
      </c>
      <c r="C20401">
        <v>23</v>
      </c>
      <c r="D20401" t="s">
        <v>934</v>
      </c>
      <c r="E20401" t="s">
        <v>2745</v>
      </c>
      <c r="F20401" t="s">
        <v>2781</v>
      </c>
      <c r="G20401">
        <v>2.5000000000000001E-2</v>
      </c>
      <c r="H20401">
        <v>0</v>
      </c>
      <c r="I20401">
        <v>2.5000000000000001E-2</v>
      </c>
      <c r="J20401">
        <v>0</v>
      </c>
      <c r="K20401">
        <v>1.3166666667675599</v>
      </c>
      <c r="L20401">
        <v>2.0000000000582077</v>
      </c>
      <c r="M20401">
        <v>0.68333333329064772</v>
      </c>
    </row>
    <row r="20402" spans="1:13" x14ac:dyDescent="0.3">
      <c r="A20402">
        <v>2014</v>
      </c>
      <c r="B20402">
        <v>3</v>
      </c>
      <c r="C20402">
        <v>18</v>
      </c>
      <c r="D20402" t="s">
        <v>957</v>
      </c>
      <c r="E20402" t="s">
        <v>2752</v>
      </c>
      <c r="F20402" t="s">
        <v>2752</v>
      </c>
      <c r="G20402">
        <v>0.06</v>
      </c>
      <c r="H20402">
        <v>0.06</v>
      </c>
      <c r="I20402">
        <v>0</v>
      </c>
      <c r="J20402">
        <v>0</v>
      </c>
      <c r="K20402">
        <v>1.3166666667675599</v>
      </c>
      <c r="L20402">
        <v>1.6499999999650754</v>
      </c>
      <c r="M20402">
        <v>0.33333333319751546</v>
      </c>
    </row>
    <row r="20403" spans="1:13" x14ac:dyDescent="0.3">
      <c r="A20403">
        <v>2014</v>
      </c>
      <c r="B20403">
        <v>11</v>
      </c>
      <c r="C20403">
        <v>6</v>
      </c>
      <c r="D20403" t="s">
        <v>1084</v>
      </c>
      <c r="E20403" t="s">
        <v>2752</v>
      </c>
      <c r="F20403" t="s">
        <v>2863</v>
      </c>
      <c r="G20403">
        <v>0.34</v>
      </c>
      <c r="H20403">
        <v>0</v>
      </c>
      <c r="I20403">
        <v>0.34</v>
      </c>
      <c r="J20403">
        <v>0</v>
      </c>
      <c r="K20403">
        <v>1.3166666667675599</v>
      </c>
      <c r="L20403">
        <v>1.5833333334303461</v>
      </c>
      <c r="M20403">
        <v>0.26666666666278616</v>
      </c>
    </row>
    <row r="20404" spans="1:13" x14ac:dyDescent="0.3">
      <c r="A20404">
        <v>2014</v>
      </c>
      <c r="B20404">
        <v>11</v>
      </c>
      <c r="C20404">
        <v>11</v>
      </c>
      <c r="D20404" t="s">
        <v>1089</v>
      </c>
      <c r="E20404" t="s">
        <v>2752</v>
      </c>
      <c r="F20404" t="s">
        <v>2810</v>
      </c>
      <c r="G20404">
        <v>0.17</v>
      </c>
      <c r="H20404">
        <v>0</v>
      </c>
      <c r="I20404">
        <v>0.17</v>
      </c>
      <c r="J20404">
        <v>0</v>
      </c>
      <c r="K20404">
        <v>1.3166666667675599</v>
      </c>
      <c r="L20404">
        <v>1.5833333334303461</v>
      </c>
      <c r="M20404">
        <v>0.26666666666278616</v>
      </c>
    </row>
    <row r="20405" spans="1:13" x14ac:dyDescent="0.3">
      <c r="A20405">
        <v>2014</v>
      </c>
      <c r="B20405">
        <v>12</v>
      </c>
      <c r="C20405">
        <v>12</v>
      </c>
      <c r="D20405" t="s">
        <v>1120</v>
      </c>
      <c r="E20405" t="s">
        <v>2743</v>
      </c>
      <c r="F20405" t="s">
        <v>2823</v>
      </c>
      <c r="G20405">
        <v>0.45</v>
      </c>
      <c r="H20405">
        <v>0</v>
      </c>
      <c r="I20405">
        <v>0.45</v>
      </c>
      <c r="J20405">
        <v>0</v>
      </c>
      <c r="K20405">
        <v>1.3166666667675599</v>
      </c>
      <c r="L20405">
        <v>45.666666666744277</v>
      </c>
      <c r="M20405">
        <v>44.349999999976717</v>
      </c>
    </row>
    <row r="20406" spans="1:13" x14ac:dyDescent="0.3">
      <c r="A20406">
        <v>2015</v>
      </c>
      <c r="B20406">
        <v>2</v>
      </c>
      <c r="C20406">
        <v>23</v>
      </c>
      <c r="D20406" t="s">
        <v>1193</v>
      </c>
      <c r="E20406" t="s">
        <v>2745</v>
      </c>
      <c r="F20406" t="s">
        <v>2805</v>
      </c>
      <c r="G20406">
        <v>1.5899999999999999</v>
      </c>
      <c r="H20406">
        <v>0</v>
      </c>
      <c r="I20406">
        <v>0.69</v>
      </c>
      <c r="J20406">
        <v>0.9</v>
      </c>
      <c r="K20406">
        <v>1.3166666667675599</v>
      </c>
      <c r="L20406">
        <v>3.3000000001047738</v>
      </c>
      <c r="M20406">
        <v>1.9833333333372138</v>
      </c>
    </row>
    <row r="20407" spans="1:13" x14ac:dyDescent="0.3">
      <c r="A20407">
        <v>2015</v>
      </c>
      <c r="B20407">
        <v>3</v>
      </c>
      <c r="C20407">
        <v>2</v>
      </c>
      <c r="D20407" t="s">
        <v>1200</v>
      </c>
      <c r="E20407" t="s">
        <v>2745</v>
      </c>
      <c r="F20407" t="s">
        <v>2865</v>
      </c>
      <c r="G20407">
        <v>0.22000000000000003</v>
      </c>
      <c r="H20407">
        <v>0</v>
      </c>
      <c r="I20407">
        <v>0.22000000000000003</v>
      </c>
      <c r="J20407">
        <v>0</v>
      </c>
      <c r="K20407">
        <v>1.3166666667675599</v>
      </c>
      <c r="L20407">
        <v>7.4666666667326353</v>
      </c>
      <c r="M20407">
        <v>6.1499999999650754</v>
      </c>
    </row>
    <row r="20408" spans="1:13" x14ac:dyDescent="0.3">
      <c r="A20408">
        <v>2015</v>
      </c>
      <c r="B20408">
        <v>3</v>
      </c>
      <c r="C20408">
        <v>6</v>
      </c>
      <c r="D20408" t="s">
        <v>1204</v>
      </c>
      <c r="E20408" t="s">
        <v>2745</v>
      </c>
      <c r="F20408" t="s">
        <v>2777</v>
      </c>
      <c r="G20408">
        <v>1.06</v>
      </c>
      <c r="H20408">
        <v>0</v>
      </c>
      <c r="I20408">
        <v>1.06</v>
      </c>
      <c r="J20408">
        <v>0</v>
      </c>
      <c r="K20408">
        <v>1.3166666667675599</v>
      </c>
      <c r="L20408">
        <v>8.4499999999534339</v>
      </c>
      <c r="M20408">
        <v>7.1333333331858739</v>
      </c>
    </row>
    <row r="20409" spans="1:13" x14ac:dyDescent="0.3">
      <c r="A20409">
        <v>2015</v>
      </c>
      <c r="B20409">
        <v>3</v>
      </c>
      <c r="C20409">
        <v>12</v>
      </c>
      <c r="D20409" t="s">
        <v>1210</v>
      </c>
      <c r="E20409" t="s">
        <v>2741</v>
      </c>
      <c r="F20409" t="s">
        <v>2758</v>
      </c>
      <c r="G20409">
        <v>0.5</v>
      </c>
      <c r="H20409">
        <v>0</v>
      </c>
      <c r="I20409">
        <v>0.5</v>
      </c>
      <c r="J20409">
        <v>0</v>
      </c>
      <c r="K20409">
        <v>1.3166666667675599</v>
      </c>
      <c r="L20409">
        <v>0.58333333348855376</v>
      </c>
      <c r="M20409">
        <v>-0.73333333327900618</v>
      </c>
    </row>
    <row r="20410" spans="1:13" x14ac:dyDescent="0.3">
      <c r="A20410">
        <v>2015</v>
      </c>
      <c r="B20410">
        <v>4</v>
      </c>
      <c r="C20410">
        <v>3</v>
      </c>
      <c r="D20410" t="s">
        <v>1232</v>
      </c>
      <c r="E20410" t="s">
        <v>2745</v>
      </c>
      <c r="F20410" t="s">
        <v>2952</v>
      </c>
      <c r="G20410">
        <v>0.67</v>
      </c>
      <c r="H20410">
        <v>0</v>
      </c>
      <c r="I20410">
        <v>0.67</v>
      </c>
      <c r="J20410">
        <v>0</v>
      </c>
      <c r="K20410">
        <v>1.3166666667675599</v>
      </c>
      <c r="L20410">
        <v>7.966666666790843</v>
      </c>
      <c r="M20410">
        <v>6.6500000000232831</v>
      </c>
    </row>
    <row r="20411" spans="1:13" x14ac:dyDescent="0.3">
      <c r="A20411">
        <v>2015</v>
      </c>
      <c r="B20411">
        <v>4</v>
      </c>
      <c r="C20411">
        <v>26</v>
      </c>
      <c r="D20411" t="s">
        <v>1254</v>
      </c>
      <c r="E20411" t="s">
        <v>2752</v>
      </c>
      <c r="F20411" t="s">
        <v>2798</v>
      </c>
      <c r="G20411">
        <v>0.9</v>
      </c>
      <c r="H20411">
        <v>0.1</v>
      </c>
      <c r="I20411">
        <v>0.8</v>
      </c>
      <c r="J20411">
        <v>0</v>
      </c>
      <c r="K20411">
        <v>1.3166666667675599</v>
      </c>
      <c r="L20411">
        <v>1.7666666666627862</v>
      </c>
      <c r="M20411">
        <v>0.44999999989522621</v>
      </c>
    </row>
    <row r="20412" spans="1:13" x14ac:dyDescent="0.3">
      <c r="A20412">
        <v>2016</v>
      </c>
      <c r="B20412">
        <v>1</v>
      </c>
      <c r="C20412">
        <v>8</v>
      </c>
      <c r="D20412" t="s">
        <v>1442</v>
      </c>
      <c r="E20412" t="s">
        <v>2745</v>
      </c>
      <c r="F20412" t="s">
        <v>2824</v>
      </c>
      <c r="G20412">
        <v>2</v>
      </c>
      <c r="H20412">
        <v>0</v>
      </c>
      <c r="I20412">
        <v>2</v>
      </c>
      <c r="J20412">
        <v>0</v>
      </c>
      <c r="K20412">
        <v>1.3166666667675599</v>
      </c>
      <c r="L20412">
        <v>1.9833333333372138</v>
      </c>
      <c r="M20412">
        <v>0.6666666665696539</v>
      </c>
    </row>
    <row r="20413" spans="1:13" x14ac:dyDescent="0.3">
      <c r="A20413">
        <v>2016</v>
      </c>
      <c r="B20413">
        <v>1</v>
      </c>
      <c r="C20413">
        <v>18</v>
      </c>
      <c r="D20413" t="s">
        <v>1452</v>
      </c>
      <c r="E20413" t="s">
        <v>2745</v>
      </c>
      <c r="F20413" t="s">
        <v>2805</v>
      </c>
      <c r="G20413">
        <v>0.21000000000000002</v>
      </c>
      <c r="H20413">
        <v>0.21000000000000002</v>
      </c>
      <c r="I20413">
        <v>0</v>
      </c>
      <c r="J20413">
        <v>0</v>
      </c>
      <c r="K20413">
        <v>1.3166666667675599</v>
      </c>
      <c r="L20413">
        <v>3.3166666666511446</v>
      </c>
      <c r="M20413">
        <v>1.9999999998835847</v>
      </c>
    </row>
    <row r="20414" spans="1:13" x14ac:dyDescent="0.3">
      <c r="A20414">
        <v>2016</v>
      </c>
      <c r="B20414">
        <v>1</v>
      </c>
      <c r="C20414">
        <v>21</v>
      </c>
      <c r="D20414" t="s">
        <v>1455</v>
      </c>
      <c r="E20414" t="s">
        <v>2741</v>
      </c>
      <c r="F20414" t="s">
        <v>2858</v>
      </c>
      <c r="G20414">
        <v>0.2</v>
      </c>
      <c r="H20414">
        <v>0</v>
      </c>
      <c r="I20414">
        <v>0.2</v>
      </c>
      <c r="J20414">
        <v>0</v>
      </c>
      <c r="K20414">
        <v>1.3166666667675599</v>
      </c>
      <c r="L20414">
        <v>1.5666666667093523</v>
      </c>
      <c r="M20414">
        <v>0.24999999994179234</v>
      </c>
    </row>
    <row r="20415" spans="1:13" x14ac:dyDescent="0.3">
      <c r="A20415">
        <v>2016</v>
      </c>
      <c r="B20415">
        <v>2</v>
      </c>
      <c r="C20415">
        <v>7</v>
      </c>
      <c r="D20415" t="s">
        <v>1472</v>
      </c>
      <c r="E20415" t="s">
        <v>2741</v>
      </c>
      <c r="F20415" t="s">
        <v>2858</v>
      </c>
      <c r="G20415">
        <v>3.5</v>
      </c>
      <c r="H20415">
        <v>0</v>
      </c>
      <c r="I20415">
        <v>0</v>
      </c>
      <c r="J20415">
        <v>3.5</v>
      </c>
      <c r="K20415">
        <v>1.3166666667675599</v>
      </c>
      <c r="L20415">
        <v>1.78333333338378</v>
      </c>
      <c r="M20415">
        <v>0.46666666661622003</v>
      </c>
    </row>
    <row r="20416" spans="1:13" x14ac:dyDescent="0.3">
      <c r="A20416">
        <v>2016</v>
      </c>
      <c r="B20416">
        <v>2</v>
      </c>
      <c r="C20416">
        <v>12</v>
      </c>
      <c r="D20416" t="s">
        <v>1477</v>
      </c>
      <c r="E20416" t="s">
        <v>2741</v>
      </c>
      <c r="F20416" t="s">
        <v>2836</v>
      </c>
      <c r="G20416">
        <v>4.5</v>
      </c>
      <c r="H20416">
        <v>0</v>
      </c>
      <c r="I20416">
        <v>4.5</v>
      </c>
      <c r="J20416">
        <v>0</v>
      </c>
      <c r="K20416">
        <v>1.3166666667675599</v>
      </c>
      <c r="L20416">
        <v>2.7833333333255723</v>
      </c>
      <c r="M20416">
        <v>1.4666666665580124</v>
      </c>
    </row>
    <row r="20417" spans="1:13" x14ac:dyDescent="0.3">
      <c r="A20417">
        <v>2016</v>
      </c>
      <c r="B20417">
        <v>2</v>
      </c>
      <c r="C20417">
        <v>13</v>
      </c>
      <c r="D20417" t="s">
        <v>1478</v>
      </c>
      <c r="E20417" t="s">
        <v>2743</v>
      </c>
      <c r="F20417" t="s">
        <v>2838</v>
      </c>
      <c r="G20417">
        <v>0.5</v>
      </c>
      <c r="H20417">
        <v>0</v>
      </c>
      <c r="I20417">
        <v>0.5</v>
      </c>
      <c r="J20417">
        <v>0</v>
      </c>
      <c r="K20417">
        <v>1.3166666667675599</v>
      </c>
      <c r="L20417">
        <v>1.5666666667093523</v>
      </c>
      <c r="M20417">
        <v>0.24999999994179234</v>
      </c>
    </row>
    <row r="20418" spans="1:13" x14ac:dyDescent="0.3">
      <c r="A20418">
        <v>2016</v>
      </c>
      <c r="B20418">
        <v>2</v>
      </c>
      <c r="C20418">
        <v>14</v>
      </c>
      <c r="D20418" t="s">
        <v>1479</v>
      </c>
      <c r="E20418" t="s">
        <v>2743</v>
      </c>
      <c r="F20418" t="s">
        <v>2963</v>
      </c>
      <c r="G20418">
        <v>0.01</v>
      </c>
      <c r="H20418">
        <v>0</v>
      </c>
      <c r="I20418">
        <v>0.01</v>
      </c>
      <c r="J20418">
        <v>0</v>
      </c>
      <c r="K20418">
        <v>1.3166666667675599</v>
      </c>
      <c r="L20418">
        <v>1418.1333333334769</v>
      </c>
      <c r="M20418">
        <v>1416.8166666667094</v>
      </c>
    </row>
    <row r="20419" spans="1:13" x14ac:dyDescent="0.3">
      <c r="A20419">
        <v>2016</v>
      </c>
      <c r="B20419">
        <v>3</v>
      </c>
      <c r="C20419">
        <v>14</v>
      </c>
      <c r="D20419" t="s">
        <v>1508</v>
      </c>
      <c r="E20419" t="s">
        <v>2741</v>
      </c>
      <c r="F20419" t="s">
        <v>2758</v>
      </c>
      <c r="G20419">
        <v>0.31</v>
      </c>
      <c r="H20419">
        <v>0</v>
      </c>
      <c r="I20419">
        <v>0.31</v>
      </c>
      <c r="J20419">
        <v>0</v>
      </c>
      <c r="K20419">
        <v>1.3166666667675599</v>
      </c>
      <c r="L20419">
        <v>13.233333333337214</v>
      </c>
      <c r="M20419">
        <v>11.916666666569654</v>
      </c>
    </row>
    <row r="20420" spans="1:13" x14ac:dyDescent="0.3">
      <c r="A20420">
        <v>2016</v>
      </c>
      <c r="B20420">
        <v>3</v>
      </c>
      <c r="C20420">
        <v>25</v>
      </c>
      <c r="D20420" t="s">
        <v>1519</v>
      </c>
      <c r="E20420" t="s">
        <v>2745</v>
      </c>
      <c r="F20420" t="s">
        <v>2796</v>
      </c>
      <c r="G20420">
        <v>0.54</v>
      </c>
      <c r="H20420">
        <v>0</v>
      </c>
      <c r="I20420">
        <v>0.54</v>
      </c>
      <c r="J20420">
        <v>0</v>
      </c>
      <c r="K20420">
        <v>1.3166666667675599</v>
      </c>
      <c r="L20420">
        <v>4.0416666667442769</v>
      </c>
      <c r="M20420">
        <v>2.7249999999767169</v>
      </c>
    </row>
    <row r="20421" spans="1:13" x14ac:dyDescent="0.3">
      <c r="A20421">
        <v>2016</v>
      </c>
      <c r="B20421">
        <v>10</v>
      </c>
      <c r="C20421">
        <v>26</v>
      </c>
      <c r="D20421" t="s">
        <v>1638</v>
      </c>
      <c r="E20421" t="s">
        <v>2745</v>
      </c>
      <c r="F20421" t="s">
        <v>2781</v>
      </c>
      <c r="G20421">
        <v>0.08</v>
      </c>
      <c r="H20421">
        <v>0</v>
      </c>
      <c r="I20421">
        <v>0.08</v>
      </c>
      <c r="J20421">
        <v>0</v>
      </c>
      <c r="K20421">
        <v>1.3166666667675599</v>
      </c>
      <c r="L20421">
        <v>3.2333333333954215</v>
      </c>
      <c r="M20421">
        <v>1.9166666666278616</v>
      </c>
    </row>
    <row r="20422" spans="1:13" x14ac:dyDescent="0.3">
      <c r="A20422">
        <v>2016</v>
      </c>
      <c r="B20422">
        <v>11</v>
      </c>
      <c r="C20422">
        <v>4</v>
      </c>
      <c r="D20422" t="s">
        <v>1647</v>
      </c>
      <c r="E20422" t="s">
        <v>2745</v>
      </c>
      <c r="G20422">
        <v>0.79</v>
      </c>
      <c r="H20422">
        <v>0</v>
      </c>
      <c r="I20422">
        <v>0.79</v>
      </c>
      <c r="J20422">
        <v>0</v>
      </c>
      <c r="K20422">
        <v>1.3166666667675599</v>
      </c>
      <c r="L20422">
        <v>3.3833333333604969</v>
      </c>
      <c r="M20422">
        <v>2.066666666592937</v>
      </c>
    </row>
    <row r="20423" spans="1:13" x14ac:dyDescent="0.3">
      <c r="A20423">
        <v>2016</v>
      </c>
      <c r="B20423">
        <v>12</v>
      </c>
      <c r="C20423">
        <v>12</v>
      </c>
      <c r="D20423" t="s">
        <v>1685</v>
      </c>
      <c r="E20423" t="s">
        <v>2745</v>
      </c>
      <c r="F20423" t="s">
        <v>2776</v>
      </c>
      <c r="G20423">
        <v>0.21000000000000002</v>
      </c>
      <c r="H20423">
        <v>0</v>
      </c>
      <c r="I20423">
        <v>0.21000000000000002</v>
      </c>
      <c r="J20423">
        <v>0</v>
      </c>
      <c r="K20423">
        <v>1.3166666667675599</v>
      </c>
      <c r="L20423">
        <v>1.8666666666395031</v>
      </c>
      <c r="M20423">
        <v>0.54999999987194315</v>
      </c>
    </row>
    <row r="20424" spans="1:13" x14ac:dyDescent="0.3">
      <c r="A20424">
        <v>2017</v>
      </c>
      <c r="B20424">
        <v>2</v>
      </c>
      <c r="C20424">
        <v>9</v>
      </c>
      <c r="D20424" t="s">
        <v>1744</v>
      </c>
      <c r="E20424" t="s">
        <v>2743</v>
      </c>
      <c r="F20424" t="s">
        <v>2907</v>
      </c>
      <c r="G20424">
        <v>9.3000000000000007</v>
      </c>
      <c r="H20424">
        <v>0</v>
      </c>
      <c r="I20424">
        <v>0.3</v>
      </c>
      <c r="J20424">
        <v>9</v>
      </c>
      <c r="K20424">
        <v>1.3166666667675599</v>
      </c>
      <c r="L20424">
        <v>2.1333333334769122</v>
      </c>
      <c r="M20424">
        <v>0.81666666670935228</v>
      </c>
    </row>
    <row r="20425" spans="1:13" x14ac:dyDescent="0.3">
      <c r="A20425">
        <v>2017</v>
      </c>
      <c r="B20425">
        <v>2</v>
      </c>
      <c r="C20425">
        <v>26</v>
      </c>
      <c r="D20425" t="s">
        <v>1761</v>
      </c>
      <c r="E20425" t="s">
        <v>2743</v>
      </c>
      <c r="F20425" t="s">
        <v>2823</v>
      </c>
      <c r="G20425">
        <v>0.8</v>
      </c>
      <c r="H20425">
        <v>0</v>
      </c>
      <c r="I20425">
        <v>0.8</v>
      </c>
      <c r="J20425">
        <v>0</v>
      </c>
      <c r="K20425">
        <v>1.3166666667675599</v>
      </c>
      <c r="L20425">
        <v>2.6500000000814907</v>
      </c>
      <c r="M20425">
        <v>1.3333333333139308</v>
      </c>
    </row>
    <row r="20426" spans="1:13" x14ac:dyDescent="0.3">
      <c r="A20426">
        <v>2017</v>
      </c>
      <c r="B20426">
        <v>2</v>
      </c>
      <c r="C20426">
        <v>26</v>
      </c>
      <c r="D20426" t="s">
        <v>1761</v>
      </c>
      <c r="E20426" t="s">
        <v>2741</v>
      </c>
      <c r="F20426" t="s">
        <v>2917</v>
      </c>
      <c r="G20426">
        <v>0.1</v>
      </c>
      <c r="H20426">
        <v>0</v>
      </c>
      <c r="I20426">
        <v>0.1</v>
      </c>
      <c r="J20426">
        <v>0</v>
      </c>
      <c r="K20426">
        <v>1.3166666667675599</v>
      </c>
      <c r="L20426">
        <v>1.5833333334303461</v>
      </c>
      <c r="M20426">
        <v>0.26666666666278616</v>
      </c>
    </row>
    <row r="20427" spans="1:13" x14ac:dyDescent="0.3">
      <c r="A20427">
        <v>2017</v>
      </c>
      <c r="B20427">
        <v>3</v>
      </c>
      <c r="C20427">
        <v>7</v>
      </c>
      <c r="D20427" t="s">
        <v>1770</v>
      </c>
      <c r="E20427" t="s">
        <v>2741</v>
      </c>
      <c r="F20427" t="s">
        <v>2860</v>
      </c>
      <c r="G20427">
        <v>0.4</v>
      </c>
      <c r="H20427">
        <v>0</v>
      </c>
      <c r="I20427">
        <v>0.4</v>
      </c>
      <c r="J20427">
        <v>0</v>
      </c>
      <c r="K20427">
        <v>1.3166666667675599</v>
      </c>
      <c r="L20427">
        <v>1.3833333333022892</v>
      </c>
      <c r="M20427">
        <v>6.6666666534729302E-2</v>
      </c>
    </row>
    <row r="20428" spans="1:13" x14ac:dyDescent="0.3">
      <c r="A20428">
        <v>2017</v>
      </c>
      <c r="B20428">
        <v>11</v>
      </c>
      <c r="C20428">
        <v>25</v>
      </c>
      <c r="D20428" t="s">
        <v>1932</v>
      </c>
      <c r="E20428" t="s">
        <v>2741</v>
      </c>
      <c r="F20428" t="s">
        <v>2758</v>
      </c>
      <c r="G20428">
        <v>4.4999999999999997E-3</v>
      </c>
      <c r="H20428">
        <v>0</v>
      </c>
      <c r="I20428">
        <v>4.4999999999999997E-3</v>
      </c>
      <c r="J20428">
        <v>0</v>
      </c>
      <c r="K20428">
        <v>1.3166666667675599</v>
      </c>
      <c r="L20428">
        <v>1.5666666667093523</v>
      </c>
      <c r="M20428">
        <v>0.24999999994179234</v>
      </c>
    </row>
    <row r="20429" spans="1:13" x14ac:dyDescent="0.3">
      <c r="A20429">
        <v>2017</v>
      </c>
      <c r="B20429">
        <v>12</v>
      </c>
      <c r="C20429">
        <v>12</v>
      </c>
      <c r="D20429" t="s">
        <v>1949</v>
      </c>
      <c r="E20429" t="s">
        <v>2749</v>
      </c>
      <c r="F20429" t="s">
        <v>2788</v>
      </c>
      <c r="G20429">
        <v>1.6</v>
      </c>
      <c r="H20429">
        <v>0.1</v>
      </c>
      <c r="I20429">
        <v>1.5</v>
      </c>
      <c r="J20429">
        <v>0</v>
      </c>
      <c r="K20429">
        <v>1.3166666667675599</v>
      </c>
      <c r="L20429">
        <v>1.683333333407063</v>
      </c>
      <c r="M20429">
        <v>0.36666666663950309</v>
      </c>
    </row>
    <row r="20430" spans="1:13" x14ac:dyDescent="0.3">
      <c r="A20430">
        <v>2017</v>
      </c>
      <c r="B20430">
        <v>12</v>
      </c>
      <c r="C20430">
        <v>30</v>
      </c>
      <c r="D20430" t="s">
        <v>1967</v>
      </c>
      <c r="E20430" t="s">
        <v>2741</v>
      </c>
      <c r="F20430" t="s">
        <v>2872</v>
      </c>
      <c r="G20430">
        <v>0.7</v>
      </c>
      <c r="H20430">
        <v>0</v>
      </c>
      <c r="I20430">
        <v>0.7</v>
      </c>
      <c r="J20430">
        <v>0</v>
      </c>
      <c r="K20430">
        <v>1.3166666667675599</v>
      </c>
      <c r="L20430">
        <v>1.6666666666860692</v>
      </c>
      <c r="M20430">
        <v>0.34999999991850927</v>
      </c>
    </row>
    <row r="20431" spans="1:13" x14ac:dyDescent="0.3">
      <c r="A20431">
        <v>2018</v>
      </c>
      <c r="B20431">
        <v>1</v>
      </c>
      <c r="C20431">
        <v>6</v>
      </c>
      <c r="D20431" t="s">
        <v>1974</v>
      </c>
      <c r="E20431" t="s">
        <v>2745</v>
      </c>
      <c r="F20431" t="s">
        <v>2888</v>
      </c>
      <c r="G20431">
        <v>0.5</v>
      </c>
      <c r="H20431">
        <v>0</v>
      </c>
      <c r="I20431">
        <v>0.5</v>
      </c>
      <c r="J20431">
        <v>0</v>
      </c>
      <c r="K20431">
        <v>1.3166666667675599</v>
      </c>
      <c r="L20431">
        <v>2.0000000000582077</v>
      </c>
      <c r="M20431">
        <v>0.68333333329064772</v>
      </c>
    </row>
    <row r="20432" spans="1:13" x14ac:dyDescent="0.3">
      <c r="A20432">
        <v>2018</v>
      </c>
      <c r="B20432">
        <v>4</v>
      </c>
      <c r="C20432">
        <v>18</v>
      </c>
      <c r="D20432" t="s">
        <v>2076</v>
      </c>
      <c r="E20432" t="s">
        <v>2745</v>
      </c>
      <c r="F20432" t="s">
        <v>2760</v>
      </c>
      <c r="G20432">
        <v>0.83000000000000007</v>
      </c>
      <c r="H20432">
        <v>0</v>
      </c>
      <c r="I20432">
        <v>0.83000000000000007</v>
      </c>
      <c r="J20432">
        <v>0</v>
      </c>
      <c r="K20432">
        <v>1.3166666667675599</v>
      </c>
      <c r="L20432">
        <v>2.1250000000291038</v>
      </c>
      <c r="M20432">
        <v>0.80833333326154388</v>
      </c>
    </row>
    <row r="20433" spans="1:13" x14ac:dyDescent="0.3">
      <c r="A20433">
        <v>2019</v>
      </c>
      <c r="B20433">
        <v>1</v>
      </c>
      <c r="C20433">
        <v>23</v>
      </c>
      <c r="D20433" t="s">
        <v>2292</v>
      </c>
      <c r="E20433" t="s">
        <v>2741</v>
      </c>
      <c r="F20433" t="s">
        <v>2878</v>
      </c>
      <c r="G20433">
        <v>0.3</v>
      </c>
      <c r="H20433">
        <v>0</v>
      </c>
      <c r="I20433">
        <v>0.3</v>
      </c>
      <c r="J20433">
        <v>0</v>
      </c>
      <c r="K20433">
        <v>1.3166666667675599</v>
      </c>
      <c r="L20433">
        <v>1.7000000001280569</v>
      </c>
      <c r="M20433">
        <v>0.38333333336049691</v>
      </c>
    </row>
    <row r="20434" spans="1:13" x14ac:dyDescent="0.3">
      <c r="A20434">
        <v>2019</v>
      </c>
      <c r="B20434">
        <v>3</v>
      </c>
      <c r="C20434">
        <v>7</v>
      </c>
      <c r="D20434" t="s">
        <v>2335</v>
      </c>
      <c r="E20434" t="s">
        <v>2754</v>
      </c>
      <c r="F20434" t="s">
        <v>2873</v>
      </c>
      <c r="G20434">
        <v>0.5</v>
      </c>
      <c r="H20434">
        <v>0</v>
      </c>
      <c r="I20434">
        <v>0.4</v>
      </c>
      <c r="J20434">
        <v>0.1</v>
      </c>
      <c r="K20434">
        <v>1.3166666667675599</v>
      </c>
      <c r="L20434">
        <v>3.2333333333954215</v>
      </c>
      <c r="M20434">
        <v>1.9166666666278616</v>
      </c>
    </row>
    <row r="20435" spans="1:13" x14ac:dyDescent="0.3">
      <c r="A20435">
        <v>2019</v>
      </c>
      <c r="B20435">
        <v>9</v>
      </c>
      <c r="C20435">
        <v>21</v>
      </c>
      <c r="D20435" t="s">
        <v>2472</v>
      </c>
      <c r="E20435" t="s">
        <v>2745</v>
      </c>
      <c r="F20435" t="s">
        <v>2766</v>
      </c>
      <c r="G20435">
        <v>0.05</v>
      </c>
      <c r="H20435">
        <v>0</v>
      </c>
      <c r="I20435">
        <v>0.05</v>
      </c>
      <c r="J20435">
        <v>0</v>
      </c>
      <c r="K20435">
        <v>1.3166666667675599</v>
      </c>
      <c r="L20435">
        <v>1.6583333333255723</v>
      </c>
      <c r="M20435">
        <v>0.34166666655801237</v>
      </c>
    </row>
    <row r="20436" spans="1:13" x14ac:dyDescent="0.3">
      <c r="A20436">
        <v>2019</v>
      </c>
      <c r="B20436">
        <v>11</v>
      </c>
      <c r="C20436">
        <v>10</v>
      </c>
      <c r="D20436" t="s">
        <v>2522</v>
      </c>
      <c r="E20436" t="s">
        <v>2745</v>
      </c>
      <c r="F20436" t="s">
        <v>2828</v>
      </c>
      <c r="G20436">
        <v>0.12</v>
      </c>
      <c r="H20436">
        <v>0</v>
      </c>
      <c r="I20436">
        <v>0.12</v>
      </c>
      <c r="J20436">
        <v>0</v>
      </c>
      <c r="K20436">
        <v>1.3166666667675599</v>
      </c>
      <c r="L20436">
        <v>1.6333333334187046</v>
      </c>
      <c r="M20436">
        <v>0.31666666665114462</v>
      </c>
    </row>
    <row r="20437" spans="1:13" x14ac:dyDescent="0.3">
      <c r="A20437">
        <v>2019</v>
      </c>
      <c r="B20437">
        <v>12</v>
      </c>
      <c r="C20437">
        <v>24</v>
      </c>
      <c r="D20437" t="s">
        <v>2566</v>
      </c>
      <c r="E20437" t="s">
        <v>2745</v>
      </c>
      <c r="F20437" t="s">
        <v>2824</v>
      </c>
      <c r="G20437">
        <v>0.98000000000000009</v>
      </c>
      <c r="H20437">
        <v>0</v>
      </c>
      <c r="I20437">
        <v>0.98000000000000009</v>
      </c>
      <c r="J20437">
        <v>0</v>
      </c>
      <c r="K20437">
        <v>1.3166666667675599</v>
      </c>
      <c r="L20437">
        <v>9.2000000001280569</v>
      </c>
      <c r="M20437">
        <v>7.8833333333604969</v>
      </c>
    </row>
    <row r="20438" spans="1:13" x14ac:dyDescent="0.3">
      <c r="A20438">
        <v>2020</v>
      </c>
      <c r="B20438">
        <v>1</v>
      </c>
      <c r="C20438">
        <v>7</v>
      </c>
      <c r="D20438" t="s">
        <v>2580</v>
      </c>
      <c r="E20438" t="s">
        <v>2745</v>
      </c>
      <c r="F20438" t="s">
        <v>2760</v>
      </c>
      <c r="G20438">
        <v>0.41</v>
      </c>
      <c r="H20438">
        <v>0</v>
      </c>
      <c r="I20438">
        <v>0.41</v>
      </c>
      <c r="J20438">
        <v>0</v>
      </c>
      <c r="K20438">
        <v>1.3166666667675599</v>
      </c>
      <c r="L20438">
        <v>2.8500000000349246</v>
      </c>
      <c r="M20438">
        <v>1.5333333332673647</v>
      </c>
    </row>
    <row r="20439" spans="1:13" x14ac:dyDescent="0.3">
      <c r="A20439">
        <v>2020</v>
      </c>
      <c r="B20439">
        <v>1</v>
      </c>
      <c r="C20439">
        <v>10</v>
      </c>
      <c r="D20439" t="s">
        <v>2583</v>
      </c>
      <c r="E20439" t="s">
        <v>2741</v>
      </c>
      <c r="F20439" t="s">
        <v>2778</v>
      </c>
      <c r="G20439">
        <v>1.6</v>
      </c>
      <c r="H20439">
        <v>0</v>
      </c>
      <c r="I20439">
        <v>1.6</v>
      </c>
      <c r="J20439">
        <v>0</v>
      </c>
      <c r="K20439">
        <v>1.3166666667675599</v>
      </c>
      <c r="L20439">
        <v>1.3166666667675599</v>
      </c>
      <c r="M20439">
        <v>0</v>
      </c>
    </row>
    <row r="20440" spans="1:13" x14ac:dyDescent="0.3">
      <c r="A20440">
        <v>2020</v>
      </c>
      <c r="B20440">
        <v>1</v>
      </c>
      <c r="C20440">
        <v>12</v>
      </c>
      <c r="D20440" t="s">
        <v>2585</v>
      </c>
      <c r="E20440" t="s">
        <v>2741</v>
      </c>
      <c r="F20440" t="s">
        <v>2872</v>
      </c>
      <c r="G20440">
        <v>0.76</v>
      </c>
      <c r="H20440">
        <v>0.6</v>
      </c>
      <c r="I20440">
        <v>0.16</v>
      </c>
      <c r="J20440">
        <v>0</v>
      </c>
      <c r="K20440">
        <v>1.3166666667675599</v>
      </c>
      <c r="L20440">
        <v>9.1166666666977108</v>
      </c>
      <c r="M20440">
        <v>7.7999999999301508</v>
      </c>
    </row>
    <row r="20441" spans="1:13" x14ac:dyDescent="0.3">
      <c r="A20441">
        <v>2020</v>
      </c>
      <c r="B20441">
        <v>2</v>
      </c>
      <c r="C20441">
        <v>8</v>
      </c>
      <c r="D20441" t="s">
        <v>2612</v>
      </c>
      <c r="E20441" t="s">
        <v>2741</v>
      </c>
      <c r="F20441" t="s">
        <v>2836</v>
      </c>
      <c r="G20441">
        <v>0.6</v>
      </c>
      <c r="H20441">
        <v>0</v>
      </c>
      <c r="I20441">
        <v>0.6</v>
      </c>
      <c r="J20441">
        <v>0</v>
      </c>
      <c r="K20441">
        <v>1.3166666667675599</v>
      </c>
      <c r="L20441">
        <v>1.6333333334187046</v>
      </c>
      <c r="M20441">
        <v>0.31666666665114462</v>
      </c>
    </row>
    <row r="20442" spans="1:13" x14ac:dyDescent="0.3">
      <c r="A20442">
        <v>2020</v>
      </c>
      <c r="B20442">
        <v>3</v>
      </c>
      <c r="C20442">
        <v>22</v>
      </c>
      <c r="D20442" t="s">
        <v>2655</v>
      </c>
      <c r="E20442" t="s">
        <v>2745</v>
      </c>
      <c r="F20442" t="s">
        <v>2764</v>
      </c>
      <c r="G20442">
        <v>0.5</v>
      </c>
      <c r="H20442">
        <v>0</v>
      </c>
      <c r="I20442">
        <v>0.5</v>
      </c>
      <c r="J20442">
        <v>0</v>
      </c>
      <c r="K20442">
        <v>1.3166666667675599</v>
      </c>
      <c r="L20442">
        <v>11.616666666814126</v>
      </c>
      <c r="M20442">
        <v>10.300000000046566</v>
      </c>
    </row>
    <row r="20443" spans="1:13" x14ac:dyDescent="0.3">
      <c r="A20443">
        <v>2020</v>
      </c>
      <c r="B20443">
        <v>4</v>
      </c>
      <c r="C20443">
        <v>6</v>
      </c>
      <c r="D20443" t="s">
        <v>2670</v>
      </c>
      <c r="E20443" t="s">
        <v>2743</v>
      </c>
      <c r="F20443" t="s">
        <v>2922</v>
      </c>
      <c r="G20443">
        <v>37.6</v>
      </c>
      <c r="H20443">
        <v>0</v>
      </c>
      <c r="I20443">
        <v>2.89</v>
      </c>
      <c r="J20443">
        <v>34.71</v>
      </c>
      <c r="K20443">
        <v>1.3166666667675599</v>
      </c>
      <c r="L20443">
        <v>33.316666666651145</v>
      </c>
      <c r="M20443">
        <v>31.999999999883585</v>
      </c>
    </row>
    <row r="20444" spans="1:13" x14ac:dyDescent="0.3">
      <c r="A20444">
        <v>2020</v>
      </c>
      <c r="B20444">
        <v>4</v>
      </c>
      <c r="C20444">
        <v>15</v>
      </c>
      <c r="D20444" t="s">
        <v>2679</v>
      </c>
      <c r="E20444" t="s">
        <v>2743</v>
      </c>
      <c r="F20444" t="s">
        <v>2759</v>
      </c>
      <c r="G20444">
        <v>1.51</v>
      </c>
      <c r="H20444">
        <v>1.5</v>
      </c>
      <c r="I20444">
        <v>0.01</v>
      </c>
      <c r="J20444">
        <v>0</v>
      </c>
      <c r="K20444">
        <v>1.3166666667675599</v>
      </c>
      <c r="L20444">
        <v>94.933333333436167</v>
      </c>
      <c r="M20444">
        <v>93.616666666668607</v>
      </c>
    </row>
    <row r="20445" spans="1:13" x14ac:dyDescent="0.3">
      <c r="A20445">
        <v>2020</v>
      </c>
      <c r="B20445">
        <v>4</v>
      </c>
      <c r="C20445">
        <v>17</v>
      </c>
      <c r="D20445" t="s">
        <v>2681</v>
      </c>
      <c r="E20445" t="s">
        <v>2743</v>
      </c>
      <c r="F20445" t="s">
        <v>2759</v>
      </c>
      <c r="G20445">
        <v>0.03</v>
      </c>
      <c r="H20445">
        <v>0</v>
      </c>
      <c r="I20445">
        <v>0.03</v>
      </c>
      <c r="J20445">
        <v>0</v>
      </c>
      <c r="K20445">
        <v>1.3166666667675599</v>
      </c>
      <c r="L20445">
        <v>1.8166666666511446</v>
      </c>
      <c r="M20445">
        <v>0.49999999988358468</v>
      </c>
    </row>
    <row r="20446" spans="1:13" x14ac:dyDescent="0.3">
      <c r="A20446">
        <v>2016</v>
      </c>
      <c r="B20446">
        <v>1</v>
      </c>
      <c r="C20446">
        <v>1</v>
      </c>
      <c r="D20446" t="s">
        <v>1435</v>
      </c>
      <c r="E20446" t="s">
        <v>2745</v>
      </c>
      <c r="F20446" t="s">
        <v>2766</v>
      </c>
      <c r="G20446">
        <v>2.5099999999999998</v>
      </c>
      <c r="H20446">
        <v>1.37</v>
      </c>
      <c r="I20446">
        <v>1.04</v>
      </c>
      <c r="J20446">
        <v>0.1</v>
      </c>
      <c r="K20446">
        <v>1.3190476190065965</v>
      </c>
      <c r="L20446">
        <v>7.3761904761860411</v>
      </c>
      <c r="M20446">
        <v>6.0571428571794446</v>
      </c>
    </row>
    <row r="20447" spans="1:13" x14ac:dyDescent="0.3">
      <c r="A20447">
        <v>2015</v>
      </c>
      <c r="B20447">
        <v>3</v>
      </c>
      <c r="C20447">
        <v>29</v>
      </c>
      <c r="D20447" t="s">
        <v>1227</v>
      </c>
      <c r="E20447" t="s">
        <v>2745</v>
      </c>
      <c r="F20447" t="s">
        <v>2746</v>
      </c>
      <c r="G20447">
        <v>7.9613999999999994</v>
      </c>
      <c r="H20447">
        <v>0.82000000000000006</v>
      </c>
      <c r="I20447">
        <v>7.1413999999999991</v>
      </c>
      <c r="J20447">
        <v>0</v>
      </c>
      <c r="K20447">
        <v>1.3194444444379769</v>
      </c>
      <c r="L20447">
        <v>6.8277777777984738</v>
      </c>
      <c r="M20447">
        <v>5.5083333333604969</v>
      </c>
    </row>
    <row r="20448" spans="1:13" x14ac:dyDescent="0.3">
      <c r="A20448">
        <v>2017</v>
      </c>
      <c r="B20448">
        <v>3</v>
      </c>
      <c r="C20448">
        <v>12</v>
      </c>
      <c r="D20448" t="s">
        <v>1775</v>
      </c>
      <c r="E20448" t="s">
        <v>2745</v>
      </c>
      <c r="G20448">
        <v>40.576999999999998</v>
      </c>
      <c r="H20448">
        <v>3.2</v>
      </c>
      <c r="I20448">
        <v>7.3769999999999998</v>
      </c>
      <c r="J20448">
        <v>30</v>
      </c>
      <c r="K20448">
        <v>1.3200000000419094</v>
      </c>
      <c r="L20448">
        <v>15.306666666653474</v>
      </c>
      <c r="M20448">
        <v>13.986666666611564</v>
      </c>
    </row>
    <row r="20449" spans="1:13" x14ac:dyDescent="0.3">
      <c r="A20449">
        <v>2014</v>
      </c>
      <c r="B20449">
        <v>11</v>
      </c>
      <c r="C20449">
        <v>5</v>
      </c>
      <c r="D20449" t="s">
        <v>1083</v>
      </c>
      <c r="E20449" t="s">
        <v>2745</v>
      </c>
      <c r="G20449">
        <v>2.4599999999999995</v>
      </c>
      <c r="H20449">
        <v>0.3</v>
      </c>
      <c r="I20449">
        <v>1.86</v>
      </c>
      <c r="J20449">
        <v>0.3</v>
      </c>
      <c r="K20449">
        <v>1.3208333333604969</v>
      </c>
      <c r="L20449">
        <v>3.166666666729725</v>
      </c>
      <c r="M20449">
        <v>1.8458333333692281</v>
      </c>
    </row>
    <row r="20450" spans="1:13" x14ac:dyDescent="0.3">
      <c r="A20450">
        <v>2020</v>
      </c>
      <c r="B20450">
        <v>1</v>
      </c>
      <c r="C20450">
        <v>21</v>
      </c>
      <c r="D20450" t="s">
        <v>2594</v>
      </c>
      <c r="E20450" t="s">
        <v>2745</v>
      </c>
      <c r="F20450" t="s">
        <v>2824</v>
      </c>
      <c r="G20450">
        <v>2.37</v>
      </c>
      <c r="H20450">
        <v>0.06</v>
      </c>
      <c r="I20450">
        <v>2.3099999999999996</v>
      </c>
      <c r="J20450">
        <v>0</v>
      </c>
      <c r="K20450">
        <v>1.3208333334041527</v>
      </c>
      <c r="L20450">
        <v>256.52916666667443</v>
      </c>
      <c r="M20450">
        <v>255.20833333327028</v>
      </c>
    </row>
    <row r="20451" spans="1:13" x14ac:dyDescent="0.3">
      <c r="A20451">
        <v>2019</v>
      </c>
      <c r="B20451">
        <v>3</v>
      </c>
      <c r="C20451">
        <v>27</v>
      </c>
      <c r="D20451" t="s">
        <v>2355</v>
      </c>
      <c r="E20451" t="s">
        <v>2745</v>
      </c>
      <c r="G20451">
        <v>3.08</v>
      </c>
      <c r="H20451">
        <v>0.02</v>
      </c>
      <c r="I20451">
        <v>1.06</v>
      </c>
      <c r="J20451">
        <v>2</v>
      </c>
      <c r="K20451">
        <v>1.3222222221666016</v>
      </c>
      <c r="L20451">
        <v>2.8833333333604969</v>
      </c>
      <c r="M20451">
        <v>1.5611111111938953</v>
      </c>
    </row>
    <row r="20452" spans="1:13" x14ac:dyDescent="0.3">
      <c r="A20452">
        <v>2019</v>
      </c>
      <c r="B20452">
        <v>12</v>
      </c>
      <c r="C20452">
        <v>20</v>
      </c>
      <c r="D20452" t="s">
        <v>2562</v>
      </c>
      <c r="E20452" t="s">
        <v>2754</v>
      </c>
      <c r="F20452" t="s">
        <v>2809</v>
      </c>
      <c r="G20452">
        <v>0.42000000000000004</v>
      </c>
      <c r="H20452">
        <v>0</v>
      </c>
      <c r="I20452">
        <v>0.21000000000000002</v>
      </c>
      <c r="J20452">
        <v>0.21000000000000002</v>
      </c>
      <c r="K20452">
        <v>1.3222222222248092</v>
      </c>
      <c r="L20452">
        <v>7.588888888945803</v>
      </c>
      <c r="M20452">
        <v>6.2666666667209938</v>
      </c>
    </row>
    <row r="20453" spans="1:13" x14ac:dyDescent="0.3">
      <c r="A20453">
        <v>2016</v>
      </c>
      <c r="B20453">
        <v>12</v>
      </c>
      <c r="C20453">
        <v>19</v>
      </c>
      <c r="D20453" t="s">
        <v>1692</v>
      </c>
      <c r="E20453" t="s">
        <v>2745</v>
      </c>
      <c r="F20453" t="s">
        <v>2766</v>
      </c>
      <c r="G20453">
        <v>1.24</v>
      </c>
      <c r="H20453">
        <v>0.02</v>
      </c>
      <c r="I20453">
        <v>1.22</v>
      </c>
      <c r="J20453">
        <v>0</v>
      </c>
      <c r="K20453">
        <v>1.3233333333511836</v>
      </c>
      <c r="L20453">
        <v>10.233333333302289</v>
      </c>
      <c r="M20453">
        <v>8.9099999999511059</v>
      </c>
    </row>
    <row r="20454" spans="1:13" x14ac:dyDescent="0.3">
      <c r="A20454">
        <v>2011</v>
      </c>
      <c r="B20454">
        <v>1</v>
      </c>
      <c r="C20454">
        <v>5</v>
      </c>
      <c r="D20454" t="s">
        <v>116</v>
      </c>
      <c r="E20454" t="s">
        <v>2745</v>
      </c>
      <c r="G20454">
        <v>0.02</v>
      </c>
      <c r="H20454">
        <v>0</v>
      </c>
      <c r="I20454">
        <v>0.02</v>
      </c>
      <c r="J20454">
        <v>0</v>
      </c>
      <c r="K20454">
        <v>1.3249999999534339</v>
      </c>
      <c r="L20454">
        <v>2.8499999999476131</v>
      </c>
      <c r="M20454">
        <v>1.5249999999941792</v>
      </c>
    </row>
    <row r="20455" spans="1:13" x14ac:dyDescent="0.3">
      <c r="A20455">
        <v>2011</v>
      </c>
      <c r="B20455">
        <v>12</v>
      </c>
      <c r="C20455">
        <v>5</v>
      </c>
      <c r="D20455" t="s">
        <v>336</v>
      </c>
      <c r="E20455" t="s">
        <v>2745</v>
      </c>
      <c r="F20455" t="s">
        <v>2772</v>
      </c>
      <c r="G20455">
        <v>1.01</v>
      </c>
      <c r="H20455">
        <v>0.1</v>
      </c>
      <c r="I20455">
        <v>0.91</v>
      </c>
      <c r="J20455">
        <v>0</v>
      </c>
      <c r="K20455">
        <v>1.3249999999534339</v>
      </c>
      <c r="L20455">
        <v>65.316666666622041</v>
      </c>
      <c r="M20455">
        <v>63.991666666668607</v>
      </c>
    </row>
    <row r="20456" spans="1:13" x14ac:dyDescent="0.3">
      <c r="A20456">
        <v>2012</v>
      </c>
      <c r="B20456">
        <v>10</v>
      </c>
      <c r="C20456">
        <v>10</v>
      </c>
      <c r="D20456" t="s">
        <v>543</v>
      </c>
      <c r="E20456" t="s">
        <v>2747</v>
      </c>
      <c r="F20456" t="s">
        <v>2748</v>
      </c>
      <c r="G20456">
        <v>0.2</v>
      </c>
      <c r="H20456">
        <v>0</v>
      </c>
      <c r="I20456">
        <v>0.2</v>
      </c>
      <c r="J20456">
        <v>0</v>
      </c>
      <c r="K20456">
        <v>1.3249999999534339</v>
      </c>
      <c r="L20456">
        <v>1.3833333333022892</v>
      </c>
      <c r="M20456">
        <v>5.8333333348855376E-2</v>
      </c>
    </row>
    <row r="20457" spans="1:13" x14ac:dyDescent="0.3">
      <c r="A20457">
        <v>2015</v>
      </c>
      <c r="B20457">
        <v>2</v>
      </c>
      <c r="C20457">
        <v>2</v>
      </c>
      <c r="D20457" t="s">
        <v>1172</v>
      </c>
      <c r="E20457" t="s">
        <v>2745</v>
      </c>
      <c r="F20457" t="s">
        <v>2933</v>
      </c>
      <c r="G20457">
        <v>2.8</v>
      </c>
      <c r="H20457">
        <v>0</v>
      </c>
      <c r="I20457">
        <v>2.5</v>
      </c>
      <c r="J20457">
        <v>0.3</v>
      </c>
      <c r="K20457">
        <v>1.3249999999534339</v>
      </c>
      <c r="L20457">
        <v>176.00000000005821</v>
      </c>
      <c r="M20457">
        <v>174.67500000010477</v>
      </c>
    </row>
    <row r="20458" spans="1:13" x14ac:dyDescent="0.3">
      <c r="A20458">
        <v>2015</v>
      </c>
      <c r="B20458">
        <v>2</v>
      </c>
      <c r="C20458">
        <v>27</v>
      </c>
      <c r="D20458" t="s">
        <v>1197</v>
      </c>
      <c r="E20458" t="s">
        <v>2752</v>
      </c>
      <c r="F20458" t="s">
        <v>2815</v>
      </c>
      <c r="G20458">
        <v>0.31</v>
      </c>
      <c r="H20458">
        <v>0</v>
      </c>
      <c r="I20458">
        <v>0.31</v>
      </c>
      <c r="J20458">
        <v>0</v>
      </c>
      <c r="K20458">
        <v>1.3249999999534339</v>
      </c>
      <c r="L20458">
        <v>1.8916666666336823</v>
      </c>
      <c r="M20458">
        <v>0.56666666668024845</v>
      </c>
    </row>
    <row r="20459" spans="1:13" x14ac:dyDescent="0.3">
      <c r="A20459">
        <v>2016</v>
      </c>
      <c r="B20459">
        <v>2</v>
      </c>
      <c r="C20459">
        <v>9</v>
      </c>
      <c r="D20459" t="s">
        <v>1474</v>
      </c>
      <c r="E20459" t="s">
        <v>2745</v>
      </c>
      <c r="F20459" t="s">
        <v>2746</v>
      </c>
      <c r="G20459">
        <v>1.3199999999999998</v>
      </c>
      <c r="H20459">
        <v>0.4</v>
      </c>
      <c r="I20459">
        <v>0.91999999999999993</v>
      </c>
      <c r="J20459">
        <v>0</v>
      </c>
      <c r="K20459">
        <v>1.3249999999534339</v>
      </c>
      <c r="L20459">
        <v>5.3833333333313931</v>
      </c>
      <c r="M20459">
        <v>4.0583333333779592</v>
      </c>
    </row>
    <row r="20460" spans="1:13" x14ac:dyDescent="0.3">
      <c r="A20460">
        <v>2016</v>
      </c>
      <c r="B20460">
        <v>2</v>
      </c>
      <c r="C20460">
        <v>9</v>
      </c>
      <c r="D20460" t="s">
        <v>1474</v>
      </c>
      <c r="E20460" t="s">
        <v>2741</v>
      </c>
      <c r="F20460" t="s">
        <v>2758</v>
      </c>
      <c r="G20460">
        <v>0.5</v>
      </c>
      <c r="H20460">
        <v>0</v>
      </c>
      <c r="I20460">
        <v>0.5</v>
      </c>
      <c r="J20460">
        <v>0</v>
      </c>
      <c r="K20460">
        <v>1.3249999999534339</v>
      </c>
      <c r="L20460">
        <v>777.74166666672681</v>
      </c>
      <c r="M20460">
        <v>776.41666666677338</v>
      </c>
    </row>
    <row r="20461" spans="1:13" x14ac:dyDescent="0.3">
      <c r="A20461">
        <v>2017</v>
      </c>
      <c r="B20461">
        <v>11</v>
      </c>
      <c r="C20461">
        <v>28</v>
      </c>
      <c r="D20461" t="s">
        <v>1935</v>
      </c>
      <c r="E20461" t="s">
        <v>2749</v>
      </c>
      <c r="F20461" t="s">
        <v>2800</v>
      </c>
      <c r="G20461">
        <v>3.0999999999999996</v>
      </c>
      <c r="H20461">
        <v>0</v>
      </c>
      <c r="I20461">
        <v>3.0999999999999996</v>
      </c>
      <c r="J20461">
        <v>0</v>
      </c>
      <c r="K20461">
        <v>1.3249999999534339</v>
      </c>
      <c r="L20461">
        <v>1.6416666666045785</v>
      </c>
      <c r="M20461">
        <v>0.31666666665114462</v>
      </c>
    </row>
    <row r="20462" spans="1:13" x14ac:dyDescent="0.3">
      <c r="A20462">
        <v>2018</v>
      </c>
      <c r="B20462">
        <v>1</v>
      </c>
      <c r="C20462">
        <v>12</v>
      </c>
      <c r="D20462" t="s">
        <v>1980</v>
      </c>
      <c r="E20462" t="s">
        <v>2745</v>
      </c>
      <c r="F20462" t="s">
        <v>2760</v>
      </c>
      <c r="G20462">
        <v>1.18</v>
      </c>
      <c r="H20462">
        <v>0</v>
      </c>
      <c r="I20462">
        <v>1.18</v>
      </c>
      <c r="J20462">
        <v>0</v>
      </c>
      <c r="K20462">
        <v>1.3249999999534339</v>
      </c>
      <c r="L20462">
        <v>4.5166666667209938</v>
      </c>
      <c r="M20462">
        <v>3.1916666667675599</v>
      </c>
    </row>
    <row r="20463" spans="1:13" x14ac:dyDescent="0.3">
      <c r="A20463">
        <v>2018</v>
      </c>
      <c r="B20463">
        <v>1</v>
      </c>
      <c r="C20463">
        <v>29</v>
      </c>
      <c r="D20463" t="s">
        <v>1997</v>
      </c>
      <c r="E20463" t="s">
        <v>2745</v>
      </c>
      <c r="F20463" t="s">
        <v>2770</v>
      </c>
      <c r="G20463">
        <v>0.16500000000000001</v>
      </c>
      <c r="H20463">
        <v>0</v>
      </c>
      <c r="I20463">
        <v>0.16500000000000001</v>
      </c>
      <c r="J20463">
        <v>0</v>
      </c>
      <c r="K20463">
        <v>1.3249999999534339</v>
      </c>
      <c r="L20463">
        <v>1.5749999999825377</v>
      </c>
      <c r="M20463">
        <v>0.25000000002910383</v>
      </c>
    </row>
    <row r="20464" spans="1:13" x14ac:dyDescent="0.3">
      <c r="A20464">
        <v>2019</v>
      </c>
      <c r="B20464">
        <v>1</v>
      </c>
      <c r="C20464">
        <v>13</v>
      </c>
      <c r="D20464" t="s">
        <v>2282</v>
      </c>
      <c r="E20464" t="s">
        <v>2741</v>
      </c>
      <c r="F20464" t="s">
        <v>2858</v>
      </c>
      <c r="G20464">
        <v>2.14</v>
      </c>
      <c r="H20464">
        <v>0.3</v>
      </c>
      <c r="I20464">
        <v>1.8399999999999999</v>
      </c>
      <c r="J20464">
        <v>0</v>
      </c>
      <c r="K20464">
        <v>1.3249999999534339</v>
      </c>
      <c r="L20464">
        <v>2.0416666666860692</v>
      </c>
      <c r="M20464">
        <v>0.71666666673263535</v>
      </c>
    </row>
    <row r="20465" spans="1:13" x14ac:dyDescent="0.3">
      <c r="A20465">
        <v>2019</v>
      </c>
      <c r="B20465">
        <v>2</v>
      </c>
      <c r="C20465">
        <v>12</v>
      </c>
      <c r="D20465" t="s">
        <v>2312</v>
      </c>
      <c r="E20465" t="s">
        <v>2745</v>
      </c>
      <c r="F20465" t="s">
        <v>2824</v>
      </c>
      <c r="G20465">
        <v>0.05</v>
      </c>
      <c r="H20465">
        <v>0.02</v>
      </c>
      <c r="I20465">
        <v>0.03</v>
      </c>
      <c r="J20465">
        <v>0</v>
      </c>
      <c r="K20465">
        <v>1.3249999999534339</v>
      </c>
      <c r="L20465">
        <v>3.0583333332615439</v>
      </c>
      <c r="M20465">
        <v>1.73333333330811</v>
      </c>
    </row>
    <row r="20466" spans="1:13" x14ac:dyDescent="0.3">
      <c r="A20466">
        <v>2020</v>
      </c>
      <c r="B20466">
        <v>1</v>
      </c>
      <c r="C20466">
        <v>18</v>
      </c>
      <c r="D20466" t="s">
        <v>2591</v>
      </c>
      <c r="E20466" t="s">
        <v>2741</v>
      </c>
      <c r="F20466" t="s">
        <v>2787</v>
      </c>
      <c r="G20466">
        <v>2.4099999999999997</v>
      </c>
      <c r="H20466">
        <v>0</v>
      </c>
      <c r="I20466">
        <v>0.91</v>
      </c>
      <c r="J20466">
        <v>1.5</v>
      </c>
      <c r="K20466">
        <v>1.3249999999534339</v>
      </c>
      <c r="L20466">
        <v>1.5</v>
      </c>
      <c r="M20466">
        <v>0.17500000004656613</v>
      </c>
    </row>
    <row r="20467" spans="1:13" x14ac:dyDescent="0.3">
      <c r="A20467">
        <v>2012</v>
      </c>
      <c r="B20467">
        <v>2</v>
      </c>
      <c r="C20467">
        <v>3</v>
      </c>
      <c r="D20467" t="s">
        <v>396</v>
      </c>
      <c r="E20467" t="s">
        <v>2752</v>
      </c>
      <c r="F20467" t="s">
        <v>2814</v>
      </c>
      <c r="G20467">
        <v>4.5</v>
      </c>
      <c r="H20467">
        <v>0</v>
      </c>
      <c r="I20467">
        <v>4.5</v>
      </c>
      <c r="J20467">
        <v>0</v>
      </c>
      <c r="K20467">
        <v>1.3250000000407454</v>
      </c>
      <c r="L20467">
        <v>1.7916666666569654</v>
      </c>
      <c r="M20467">
        <v>0.46666666661622003</v>
      </c>
    </row>
    <row r="20468" spans="1:13" x14ac:dyDescent="0.3">
      <c r="A20468">
        <v>2014</v>
      </c>
      <c r="B20468">
        <v>3</v>
      </c>
      <c r="C20468">
        <v>8</v>
      </c>
      <c r="D20468" t="s">
        <v>947</v>
      </c>
      <c r="E20468" t="s">
        <v>2752</v>
      </c>
      <c r="F20468" t="s">
        <v>2844</v>
      </c>
      <c r="G20468">
        <v>1.93</v>
      </c>
      <c r="H20468">
        <v>0</v>
      </c>
      <c r="I20468">
        <v>1.93</v>
      </c>
      <c r="J20468">
        <v>0</v>
      </c>
      <c r="K20468">
        <v>1.3250000000407454</v>
      </c>
      <c r="L20468">
        <v>1.7916666666569654</v>
      </c>
      <c r="M20468">
        <v>0.46666666661622003</v>
      </c>
    </row>
    <row r="20469" spans="1:13" x14ac:dyDescent="0.3">
      <c r="A20469">
        <v>2014</v>
      </c>
      <c r="B20469">
        <v>3</v>
      </c>
      <c r="C20469">
        <v>24</v>
      </c>
      <c r="D20469" t="s">
        <v>963</v>
      </c>
      <c r="E20469" t="s">
        <v>2745</v>
      </c>
      <c r="G20469">
        <v>12.01</v>
      </c>
      <c r="H20469">
        <v>0</v>
      </c>
      <c r="I20469">
        <v>0.01</v>
      </c>
      <c r="J20469">
        <v>12</v>
      </c>
      <c r="K20469">
        <v>1.3250000000407454</v>
      </c>
      <c r="L20469">
        <v>2.0750000000407454</v>
      </c>
      <c r="M20469">
        <v>0.75</v>
      </c>
    </row>
    <row r="20470" spans="1:13" x14ac:dyDescent="0.3">
      <c r="A20470">
        <v>2014</v>
      </c>
      <c r="B20470">
        <v>11</v>
      </c>
      <c r="C20470">
        <v>25</v>
      </c>
      <c r="D20470" t="s">
        <v>1103</v>
      </c>
      <c r="E20470" t="s">
        <v>2745</v>
      </c>
      <c r="F20470" t="s">
        <v>2777</v>
      </c>
      <c r="G20470">
        <v>0.53</v>
      </c>
      <c r="H20470">
        <v>0.19</v>
      </c>
      <c r="I20470">
        <v>0.33999999999999997</v>
      </c>
      <c r="J20470">
        <v>0</v>
      </c>
      <c r="K20470">
        <v>1.3250000000407454</v>
      </c>
      <c r="L20470">
        <v>1.6000000000640284</v>
      </c>
      <c r="M20470">
        <v>0.27500000002328306</v>
      </c>
    </row>
    <row r="20471" spans="1:13" x14ac:dyDescent="0.3">
      <c r="A20471">
        <v>2017</v>
      </c>
      <c r="B20471">
        <v>2</v>
      </c>
      <c r="C20471">
        <v>10</v>
      </c>
      <c r="D20471" t="s">
        <v>1745</v>
      </c>
      <c r="E20471" t="s">
        <v>2866</v>
      </c>
      <c r="F20471" t="s">
        <v>2900</v>
      </c>
      <c r="G20471">
        <v>0.23</v>
      </c>
      <c r="H20471">
        <v>0</v>
      </c>
      <c r="I20471">
        <v>0.13</v>
      </c>
      <c r="J20471">
        <v>0.1</v>
      </c>
      <c r="K20471">
        <v>1.3250000000407454</v>
      </c>
      <c r="L20471">
        <v>13.574999999982538</v>
      </c>
      <c r="M20471">
        <v>12.249999999941792</v>
      </c>
    </row>
    <row r="20472" spans="1:13" x14ac:dyDescent="0.3">
      <c r="A20472">
        <v>2017</v>
      </c>
      <c r="B20472">
        <v>12</v>
      </c>
      <c r="C20472">
        <v>31</v>
      </c>
      <c r="D20472" t="s">
        <v>1968</v>
      </c>
      <c r="E20472" t="s">
        <v>2752</v>
      </c>
      <c r="F20472" t="s">
        <v>2798</v>
      </c>
      <c r="G20472">
        <v>6.9</v>
      </c>
      <c r="H20472">
        <v>0</v>
      </c>
      <c r="I20472">
        <v>6.9</v>
      </c>
      <c r="J20472">
        <v>0</v>
      </c>
      <c r="K20472">
        <v>1.3250000000407454</v>
      </c>
      <c r="L20472">
        <v>1.8166666666511446</v>
      </c>
      <c r="M20472">
        <v>0.49166666661039926</v>
      </c>
    </row>
    <row r="20473" spans="1:13" x14ac:dyDescent="0.3">
      <c r="A20473">
        <v>2018</v>
      </c>
      <c r="B20473">
        <v>3</v>
      </c>
      <c r="C20473">
        <v>3</v>
      </c>
      <c r="D20473" t="s">
        <v>2030</v>
      </c>
      <c r="E20473" t="s">
        <v>2741</v>
      </c>
      <c r="F20473" t="s">
        <v>2758</v>
      </c>
      <c r="G20473">
        <v>0.30249999999999999</v>
      </c>
      <c r="H20473">
        <v>0</v>
      </c>
      <c r="I20473">
        <v>0.30249999999999999</v>
      </c>
      <c r="J20473">
        <v>0</v>
      </c>
      <c r="K20473">
        <v>1.3250000000407454</v>
      </c>
      <c r="L20473">
        <v>8.9583333333721384</v>
      </c>
      <c r="M20473">
        <v>7.6333333333313931</v>
      </c>
    </row>
    <row r="20474" spans="1:13" x14ac:dyDescent="0.3">
      <c r="A20474">
        <v>2020</v>
      </c>
      <c r="B20474">
        <v>3</v>
      </c>
      <c r="C20474">
        <v>7</v>
      </c>
      <c r="D20474" t="s">
        <v>2640</v>
      </c>
      <c r="E20474" t="s">
        <v>2745</v>
      </c>
      <c r="F20474" t="s">
        <v>2766</v>
      </c>
      <c r="G20474">
        <v>0.14100000000000001</v>
      </c>
      <c r="H20474">
        <v>0</v>
      </c>
      <c r="I20474">
        <v>0.14100000000000001</v>
      </c>
      <c r="J20474">
        <v>0</v>
      </c>
      <c r="K20474">
        <v>1.3250000000407454</v>
      </c>
      <c r="L20474">
        <v>8.3416666667035315</v>
      </c>
      <c r="M20474">
        <v>7.0166666666627862</v>
      </c>
    </row>
    <row r="20475" spans="1:13" x14ac:dyDescent="0.3">
      <c r="A20475">
        <v>2020</v>
      </c>
      <c r="B20475">
        <v>3</v>
      </c>
      <c r="C20475">
        <v>15</v>
      </c>
      <c r="D20475" t="s">
        <v>2648</v>
      </c>
      <c r="E20475" t="s">
        <v>2741</v>
      </c>
      <c r="F20475" t="s">
        <v>2836</v>
      </c>
      <c r="G20475">
        <v>0.9</v>
      </c>
      <c r="H20475">
        <v>0</v>
      </c>
      <c r="I20475">
        <v>0.9</v>
      </c>
      <c r="J20475">
        <v>0</v>
      </c>
      <c r="K20475">
        <v>1.3250000000407454</v>
      </c>
      <c r="L20475">
        <v>7.4500000000116415</v>
      </c>
      <c r="M20475">
        <v>6.1249999999708962</v>
      </c>
    </row>
    <row r="20476" spans="1:13" x14ac:dyDescent="0.3">
      <c r="A20476">
        <v>2020</v>
      </c>
      <c r="B20476">
        <v>4</v>
      </c>
      <c r="C20476">
        <v>16</v>
      </c>
      <c r="D20476" t="s">
        <v>2680</v>
      </c>
      <c r="E20476" t="s">
        <v>2745</v>
      </c>
      <c r="F20476" t="s">
        <v>2796</v>
      </c>
      <c r="G20476">
        <v>1.51</v>
      </c>
      <c r="H20476">
        <v>0</v>
      </c>
      <c r="I20476">
        <v>1.51</v>
      </c>
      <c r="J20476">
        <v>0</v>
      </c>
      <c r="K20476">
        <v>1.3250000000407454</v>
      </c>
      <c r="L20476">
        <v>4.8166666667384561</v>
      </c>
      <c r="M20476">
        <v>3.4916666666977108</v>
      </c>
    </row>
    <row r="20477" spans="1:13" x14ac:dyDescent="0.3">
      <c r="A20477">
        <v>2016</v>
      </c>
      <c r="B20477">
        <v>2</v>
      </c>
      <c r="C20477">
        <v>7</v>
      </c>
      <c r="D20477" t="s">
        <v>1472</v>
      </c>
      <c r="E20477" t="s">
        <v>2743</v>
      </c>
      <c r="F20477" t="s">
        <v>2759</v>
      </c>
      <c r="G20477">
        <v>5</v>
      </c>
      <c r="H20477">
        <v>3.71</v>
      </c>
      <c r="I20477">
        <v>1.29</v>
      </c>
      <c r="J20477">
        <v>0</v>
      </c>
      <c r="K20477">
        <v>1.3266666666604578</v>
      </c>
      <c r="L20477">
        <v>1215.4199999999721</v>
      </c>
      <c r="M20477">
        <v>1214.0933333333116</v>
      </c>
    </row>
    <row r="20478" spans="1:13" x14ac:dyDescent="0.3">
      <c r="A20478">
        <v>2016</v>
      </c>
      <c r="B20478">
        <v>1</v>
      </c>
      <c r="C20478">
        <v>21</v>
      </c>
      <c r="D20478" t="s">
        <v>1455</v>
      </c>
      <c r="E20478" t="s">
        <v>2747</v>
      </c>
      <c r="F20478" t="s">
        <v>2929</v>
      </c>
      <c r="G20478">
        <v>1.0499999999999998</v>
      </c>
      <c r="H20478">
        <v>0</v>
      </c>
      <c r="I20478">
        <v>0.85</v>
      </c>
      <c r="J20478">
        <v>0.2</v>
      </c>
      <c r="K20478">
        <v>1.3277777776820585</v>
      </c>
      <c r="L20478">
        <v>16.099999999976717</v>
      </c>
      <c r="M20478">
        <v>14.772222222294658</v>
      </c>
    </row>
    <row r="20479" spans="1:13" x14ac:dyDescent="0.3">
      <c r="A20479">
        <v>2011</v>
      </c>
      <c r="B20479">
        <v>1</v>
      </c>
      <c r="C20479">
        <v>15</v>
      </c>
      <c r="D20479" t="s">
        <v>126</v>
      </c>
      <c r="E20479" t="s">
        <v>2745</v>
      </c>
      <c r="G20479">
        <v>3.4200000000000004</v>
      </c>
      <c r="H20479">
        <v>0.04</v>
      </c>
      <c r="I20479">
        <v>3.3800000000000003</v>
      </c>
      <c r="J20479">
        <v>0</v>
      </c>
      <c r="K20479">
        <v>1.3277777777402662</v>
      </c>
      <c r="L20479">
        <v>3.5666666666511446</v>
      </c>
      <c r="M20479">
        <v>2.2388888889108784</v>
      </c>
    </row>
    <row r="20480" spans="1:13" x14ac:dyDescent="0.3">
      <c r="A20480">
        <v>2019</v>
      </c>
      <c r="B20480">
        <v>2</v>
      </c>
      <c r="C20480">
        <v>23</v>
      </c>
      <c r="D20480" t="s">
        <v>2323</v>
      </c>
      <c r="E20480" t="s">
        <v>2745</v>
      </c>
      <c r="F20480" t="s">
        <v>2811</v>
      </c>
      <c r="G20480">
        <v>1.25</v>
      </c>
      <c r="H20480">
        <v>0.28000000000000003</v>
      </c>
      <c r="I20480">
        <v>0.97</v>
      </c>
      <c r="J20480">
        <v>0</v>
      </c>
      <c r="K20480">
        <v>1.3277777777402662</v>
      </c>
      <c r="L20480">
        <v>313.31666666670935</v>
      </c>
      <c r="M20480">
        <v>311.98888888896909</v>
      </c>
    </row>
    <row r="20481" spans="1:13" x14ac:dyDescent="0.3">
      <c r="A20481">
        <v>2016</v>
      </c>
      <c r="B20481">
        <v>12</v>
      </c>
      <c r="C20481">
        <v>19</v>
      </c>
      <c r="D20481" t="s">
        <v>1692</v>
      </c>
      <c r="E20481" t="s">
        <v>2745</v>
      </c>
      <c r="G20481">
        <v>0.65</v>
      </c>
      <c r="H20481">
        <v>0</v>
      </c>
      <c r="I20481">
        <v>0.65</v>
      </c>
      <c r="J20481">
        <v>0</v>
      </c>
      <c r="K20481">
        <v>1.3277777777984738</v>
      </c>
      <c r="L20481" t="e">
        <v>#VALUE!</v>
      </c>
      <c r="M20481" t="e">
        <v>#VALUE!</v>
      </c>
    </row>
    <row r="20482" spans="1:13" x14ac:dyDescent="0.3">
      <c r="A20482">
        <v>2011</v>
      </c>
      <c r="B20482">
        <v>12</v>
      </c>
      <c r="C20482">
        <v>22</v>
      </c>
      <c r="D20482" t="s">
        <v>353</v>
      </c>
      <c r="E20482" t="s">
        <v>2752</v>
      </c>
      <c r="F20482" t="s">
        <v>2887</v>
      </c>
      <c r="G20482">
        <v>8</v>
      </c>
      <c r="H20482">
        <v>1.5</v>
      </c>
      <c r="I20482">
        <v>6.5</v>
      </c>
      <c r="J20482">
        <v>0</v>
      </c>
      <c r="K20482">
        <v>1.3277777778566815</v>
      </c>
      <c r="L20482">
        <v>3.4944444444845431</v>
      </c>
      <c r="M20482">
        <v>2.1666666666278616</v>
      </c>
    </row>
    <row r="20483" spans="1:13" x14ac:dyDescent="0.3">
      <c r="A20483">
        <v>2013</v>
      </c>
      <c r="B20483">
        <v>1</v>
      </c>
      <c r="C20483">
        <v>12</v>
      </c>
      <c r="D20483" t="s">
        <v>635</v>
      </c>
      <c r="E20483" t="s">
        <v>2745</v>
      </c>
      <c r="F20483" t="s">
        <v>2796</v>
      </c>
      <c r="G20483">
        <v>0.56000000000000005</v>
      </c>
      <c r="H20483">
        <v>0</v>
      </c>
      <c r="I20483">
        <v>0.56000000000000005</v>
      </c>
      <c r="J20483">
        <v>0</v>
      </c>
      <c r="K20483">
        <v>1.3291666666773381</v>
      </c>
      <c r="L20483" t="e">
        <v>#VALUE!</v>
      </c>
      <c r="M20483" t="e">
        <v>#VALUE!</v>
      </c>
    </row>
    <row r="20484" spans="1:13" x14ac:dyDescent="0.3">
      <c r="A20484">
        <v>2014</v>
      </c>
      <c r="B20484">
        <v>11</v>
      </c>
      <c r="C20484">
        <v>13</v>
      </c>
      <c r="D20484" t="s">
        <v>1091</v>
      </c>
      <c r="E20484" t="s">
        <v>2749</v>
      </c>
      <c r="F20484" t="s">
        <v>2768</v>
      </c>
      <c r="G20484">
        <v>0.81</v>
      </c>
      <c r="H20484">
        <v>0</v>
      </c>
      <c r="I20484">
        <v>0.81</v>
      </c>
      <c r="J20484">
        <v>0</v>
      </c>
      <c r="K20484">
        <v>1.3333333332266193</v>
      </c>
      <c r="L20484">
        <v>1.8916666666336823</v>
      </c>
      <c r="M20484">
        <v>0.55833333340706304</v>
      </c>
    </row>
    <row r="20485" spans="1:13" x14ac:dyDescent="0.3">
      <c r="A20485">
        <v>2014</v>
      </c>
      <c r="B20485">
        <v>12</v>
      </c>
      <c r="C20485">
        <v>8</v>
      </c>
      <c r="D20485" t="s">
        <v>1116</v>
      </c>
      <c r="E20485" t="s">
        <v>2743</v>
      </c>
      <c r="F20485" t="s">
        <v>2823</v>
      </c>
      <c r="G20485">
        <v>0.31</v>
      </c>
      <c r="H20485">
        <v>0.3</v>
      </c>
      <c r="I20485">
        <v>0.01</v>
      </c>
      <c r="J20485">
        <v>0</v>
      </c>
      <c r="K20485">
        <v>1.3333333332266193</v>
      </c>
      <c r="L20485">
        <v>26.274999999906868</v>
      </c>
      <c r="M20485">
        <v>24.941666666680248</v>
      </c>
    </row>
    <row r="20486" spans="1:13" x14ac:dyDescent="0.3">
      <c r="A20486">
        <v>2020</v>
      </c>
      <c r="B20486">
        <v>1</v>
      </c>
      <c r="C20486">
        <v>15</v>
      </c>
      <c r="D20486" t="s">
        <v>2588</v>
      </c>
      <c r="E20486" t="s">
        <v>2745</v>
      </c>
      <c r="F20486" t="s">
        <v>2796</v>
      </c>
      <c r="G20486">
        <v>3.2</v>
      </c>
      <c r="H20486">
        <v>0</v>
      </c>
      <c r="I20486">
        <v>3.2</v>
      </c>
      <c r="J20486">
        <v>0</v>
      </c>
      <c r="K20486">
        <v>1.3333333332266193</v>
      </c>
      <c r="L20486">
        <v>1.8416666666453239</v>
      </c>
      <c r="M20486">
        <v>0.50833333341870457</v>
      </c>
    </row>
    <row r="20487" spans="1:13" x14ac:dyDescent="0.3">
      <c r="A20487">
        <v>2015</v>
      </c>
      <c r="B20487">
        <v>3</v>
      </c>
      <c r="C20487">
        <v>3</v>
      </c>
      <c r="D20487" t="s">
        <v>1201</v>
      </c>
      <c r="E20487" t="s">
        <v>2743</v>
      </c>
      <c r="F20487" t="s">
        <v>2922</v>
      </c>
      <c r="G20487">
        <v>6.2</v>
      </c>
      <c r="H20487">
        <v>0</v>
      </c>
      <c r="I20487">
        <v>1.2</v>
      </c>
      <c r="J20487">
        <v>5</v>
      </c>
      <c r="K20487">
        <v>1.3333333332557231</v>
      </c>
      <c r="L20487">
        <v>9.3499999999767169</v>
      </c>
      <c r="M20487">
        <v>8.0166666667209938</v>
      </c>
    </row>
    <row r="20488" spans="1:13" x14ac:dyDescent="0.3">
      <c r="A20488">
        <v>2010</v>
      </c>
      <c r="B20488">
        <v>8</v>
      </c>
      <c r="C20488">
        <v>17</v>
      </c>
      <c r="D20488" t="s">
        <v>8</v>
      </c>
      <c r="E20488" t="s">
        <v>2749</v>
      </c>
      <c r="F20488" t="s">
        <v>2750</v>
      </c>
      <c r="G20488">
        <v>0.5</v>
      </c>
      <c r="H20488">
        <v>0</v>
      </c>
      <c r="I20488">
        <v>0.5</v>
      </c>
      <c r="J20488">
        <v>0</v>
      </c>
      <c r="K20488">
        <v>1.3333333333139308</v>
      </c>
      <c r="L20488">
        <v>1.5</v>
      </c>
      <c r="M20488">
        <v>0.16666666668606922</v>
      </c>
    </row>
    <row r="20489" spans="1:13" x14ac:dyDescent="0.3">
      <c r="A20489">
        <v>2010</v>
      </c>
      <c r="B20489">
        <v>10</v>
      </c>
      <c r="C20489">
        <v>16</v>
      </c>
      <c r="D20489" t="s">
        <v>38</v>
      </c>
      <c r="E20489" t="s">
        <v>2745</v>
      </c>
      <c r="F20489" t="s">
        <v>2782</v>
      </c>
      <c r="G20489">
        <v>0.88000000000000012</v>
      </c>
      <c r="H20489">
        <v>0</v>
      </c>
      <c r="I20489">
        <v>0.88000000000000012</v>
      </c>
      <c r="J20489">
        <v>0</v>
      </c>
      <c r="K20489">
        <v>1.3333333333139308</v>
      </c>
      <c r="L20489">
        <v>2.2833333332673647</v>
      </c>
      <c r="M20489">
        <v>0.94999999995343387</v>
      </c>
    </row>
    <row r="20490" spans="1:13" x14ac:dyDescent="0.3">
      <c r="A20490">
        <v>2010</v>
      </c>
      <c r="B20490">
        <v>10</v>
      </c>
      <c r="C20490">
        <v>28</v>
      </c>
      <c r="D20490" t="s">
        <v>49</v>
      </c>
      <c r="E20490" t="s">
        <v>2749</v>
      </c>
      <c r="F20490" t="s">
        <v>2800</v>
      </c>
      <c r="G20490">
        <v>1.1000000000000001</v>
      </c>
      <c r="H20490">
        <v>0</v>
      </c>
      <c r="I20490">
        <v>1.1000000000000001</v>
      </c>
      <c r="J20490">
        <v>0</v>
      </c>
      <c r="K20490">
        <v>1.3333333333139308</v>
      </c>
      <c r="L20490">
        <v>2.0166666667792015</v>
      </c>
      <c r="M20490">
        <v>0.6833333334652707</v>
      </c>
    </row>
    <row r="20491" spans="1:13" x14ac:dyDescent="0.3">
      <c r="A20491">
        <v>2010</v>
      </c>
      <c r="B20491">
        <v>11</v>
      </c>
      <c r="C20491">
        <v>11</v>
      </c>
      <c r="D20491" t="s">
        <v>61</v>
      </c>
      <c r="E20491" t="s">
        <v>2749</v>
      </c>
      <c r="F20491" t="s">
        <v>2768</v>
      </c>
      <c r="G20491">
        <v>0.2</v>
      </c>
      <c r="H20491">
        <v>0</v>
      </c>
      <c r="I20491">
        <v>0.2</v>
      </c>
      <c r="J20491">
        <v>0</v>
      </c>
      <c r="K20491">
        <v>1.3333333333139308</v>
      </c>
      <c r="L20491">
        <v>1.5</v>
      </c>
      <c r="M20491">
        <v>0.16666666668606922</v>
      </c>
    </row>
    <row r="20492" spans="1:13" x14ac:dyDescent="0.3">
      <c r="A20492">
        <v>2010</v>
      </c>
      <c r="B20492">
        <v>11</v>
      </c>
      <c r="C20492">
        <v>14</v>
      </c>
      <c r="D20492" t="s">
        <v>64</v>
      </c>
      <c r="E20492" t="s">
        <v>2754</v>
      </c>
      <c r="F20492" t="s">
        <v>2833</v>
      </c>
      <c r="G20492">
        <v>2.5</v>
      </c>
      <c r="H20492">
        <v>1.6</v>
      </c>
      <c r="I20492">
        <v>0.9</v>
      </c>
      <c r="J20492">
        <v>0</v>
      </c>
      <c r="K20492">
        <v>1.3333333333139308</v>
      </c>
      <c r="L20492">
        <v>3.4166666666278616</v>
      </c>
      <c r="M20492">
        <v>2.0833333333139308</v>
      </c>
    </row>
    <row r="20493" spans="1:13" x14ac:dyDescent="0.3">
      <c r="A20493">
        <v>2010</v>
      </c>
      <c r="B20493">
        <v>11</v>
      </c>
      <c r="C20493">
        <v>28</v>
      </c>
      <c r="D20493" t="s">
        <v>78</v>
      </c>
      <c r="E20493" t="s">
        <v>2752</v>
      </c>
      <c r="F20493" t="s">
        <v>2798</v>
      </c>
      <c r="G20493">
        <v>1.1000000000000001</v>
      </c>
      <c r="H20493">
        <v>0.1</v>
      </c>
      <c r="I20493">
        <v>1</v>
      </c>
      <c r="J20493">
        <v>0</v>
      </c>
      <c r="K20493">
        <v>1.3333333333139308</v>
      </c>
      <c r="L20493">
        <v>1.5499999999883585</v>
      </c>
      <c r="M20493">
        <v>0.21666666667442769</v>
      </c>
    </row>
    <row r="20494" spans="1:13" x14ac:dyDescent="0.3">
      <c r="A20494">
        <v>2010</v>
      </c>
      <c r="B20494">
        <v>12</v>
      </c>
      <c r="C20494">
        <v>9</v>
      </c>
      <c r="D20494" t="s">
        <v>89</v>
      </c>
      <c r="E20494" t="s">
        <v>2752</v>
      </c>
      <c r="F20494" t="s">
        <v>2815</v>
      </c>
      <c r="G20494">
        <v>0.1</v>
      </c>
      <c r="H20494">
        <v>0</v>
      </c>
      <c r="I20494">
        <v>0.1</v>
      </c>
      <c r="J20494">
        <v>0</v>
      </c>
      <c r="K20494">
        <v>1.3333333333139308</v>
      </c>
      <c r="L20494">
        <v>2.8833333333022892</v>
      </c>
      <c r="M20494">
        <v>1.5499999999883585</v>
      </c>
    </row>
    <row r="20495" spans="1:13" x14ac:dyDescent="0.3">
      <c r="A20495">
        <v>2010</v>
      </c>
      <c r="B20495">
        <v>12</v>
      </c>
      <c r="C20495">
        <v>16</v>
      </c>
      <c r="D20495" t="s">
        <v>96</v>
      </c>
      <c r="E20495" t="s">
        <v>2749</v>
      </c>
      <c r="F20495" t="s">
        <v>2768</v>
      </c>
      <c r="G20495">
        <v>1</v>
      </c>
      <c r="H20495">
        <v>0</v>
      </c>
      <c r="I20495">
        <v>1</v>
      </c>
      <c r="J20495">
        <v>0</v>
      </c>
      <c r="K20495">
        <v>1.3333333333139308</v>
      </c>
      <c r="L20495">
        <v>1.4833333334536292</v>
      </c>
      <c r="M20495">
        <v>0.15000000013969839</v>
      </c>
    </row>
    <row r="20496" spans="1:13" x14ac:dyDescent="0.3">
      <c r="A20496">
        <v>2010</v>
      </c>
      <c r="B20496">
        <v>12</v>
      </c>
      <c r="C20496">
        <v>18</v>
      </c>
      <c r="D20496" t="s">
        <v>98</v>
      </c>
      <c r="E20496" t="s">
        <v>2745</v>
      </c>
      <c r="F20496" t="s">
        <v>2764</v>
      </c>
      <c r="G20496">
        <v>0.1</v>
      </c>
      <c r="H20496">
        <v>0.05</v>
      </c>
      <c r="I20496">
        <v>0.05</v>
      </c>
      <c r="J20496">
        <v>0</v>
      </c>
      <c r="K20496">
        <v>1.3333333333139308</v>
      </c>
      <c r="L20496">
        <v>4.2999999998719431</v>
      </c>
      <c r="M20496">
        <v>2.9666666665580124</v>
      </c>
    </row>
    <row r="20497" spans="1:13" x14ac:dyDescent="0.3">
      <c r="A20497">
        <v>2010</v>
      </c>
      <c r="B20497">
        <v>12</v>
      </c>
      <c r="C20497">
        <v>21</v>
      </c>
      <c r="D20497" t="s">
        <v>101</v>
      </c>
      <c r="E20497" t="s">
        <v>2743</v>
      </c>
      <c r="F20497" t="s">
        <v>2823</v>
      </c>
      <c r="G20497">
        <v>0.42000000000000004</v>
      </c>
      <c r="H20497">
        <v>0</v>
      </c>
      <c r="I20497">
        <v>0.42000000000000004</v>
      </c>
      <c r="J20497">
        <v>0</v>
      </c>
      <c r="K20497">
        <v>1.3333333333139308</v>
      </c>
      <c r="L20497">
        <v>1.9500000000698492</v>
      </c>
      <c r="M20497">
        <v>0.61666666675591841</v>
      </c>
    </row>
    <row r="20498" spans="1:13" x14ac:dyDescent="0.3">
      <c r="A20498">
        <v>2010</v>
      </c>
      <c r="B20498">
        <v>12</v>
      </c>
      <c r="C20498">
        <v>23</v>
      </c>
      <c r="D20498" t="s">
        <v>103</v>
      </c>
      <c r="E20498" t="s">
        <v>2749</v>
      </c>
      <c r="F20498" t="s">
        <v>2910</v>
      </c>
      <c r="G20498">
        <v>1</v>
      </c>
      <c r="H20498">
        <v>0.4</v>
      </c>
      <c r="I20498">
        <v>0.6</v>
      </c>
      <c r="J20498">
        <v>0</v>
      </c>
      <c r="K20498">
        <v>1.3333333333139308</v>
      </c>
      <c r="L20498">
        <v>1.5</v>
      </c>
      <c r="M20498">
        <v>0.16666666668606922</v>
      </c>
    </row>
    <row r="20499" spans="1:13" x14ac:dyDescent="0.3">
      <c r="A20499">
        <v>2010</v>
      </c>
      <c r="B20499">
        <v>12</v>
      </c>
      <c r="C20499">
        <v>25</v>
      </c>
      <c r="D20499" t="s">
        <v>105</v>
      </c>
      <c r="E20499" t="s">
        <v>2743</v>
      </c>
      <c r="F20499" t="s">
        <v>2827</v>
      </c>
      <c r="G20499">
        <v>0.08</v>
      </c>
      <c r="H20499">
        <v>0</v>
      </c>
      <c r="I20499">
        <v>0.08</v>
      </c>
      <c r="J20499">
        <v>0</v>
      </c>
      <c r="K20499">
        <v>1.3333333333139308</v>
      </c>
      <c r="L20499">
        <v>3.1166666665230878</v>
      </c>
      <c r="M20499">
        <v>1.783333333209157</v>
      </c>
    </row>
    <row r="20500" spans="1:13" x14ac:dyDescent="0.3">
      <c r="A20500">
        <v>2010</v>
      </c>
      <c r="B20500">
        <v>12</v>
      </c>
      <c r="C20500">
        <v>29</v>
      </c>
      <c r="D20500" t="s">
        <v>109</v>
      </c>
      <c r="E20500" t="s">
        <v>2743</v>
      </c>
      <c r="F20500" t="s">
        <v>2771</v>
      </c>
      <c r="G20500">
        <v>0.22000000000000003</v>
      </c>
      <c r="H20500">
        <v>0.11000000000000001</v>
      </c>
      <c r="I20500">
        <v>0.11000000000000001</v>
      </c>
      <c r="J20500">
        <v>0</v>
      </c>
      <c r="K20500">
        <v>1.3333333333139308</v>
      </c>
      <c r="L20500">
        <v>2.8333333333139308</v>
      </c>
      <c r="M20500">
        <v>1.5</v>
      </c>
    </row>
    <row r="20501" spans="1:13" x14ac:dyDescent="0.3">
      <c r="A20501">
        <v>2011</v>
      </c>
      <c r="B20501">
        <v>1</v>
      </c>
      <c r="C20501">
        <v>3</v>
      </c>
      <c r="D20501" t="s">
        <v>114</v>
      </c>
      <c r="E20501" t="s">
        <v>2752</v>
      </c>
      <c r="F20501" t="s">
        <v>2887</v>
      </c>
      <c r="G20501">
        <v>0.75</v>
      </c>
      <c r="H20501">
        <v>0</v>
      </c>
      <c r="I20501">
        <v>0.75</v>
      </c>
      <c r="J20501">
        <v>0</v>
      </c>
      <c r="K20501">
        <v>1.3333333333139308</v>
      </c>
      <c r="L20501">
        <v>1.96666666661622</v>
      </c>
      <c r="M20501">
        <v>0.63333333330228925</v>
      </c>
    </row>
    <row r="20502" spans="1:13" x14ac:dyDescent="0.3">
      <c r="A20502">
        <v>2011</v>
      </c>
      <c r="B20502">
        <v>1</v>
      </c>
      <c r="C20502">
        <v>5</v>
      </c>
      <c r="D20502" t="s">
        <v>116</v>
      </c>
      <c r="E20502" t="s">
        <v>2749</v>
      </c>
      <c r="F20502" t="s">
        <v>2848</v>
      </c>
      <c r="G20502">
        <v>0.1</v>
      </c>
      <c r="H20502">
        <v>0</v>
      </c>
      <c r="I20502">
        <v>0.1</v>
      </c>
      <c r="J20502">
        <v>0</v>
      </c>
      <c r="K20502">
        <v>1.3333333333139308</v>
      </c>
      <c r="L20502">
        <v>1.6666666666860692</v>
      </c>
      <c r="M20502">
        <v>0.33333333337213844</v>
      </c>
    </row>
    <row r="20503" spans="1:13" x14ac:dyDescent="0.3">
      <c r="A20503">
        <v>2011</v>
      </c>
      <c r="B20503">
        <v>1</v>
      </c>
      <c r="C20503">
        <v>7</v>
      </c>
      <c r="D20503" t="s">
        <v>118</v>
      </c>
      <c r="E20503" t="s">
        <v>2749</v>
      </c>
      <c r="F20503" t="s">
        <v>2768</v>
      </c>
      <c r="G20503">
        <v>2.8</v>
      </c>
      <c r="H20503">
        <v>0</v>
      </c>
      <c r="I20503">
        <v>2.8</v>
      </c>
      <c r="J20503">
        <v>0</v>
      </c>
      <c r="K20503">
        <v>1.3333333333139308</v>
      </c>
      <c r="L20503">
        <v>1.4249999999301508</v>
      </c>
      <c r="M20503">
        <v>9.1666666616220027E-2</v>
      </c>
    </row>
    <row r="20504" spans="1:13" x14ac:dyDescent="0.3">
      <c r="A20504">
        <v>2011</v>
      </c>
      <c r="B20504">
        <v>1</v>
      </c>
      <c r="C20504">
        <v>8</v>
      </c>
      <c r="D20504" t="s">
        <v>119</v>
      </c>
      <c r="E20504" t="s">
        <v>2754</v>
      </c>
      <c r="F20504" t="s">
        <v>2941</v>
      </c>
      <c r="G20504">
        <v>1.2</v>
      </c>
      <c r="H20504">
        <v>0</v>
      </c>
      <c r="I20504">
        <v>1.2</v>
      </c>
      <c r="J20504">
        <v>0</v>
      </c>
      <c r="K20504">
        <v>1.3333333333139308</v>
      </c>
      <c r="L20504">
        <v>4.5833333334303461</v>
      </c>
      <c r="M20504">
        <v>3.2500000001164153</v>
      </c>
    </row>
    <row r="20505" spans="1:13" x14ac:dyDescent="0.3">
      <c r="A20505">
        <v>2011</v>
      </c>
      <c r="B20505">
        <v>1</v>
      </c>
      <c r="C20505">
        <v>14</v>
      </c>
      <c r="D20505" t="s">
        <v>125</v>
      </c>
      <c r="E20505" t="s">
        <v>2741</v>
      </c>
      <c r="F20505" t="s">
        <v>2843</v>
      </c>
      <c r="G20505">
        <v>1.5</v>
      </c>
      <c r="H20505">
        <v>0</v>
      </c>
      <c r="I20505">
        <v>1.5</v>
      </c>
      <c r="J20505">
        <v>0</v>
      </c>
      <c r="K20505">
        <v>1.3333333333139308</v>
      </c>
      <c r="L20505">
        <v>1.5499999999883585</v>
      </c>
      <c r="M20505">
        <v>0.21666666667442769</v>
      </c>
    </row>
    <row r="20506" spans="1:13" x14ac:dyDescent="0.3">
      <c r="A20506">
        <v>2011</v>
      </c>
      <c r="B20506">
        <v>1</v>
      </c>
      <c r="C20506">
        <v>14</v>
      </c>
      <c r="D20506" t="s">
        <v>125</v>
      </c>
      <c r="E20506" t="s">
        <v>2749</v>
      </c>
      <c r="F20506" t="s">
        <v>2797</v>
      </c>
      <c r="G20506">
        <v>0.1</v>
      </c>
      <c r="H20506">
        <v>0</v>
      </c>
      <c r="I20506">
        <v>0.1</v>
      </c>
      <c r="J20506">
        <v>0</v>
      </c>
      <c r="K20506">
        <v>1.3333333333139308</v>
      </c>
      <c r="L20506">
        <v>1.6666666665114462</v>
      </c>
      <c r="M20506">
        <v>0.33333333319751546</v>
      </c>
    </row>
    <row r="20507" spans="1:13" x14ac:dyDescent="0.3">
      <c r="A20507">
        <v>2011</v>
      </c>
      <c r="B20507">
        <v>1</v>
      </c>
      <c r="C20507">
        <v>16</v>
      </c>
      <c r="D20507" t="s">
        <v>127</v>
      </c>
      <c r="E20507" t="s">
        <v>2745</v>
      </c>
      <c r="F20507" t="s">
        <v>2764</v>
      </c>
      <c r="G20507">
        <v>0.8</v>
      </c>
      <c r="H20507">
        <v>0</v>
      </c>
      <c r="I20507">
        <v>0.8</v>
      </c>
      <c r="J20507">
        <v>0</v>
      </c>
      <c r="K20507">
        <v>1.3333333333139308</v>
      </c>
      <c r="L20507">
        <v>1.6499999999650754</v>
      </c>
      <c r="M20507">
        <v>0.31666666665114462</v>
      </c>
    </row>
    <row r="20508" spans="1:13" x14ac:dyDescent="0.3">
      <c r="A20508">
        <v>2011</v>
      </c>
      <c r="B20508">
        <v>1</v>
      </c>
      <c r="C20508">
        <v>28</v>
      </c>
      <c r="D20508" t="s">
        <v>139</v>
      </c>
      <c r="E20508" t="s">
        <v>2749</v>
      </c>
      <c r="F20508" t="s">
        <v>2797</v>
      </c>
      <c r="G20508">
        <v>0.01</v>
      </c>
      <c r="H20508">
        <v>0</v>
      </c>
      <c r="I20508">
        <v>0.01</v>
      </c>
      <c r="J20508">
        <v>0</v>
      </c>
      <c r="K20508">
        <v>1.3333333333139308</v>
      </c>
      <c r="L20508">
        <v>1.5833333334303461</v>
      </c>
      <c r="M20508">
        <v>0.25000000011641532</v>
      </c>
    </row>
    <row r="20509" spans="1:13" x14ac:dyDescent="0.3">
      <c r="A20509">
        <v>2011</v>
      </c>
      <c r="B20509">
        <v>2</v>
      </c>
      <c r="C20509">
        <v>2</v>
      </c>
      <c r="D20509" t="s">
        <v>144</v>
      </c>
      <c r="E20509" t="s">
        <v>2743</v>
      </c>
      <c r="F20509" t="s">
        <v>2823</v>
      </c>
      <c r="G20509">
        <v>0.32</v>
      </c>
      <c r="H20509">
        <v>0</v>
      </c>
      <c r="I20509">
        <v>0.32</v>
      </c>
      <c r="J20509">
        <v>0</v>
      </c>
      <c r="K20509">
        <v>1.3333333333139308</v>
      </c>
      <c r="L20509">
        <v>3.6000000000349246</v>
      </c>
      <c r="M20509">
        <v>2.2666666667209938</v>
      </c>
    </row>
    <row r="20510" spans="1:13" x14ac:dyDescent="0.3">
      <c r="A20510">
        <v>2011</v>
      </c>
      <c r="B20510">
        <v>2</v>
      </c>
      <c r="C20510">
        <v>9</v>
      </c>
      <c r="D20510" t="s">
        <v>151</v>
      </c>
      <c r="E20510" t="s">
        <v>2743</v>
      </c>
      <c r="F20510" t="s">
        <v>2771</v>
      </c>
      <c r="G20510">
        <v>0.70000000000000007</v>
      </c>
      <c r="H20510">
        <v>0</v>
      </c>
      <c r="I20510">
        <v>0.5</v>
      </c>
      <c r="J20510">
        <v>0.2</v>
      </c>
      <c r="K20510">
        <v>1.3333333333139308</v>
      </c>
      <c r="L20510">
        <v>2.1666666665696539</v>
      </c>
      <c r="M20510">
        <v>0.83333333325572312</v>
      </c>
    </row>
    <row r="20511" spans="1:13" x14ac:dyDescent="0.3">
      <c r="A20511">
        <v>2011</v>
      </c>
      <c r="B20511">
        <v>2</v>
      </c>
      <c r="C20511">
        <v>27</v>
      </c>
      <c r="D20511" t="s">
        <v>169</v>
      </c>
      <c r="E20511" t="s">
        <v>2741</v>
      </c>
      <c r="F20511" t="s">
        <v>2924</v>
      </c>
      <c r="G20511">
        <v>0.5</v>
      </c>
      <c r="H20511">
        <v>0.5</v>
      </c>
      <c r="I20511">
        <v>0</v>
      </c>
      <c r="J20511">
        <v>0</v>
      </c>
      <c r="K20511">
        <v>1.3333333333139308</v>
      </c>
      <c r="L20511">
        <v>1.7499999999417923</v>
      </c>
      <c r="M20511">
        <v>0.41666666662786156</v>
      </c>
    </row>
    <row r="20512" spans="1:13" x14ac:dyDescent="0.3">
      <c r="A20512">
        <v>2011</v>
      </c>
      <c r="B20512">
        <v>3</v>
      </c>
      <c r="C20512">
        <v>2</v>
      </c>
      <c r="D20512" t="s">
        <v>172</v>
      </c>
      <c r="E20512" t="s">
        <v>2745</v>
      </c>
      <c r="F20512" t="s">
        <v>2795</v>
      </c>
      <c r="G20512">
        <v>0.32</v>
      </c>
      <c r="H20512">
        <v>0</v>
      </c>
      <c r="I20512">
        <v>0</v>
      </c>
      <c r="J20512">
        <v>0.32</v>
      </c>
      <c r="K20512">
        <v>1.3333333333139308</v>
      </c>
      <c r="L20512">
        <v>2.4166666666860692</v>
      </c>
      <c r="M20512">
        <v>1.0833333333721384</v>
      </c>
    </row>
    <row r="20513" spans="1:13" x14ac:dyDescent="0.3">
      <c r="A20513">
        <v>2011</v>
      </c>
      <c r="B20513">
        <v>3</v>
      </c>
      <c r="C20513">
        <v>2</v>
      </c>
      <c r="D20513" t="s">
        <v>172</v>
      </c>
      <c r="E20513" t="s">
        <v>2745</v>
      </c>
      <c r="F20513" t="s">
        <v>2764</v>
      </c>
      <c r="G20513">
        <v>0.8</v>
      </c>
      <c r="H20513">
        <v>0</v>
      </c>
      <c r="I20513">
        <v>0.8</v>
      </c>
      <c r="J20513">
        <v>0</v>
      </c>
      <c r="K20513">
        <v>1.3333333333139308</v>
      </c>
      <c r="L20513">
        <v>1.5999999999767169</v>
      </c>
      <c r="M20513">
        <v>0.26666666666278616</v>
      </c>
    </row>
    <row r="20514" spans="1:13" x14ac:dyDescent="0.3">
      <c r="A20514">
        <v>2011</v>
      </c>
      <c r="B20514">
        <v>3</v>
      </c>
      <c r="C20514">
        <v>18</v>
      </c>
      <c r="D20514" t="s">
        <v>188</v>
      </c>
      <c r="E20514" t="s">
        <v>2749</v>
      </c>
      <c r="F20514" t="s">
        <v>2797</v>
      </c>
      <c r="G20514">
        <v>0.7</v>
      </c>
      <c r="H20514">
        <v>0</v>
      </c>
      <c r="I20514">
        <v>0.7</v>
      </c>
      <c r="J20514">
        <v>0</v>
      </c>
      <c r="K20514">
        <v>1.3333333333139308</v>
      </c>
      <c r="L20514">
        <v>1.8333333331975155</v>
      </c>
      <c r="M20514">
        <v>0.49999999988358468</v>
      </c>
    </row>
    <row r="20515" spans="1:13" x14ac:dyDescent="0.3">
      <c r="A20515">
        <v>2011</v>
      </c>
      <c r="B20515">
        <v>3</v>
      </c>
      <c r="C20515">
        <v>19</v>
      </c>
      <c r="D20515" t="s">
        <v>189</v>
      </c>
      <c r="E20515" t="s">
        <v>2745</v>
      </c>
      <c r="F20515" t="s">
        <v>2751</v>
      </c>
      <c r="G20515">
        <v>0.02</v>
      </c>
      <c r="H20515">
        <v>0.02</v>
      </c>
      <c r="I20515">
        <v>0</v>
      </c>
      <c r="J20515">
        <v>0</v>
      </c>
      <c r="K20515">
        <v>1.3333333333139308</v>
      </c>
      <c r="L20515">
        <v>3</v>
      </c>
      <c r="M20515">
        <v>1.6666666666860692</v>
      </c>
    </row>
    <row r="20516" spans="1:13" x14ac:dyDescent="0.3">
      <c r="A20516">
        <v>2011</v>
      </c>
      <c r="B20516">
        <v>11</v>
      </c>
      <c r="C20516">
        <v>10</v>
      </c>
      <c r="D20516" t="s">
        <v>311</v>
      </c>
      <c r="E20516" t="s">
        <v>2749</v>
      </c>
      <c r="F20516" t="s">
        <v>2808</v>
      </c>
      <c r="G20516">
        <v>0.4</v>
      </c>
      <c r="H20516">
        <v>0</v>
      </c>
      <c r="I20516">
        <v>0.4</v>
      </c>
      <c r="J20516">
        <v>0</v>
      </c>
      <c r="K20516">
        <v>1.3333333333139308</v>
      </c>
      <c r="L20516">
        <v>1.5833333332557231</v>
      </c>
      <c r="M20516">
        <v>0.24999999994179234</v>
      </c>
    </row>
    <row r="20517" spans="1:13" x14ac:dyDescent="0.3">
      <c r="A20517">
        <v>2011</v>
      </c>
      <c r="B20517">
        <v>11</v>
      </c>
      <c r="C20517">
        <v>30</v>
      </c>
      <c r="D20517" t="s">
        <v>331</v>
      </c>
      <c r="E20517" t="s">
        <v>2749</v>
      </c>
      <c r="F20517" t="s">
        <v>2768</v>
      </c>
      <c r="G20517">
        <v>0.3</v>
      </c>
      <c r="H20517">
        <v>0</v>
      </c>
      <c r="I20517">
        <v>0.3</v>
      </c>
      <c r="J20517">
        <v>0</v>
      </c>
      <c r="K20517">
        <v>1.3333333333139308</v>
      </c>
      <c r="L20517">
        <v>1.8333333333721384</v>
      </c>
      <c r="M20517">
        <v>0.50000000005820766</v>
      </c>
    </row>
    <row r="20518" spans="1:13" x14ac:dyDescent="0.3">
      <c r="A20518">
        <v>2011</v>
      </c>
      <c r="B20518">
        <v>12</v>
      </c>
      <c r="C20518">
        <v>12</v>
      </c>
      <c r="D20518" t="s">
        <v>343</v>
      </c>
      <c r="E20518" t="s">
        <v>2866</v>
      </c>
      <c r="F20518" t="s">
        <v>2875</v>
      </c>
      <c r="G20518">
        <v>3</v>
      </c>
      <c r="H20518">
        <v>0</v>
      </c>
      <c r="I20518">
        <v>3</v>
      </c>
      <c r="J20518">
        <v>0</v>
      </c>
      <c r="K20518">
        <v>1.3333333333139308</v>
      </c>
      <c r="L20518">
        <v>21.099999999976717</v>
      </c>
      <c r="M20518">
        <v>19.766666666662786</v>
      </c>
    </row>
    <row r="20519" spans="1:13" x14ac:dyDescent="0.3">
      <c r="A20519">
        <v>2011</v>
      </c>
      <c r="B20519">
        <v>12</v>
      </c>
      <c r="C20519">
        <v>13</v>
      </c>
      <c r="D20519" t="s">
        <v>344</v>
      </c>
      <c r="E20519" t="s">
        <v>2754</v>
      </c>
      <c r="F20519" t="s">
        <v>2809</v>
      </c>
      <c r="G20519">
        <v>0.5</v>
      </c>
      <c r="H20519">
        <v>0</v>
      </c>
      <c r="I20519">
        <v>0.5</v>
      </c>
      <c r="J20519">
        <v>0</v>
      </c>
      <c r="K20519">
        <v>1.3333333333139308</v>
      </c>
      <c r="L20519">
        <v>1.6666666666860692</v>
      </c>
      <c r="M20519">
        <v>0.33333333337213844</v>
      </c>
    </row>
    <row r="20520" spans="1:13" x14ac:dyDescent="0.3">
      <c r="A20520">
        <v>2011</v>
      </c>
      <c r="B20520">
        <v>12</v>
      </c>
      <c r="C20520">
        <v>13</v>
      </c>
      <c r="D20520" t="s">
        <v>344</v>
      </c>
      <c r="E20520" t="s">
        <v>2752</v>
      </c>
      <c r="F20520" t="s">
        <v>2813</v>
      </c>
      <c r="G20520">
        <v>0.4</v>
      </c>
      <c r="H20520">
        <v>0</v>
      </c>
      <c r="I20520">
        <v>0.4</v>
      </c>
      <c r="J20520">
        <v>0</v>
      </c>
      <c r="K20520">
        <v>1.3333333333139308</v>
      </c>
      <c r="L20520">
        <v>1.5499999999883585</v>
      </c>
      <c r="M20520">
        <v>0.21666666667442769</v>
      </c>
    </row>
    <row r="20521" spans="1:13" x14ac:dyDescent="0.3">
      <c r="A20521">
        <v>2011</v>
      </c>
      <c r="B20521">
        <v>12</v>
      </c>
      <c r="C20521">
        <v>23</v>
      </c>
      <c r="D20521" t="s">
        <v>354</v>
      </c>
      <c r="E20521" t="s">
        <v>2743</v>
      </c>
      <c r="F20521" t="s">
        <v>2947</v>
      </c>
      <c r="G20521">
        <v>0.12000000000000001</v>
      </c>
      <c r="H20521">
        <v>0.1</v>
      </c>
      <c r="I20521">
        <v>0.02</v>
      </c>
      <c r="J20521">
        <v>0</v>
      </c>
      <c r="K20521">
        <v>1.3333333333139308</v>
      </c>
      <c r="L20521">
        <v>1.783333333209157</v>
      </c>
      <c r="M20521">
        <v>0.44999999989522621</v>
      </c>
    </row>
    <row r="20522" spans="1:13" x14ac:dyDescent="0.3">
      <c r="A20522">
        <v>2011</v>
      </c>
      <c r="B20522">
        <v>12</v>
      </c>
      <c r="C20522">
        <v>27</v>
      </c>
      <c r="D20522" t="s">
        <v>358</v>
      </c>
      <c r="E20522" t="s">
        <v>2745</v>
      </c>
      <c r="F20522" t="s">
        <v>2890</v>
      </c>
      <c r="G20522">
        <v>0.8</v>
      </c>
      <c r="H20522">
        <v>0</v>
      </c>
      <c r="I20522">
        <v>0.8</v>
      </c>
      <c r="J20522">
        <v>0</v>
      </c>
      <c r="K20522">
        <v>1.3333333333139308</v>
      </c>
      <c r="L20522">
        <v>1.9833333333372138</v>
      </c>
      <c r="M20522">
        <v>0.65000000002328306</v>
      </c>
    </row>
    <row r="20523" spans="1:13" x14ac:dyDescent="0.3">
      <c r="A20523">
        <v>2011</v>
      </c>
      <c r="B20523">
        <v>12</v>
      </c>
      <c r="C20523">
        <v>31</v>
      </c>
      <c r="D20523" t="s">
        <v>362</v>
      </c>
      <c r="E20523" t="s">
        <v>2745</v>
      </c>
      <c r="F20523" t="s">
        <v>2770</v>
      </c>
      <c r="G20523">
        <v>0.1</v>
      </c>
      <c r="H20523">
        <v>0</v>
      </c>
      <c r="I20523">
        <v>0.1</v>
      </c>
      <c r="J20523">
        <v>0</v>
      </c>
      <c r="K20523">
        <v>1.3333333333139308</v>
      </c>
      <c r="L20523">
        <v>702.04999999998836</v>
      </c>
      <c r="M20523">
        <v>700.71666666667443</v>
      </c>
    </row>
    <row r="20524" spans="1:13" x14ac:dyDescent="0.3">
      <c r="A20524">
        <v>2012</v>
      </c>
      <c r="B20524">
        <v>1</v>
      </c>
      <c r="C20524">
        <v>6</v>
      </c>
      <c r="D20524" t="s">
        <v>368</v>
      </c>
      <c r="E20524" t="s">
        <v>2745</v>
      </c>
      <c r="F20524" t="s">
        <v>2906</v>
      </c>
      <c r="G20524">
        <v>0.5</v>
      </c>
      <c r="H20524">
        <v>0</v>
      </c>
      <c r="I20524">
        <v>0.5</v>
      </c>
      <c r="J20524">
        <v>0</v>
      </c>
      <c r="K20524">
        <v>1.3333333333139308</v>
      </c>
      <c r="L20524">
        <v>2.8333333333139308</v>
      </c>
      <c r="M20524">
        <v>1.5</v>
      </c>
    </row>
    <row r="20525" spans="1:13" x14ac:dyDescent="0.3">
      <c r="A20525">
        <v>2012</v>
      </c>
      <c r="B20525">
        <v>1</v>
      </c>
      <c r="C20525">
        <v>12</v>
      </c>
      <c r="D20525" t="s">
        <v>374</v>
      </c>
      <c r="E20525" t="s">
        <v>2754</v>
      </c>
      <c r="F20525" t="s">
        <v>2905</v>
      </c>
      <c r="G20525">
        <v>0.8</v>
      </c>
      <c r="H20525">
        <v>0.8</v>
      </c>
      <c r="I20525">
        <v>0</v>
      </c>
      <c r="J20525">
        <v>0</v>
      </c>
      <c r="K20525">
        <v>1.3333333333139308</v>
      </c>
      <c r="L20525">
        <v>3.4999999998835847</v>
      </c>
      <c r="M20525">
        <v>2.1666666665696539</v>
      </c>
    </row>
    <row r="20526" spans="1:13" x14ac:dyDescent="0.3">
      <c r="A20526">
        <v>2012</v>
      </c>
      <c r="B20526">
        <v>1</v>
      </c>
      <c r="C20526">
        <v>16</v>
      </c>
      <c r="D20526" t="s">
        <v>378</v>
      </c>
      <c r="E20526" t="s">
        <v>2745</v>
      </c>
      <c r="F20526" t="s">
        <v>2865</v>
      </c>
      <c r="G20526">
        <v>0.3</v>
      </c>
      <c r="H20526">
        <v>0</v>
      </c>
      <c r="I20526">
        <v>0.3</v>
      </c>
      <c r="J20526">
        <v>0</v>
      </c>
      <c r="K20526">
        <v>1.3333333333139308</v>
      </c>
      <c r="L20526">
        <v>2.5166666666627862</v>
      </c>
      <c r="M20526">
        <v>1.1833333333488554</v>
      </c>
    </row>
    <row r="20527" spans="1:13" x14ac:dyDescent="0.3">
      <c r="A20527">
        <v>2012</v>
      </c>
      <c r="B20527">
        <v>1</v>
      </c>
      <c r="C20527">
        <v>25</v>
      </c>
      <c r="D20527" t="s">
        <v>387</v>
      </c>
      <c r="E20527" t="s">
        <v>2745</v>
      </c>
      <c r="F20527" t="s">
        <v>2764</v>
      </c>
      <c r="G20527">
        <v>2</v>
      </c>
      <c r="H20527">
        <v>0</v>
      </c>
      <c r="I20527">
        <v>2</v>
      </c>
      <c r="J20527">
        <v>0</v>
      </c>
      <c r="K20527">
        <v>1.3333333333139308</v>
      </c>
      <c r="L20527">
        <v>3.5833333333139308</v>
      </c>
      <c r="M20527">
        <v>2.25</v>
      </c>
    </row>
    <row r="20528" spans="1:13" x14ac:dyDescent="0.3">
      <c r="A20528">
        <v>2012</v>
      </c>
      <c r="B20528">
        <v>1</v>
      </c>
      <c r="C20528">
        <v>28</v>
      </c>
      <c r="D20528" t="s">
        <v>390</v>
      </c>
      <c r="E20528" t="s">
        <v>2749</v>
      </c>
      <c r="F20528" t="s">
        <v>2849</v>
      </c>
      <c r="G20528">
        <v>1</v>
      </c>
      <c r="H20528">
        <v>0.5</v>
      </c>
      <c r="I20528">
        <v>0.5</v>
      </c>
      <c r="J20528">
        <v>0</v>
      </c>
      <c r="K20528">
        <v>1.3333333333139308</v>
      </c>
      <c r="L20528">
        <v>2.4166666666860692</v>
      </c>
      <c r="M20528">
        <v>1.0833333333721384</v>
      </c>
    </row>
    <row r="20529" spans="1:13" x14ac:dyDescent="0.3">
      <c r="A20529">
        <v>2012</v>
      </c>
      <c r="B20529">
        <v>1</v>
      </c>
      <c r="C20529">
        <v>29</v>
      </c>
      <c r="D20529" t="s">
        <v>391</v>
      </c>
      <c r="E20529" t="s">
        <v>2749</v>
      </c>
      <c r="F20529" t="s">
        <v>2768</v>
      </c>
      <c r="G20529">
        <v>0.1</v>
      </c>
      <c r="H20529">
        <v>0</v>
      </c>
      <c r="I20529">
        <v>0.1</v>
      </c>
      <c r="J20529">
        <v>0</v>
      </c>
      <c r="K20529">
        <v>1.3333333333139308</v>
      </c>
      <c r="L20529">
        <v>1.6666666666860692</v>
      </c>
      <c r="M20529">
        <v>0.33333333337213844</v>
      </c>
    </row>
    <row r="20530" spans="1:13" x14ac:dyDescent="0.3">
      <c r="A20530">
        <v>2012</v>
      </c>
      <c r="B20530">
        <v>2</v>
      </c>
      <c r="C20530">
        <v>1</v>
      </c>
      <c r="D20530" t="s">
        <v>394</v>
      </c>
      <c r="E20530" t="s">
        <v>2745</v>
      </c>
      <c r="F20530" t="s">
        <v>2776</v>
      </c>
      <c r="G20530">
        <v>1.31</v>
      </c>
      <c r="H20530">
        <v>0</v>
      </c>
      <c r="I20530">
        <v>1.31</v>
      </c>
      <c r="J20530">
        <v>0</v>
      </c>
      <c r="K20530">
        <v>1.3333333333139308</v>
      </c>
      <c r="L20530">
        <v>5.1722222222015262</v>
      </c>
      <c r="M20530">
        <v>3.8388888888875954</v>
      </c>
    </row>
    <row r="20531" spans="1:13" x14ac:dyDescent="0.3">
      <c r="A20531">
        <v>2012</v>
      </c>
      <c r="B20531">
        <v>2</v>
      </c>
      <c r="C20531">
        <v>1</v>
      </c>
      <c r="D20531" t="s">
        <v>394</v>
      </c>
      <c r="E20531" t="s">
        <v>2749</v>
      </c>
      <c r="F20531" t="s">
        <v>2792</v>
      </c>
      <c r="G20531">
        <v>1</v>
      </c>
      <c r="H20531">
        <v>0.3</v>
      </c>
      <c r="I20531">
        <v>0.7</v>
      </c>
      <c r="J20531">
        <v>0</v>
      </c>
      <c r="K20531">
        <v>1.3333333333139308</v>
      </c>
      <c r="L20531">
        <v>1.7499999999417923</v>
      </c>
      <c r="M20531">
        <v>0.41666666662786156</v>
      </c>
    </row>
    <row r="20532" spans="1:13" x14ac:dyDescent="0.3">
      <c r="A20532">
        <v>2012</v>
      </c>
      <c r="B20532">
        <v>2</v>
      </c>
      <c r="C20532">
        <v>6</v>
      </c>
      <c r="D20532" t="s">
        <v>399</v>
      </c>
      <c r="E20532" t="s">
        <v>2749</v>
      </c>
      <c r="F20532" t="s">
        <v>2910</v>
      </c>
      <c r="G20532">
        <v>0.2</v>
      </c>
      <c r="H20532">
        <v>0.05</v>
      </c>
      <c r="I20532">
        <v>0.15</v>
      </c>
      <c r="J20532">
        <v>0</v>
      </c>
      <c r="K20532">
        <v>1.3333333333139308</v>
      </c>
      <c r="L20532">
        <v>2.4999999999417923</v>
      </c>
      <c r="M20532">
        <v>1.1666666666278616</v>
      </c>
    </row>
    <row r="20533" spans="1:13" x14ac:dyDescent="0.3">
      <c r="A20533">
        <v>2012</v>
      </c>
      <c r="B20533">
        <v>2</v>
      </c>
      <c r="C20533">
        <v>10</v>
      </c>
      <c r="D20533" t="s">
        <v>403</v>
      </c>
      <c r="E20533" t="s">
        <v>2745</v>
      </c>
      <c r="G20533">
        <v>9.61</v>
      </c>
      <c r="H20533">
        <v>0</v>
      </c>
      <c r="I20533">
        <v>9.61</v>
      </c>
      <c r="J20533">
        <v>0</v>
      </c>
      <c r="K20533">
        <v>1.3333333333139308</v>
      </c>
      <c r="L20533">
        <v>1.7999999999883585</v>
      </c>
      <c r="M20533">
        <v>0.46666666667442769</v>
      </c>
    </row>
    <row r="20534" spans="1:13" x14ac:dyDescent="0.3">
      <c r="A20534">
        <v>2012</v>
      </c>
      <c r="B20534">
        <v>2</v>
      </c>
      <c r="C20534">
        <v>12</v>
      </c>
      <c r="D20534" t="s">
        <v>405</v>
      </c>
      <c r="E20534" t="s">
        <v>2743</v>
      </c>
      <c r="F20534" t="s">
        <v>2759</v>
      </c>
      <c r="G20534">
        <v>0.01</v>
      </c>
      <c r="H20534">
        <v>0.01</v>
      </c>
      <c r="I20534">
        <v>0</v>
      </c>
      <c r="J20534">
        <v>0</v>
      </c>
      <c r="K20534">
        <v>1.3333333333139308</v>
      </c>
      <c r="L20534">
        <v>1.3500000000349246</v>
      </c>
      <c r="M20534">
        <v>1.6666666720993817E-2</v>
      </c>
    </row>
    <row r="20535" spans="1:13" x14ac:dyDescent="0.3">
      <c r="A20535">
        <v>2012</v>
      </c>
      <c r="B20535">
        <v>2</v>
      </c>
      <c r="C20535">
        <v>21</v>
      </c>
      <c r="D20535" t="s">
        <v>414</v>
      </c>
      <c r="E20535" t="s">
        <v>2752</v>
      </c>
      <c r="F20535" t="s">
        <v>2973</v>
      </c>
      <c r="G20535">
        <v>2.5</v>
      </c>
      <c r="H20535">
        <v>0</v>
      </c>
      <c r="I20535">
        <v>2.5</v>
      </c>
      <c r="J20535">
        <v>0</v>
      </c>
      <c r="K20535">
        <v>1.3333333333139308</v>
      </c>
      <c r="L20535">
        <v>2.3333333332557231</v>
      </c>
      <c r="M20535">
        <v>0.99999999994179234</v>
      </c>
    </row>
    <row r="20536" spans="1:13" x14ac:dyDescent="0.3">
      <c r="A20536">
        <v>2012</v>
      </c>
      <c r="B20536">
        <v>3</v>
      </c>
      <c r="C20536">
        <v>11</v>
      </c>
      <c r="D20536" t="s">
        <v>433</v>
      </c>
      <c r="E20536" t="s">
        <v>2741</v>
      </c>
      <c r="F20536" t="s">
        <v>2742</v>
      </c>
      <c r="G20536">
        <v>0.9</v>
      </c>
      <c r="H20536">
        <v>0</v>
      </c>
      <c r="I20536">
        <v>0.9</v>
      </c>
      <c r="J20536">
        <v>0</v>
      </c>
      <c r="K20536">
        <v>1.3333333333139308</v>
      </c>
      <c r="L20536">
        <v>3.3333333333721384</v>
      </c>
      <c r="M20536">
        <v>2.0000000000582077</v>
      </c>
    </row>
    <row r="20537" spans="1:13" x14ac:dyDescent="0.3">
      <c r="A20537">
        <v>2012</v>
      </c>
      <c r="B20537">
        <v>3</v>
      </c>
      <c r="C20537">
        <v>17</v>
      </c>
      <c r="D20537" t="s">
        <v>439</v>
      </c>
      <c r="E20537" t="s">
        <v>2745</v>
      </c>
      <c r="F20537" t="s">
        <v>2824</v>
      </c>
      <c r="G20537">
        <v>0.06</v>
      </c>
      <c r="H20537">
        <v>0</v>
      </c>
      <c r="I20537">
        <v>0</v>
      </c>
      <c r="J20537">
        <v>0.06</v>
      </c>
      <c r="K20537">
        <v>1.3333333333139308</v>
      </c>
      <c r="L20537">
        <v>5.4166666666860692</v>
      </c>
      <c r="M20537">
        <v>4.0833333333721384</v>
      </c>
    </row>
    <row r="20538" spans="1:13" x14ac:dyDescent="0.3">
      <c r="A20538">
        <v>2012</v>
      </c>
      <c r="B20538">
        <v>3</v>
      </c>
      <c r="C20538">
        <v>23</v>
      </c>
      <c r="D20538" t="s">
        <v>445</v>
      </c>
      <c r="E20538" t="s">
        <v>2749</v>
      </c>
      <c r="F20538" t="s">
        <v>2910</v>
      </c>
      <c r="G20538">
        <v>0.1</v>
      </c>
      <c r="H20538">
        <v>0</v>
      </c>
      <c r="I20538">
        <v>0.1</v>
      </c>
      <c r="J20538">
        <v>0</v>
      </c>
      <c r="K20538">
        <v>1.3333333333139308</v>
      </c>
      <c r="L20538">
        <v>1.4000000000232831</v>
      </c>
      <c r="M20538">
        <v>6.6666666709352285E-2</v>
      </c>
    </row>
    <row r="20539" spans="1:13" x14ac:dyDescent="0.3">
      <c r="A20539">
        <v>2012</v>
      </c>
      <c r="B20539">
        <v>5</v>
      </c>
      <c r="C20539">
        <v>21</v>
      </c>
      <c r="D20539" t="s">
        <v>502</v>
      </c>
      <c r="E20539" t="s">
        <v>2752</v>
      </c>
      <c r="F20539" t="s">
        <v>2921</v>
      </c>
      <c r="G20539">
        <v>0.3</v>
      </c>
      <c r="H20539">
        <v>0</v>
      </c>
      <c r="I20539">
        <v>0.3</v>
      </c>
      <c r="J20539">
        <v>0</v>
      </c>
      <c r="K20539">
        <v>1.3333333333139308</v>
      </c>
      <c r="L20539">
        <v>7.1666666666278616</v>
      </c>
      <c r="M20539">
        <v>5.8333333333139308</v>
      </c>
    </row>
    <row r="20540" spans="1:13" x14ac:dyDescent="0.3">
      <c r="A20540">
        <v>2012</v>
      </c>
      <c r="B20540">
        <v>9</v>
      </c>
      <c r="C20540">
        <v>24</v>
      </c>
      <c r="D20540" t="s">
        <v>530</v>
      </c>
      <c r="E20540" t="s">
        <v>2745</v>
      </c>
      <c r="G20540">
        <v>0.02</v>
      </c>
      <c r="H20540">
        <v>0</v>
      </c>
      <c r="I20540">
        <v>0.02</v>
      </c>
      <c r="J20540">
        <v>0</v>
      </c>
      <c r="K20540">
        <v>1.3333333333139308</v>
      </c>
      <c r="L20540">
        <v>1.5166666667209938</v>
      </c>
      <c r="M20540">
        <v>0.18333333340706304</v>
      </c>
    </row>
    <row r="20541" spans="1:13" x14ac:dyDescent="0.3">
      <c r="A20541">
        <v>2012</v>
      </c>
      <c r="B20541">
        <v>11</v>
      </c>
      <c r="C20541">
        <v>2</v>
      </c>
      <c r="D20541" t="s">
        <v>565</v>
      </c>
      <c r="E20541" t="s">
        <v>2745</v>
      </c>
      <c r="F20541" t="s">
        <v>2824</v>
      </c>
      <c r="G20541">
        <v>0.15</v>
      </c>
      <c r="H20541">
        <v>0</v>
      </c>
      <c r="I20541">
        <v>0</v>
      </c>
      <c r="J20541">
        <v>0.15</v>
      </c>
      <c r="K20541">
        <v>1.3333333333139308</v>
      </c>
      <c r="L20541">
        <v>2.1333333334769122</v>
      </c>
      <c r="M20541">
        <v>0.80000000016298145</v>
      </c>
    </row>
    <row r="20542" spans="1:13" x14ac:dyDescent="0.3">
      <c r="A20542">
        <v>2012</v>
      </c>
      <c r="B20542">
        <v>11</v>
      </c>
      <c r="C20542">
        <v>24</v>
      </c>
      <c r="D20542" t="s">
        <v>587</v>
      </c>
      <c r="E20542" t="s">
        <v>2741</v>
      </c>
      <c r="F20542" t="s">
        <v>2917</v>
      </c>
      <c r="G20542">
        <v>1.5</v>
      </c>
      <c r="H20542">
        <v>0.01</v>
      </c>
      <c r="I20542">
        <v>0.03</v>
      </c>
      <c r="J20542">
        <v>1.46</v>
      </c>
      <c r="K20542">
        <v>1.3333333333139308</v>
      </c>
      <c r="L20542">
        <v>2.9166666667442769</v>
      </c>
      <c r="M20542">
        <v>1.5833333334303461</v>
      </c>
    </row>
    <row r="20543" spans="1:13" x14ac:dyDescent="0.3">
      <c r="A20543">
        <v>2012</v>
      </c>
      <c r="B20543">
        <v>12</v>
      </c>
      <c r="C20543">
        <v>6</v>
      </c>
      <c r="D20543" t="s">
        <v>599</v>
      </c>
      <c r="E20543" t="s">
        <v>2752</v>
      </c>
      <c r="F20543" t="s">
        <v>2814</v>
      </c>
      <c r="G20543">
        <v>1.5</v>
      </c>
      <c r="H20543">
        <v>0</v>
      </c>
      <c r="I20543">
        <v>1.5</v>
      </c>
      <c r="J20543">
        <v>0</v>
      </c>
      <c r="K20543">
        <v>1.3333333333139308</v>
      </c>
      <c r="L20543">
        <v>1.7166666666744277</v>
      </c>
      <c r="M20543">
        <v>0.38333333336049691</v>
      </c>
    </row>
    <row r="20544" spans="1:13" x14ac:dyDescent="0.3">
      <c r="A20544">
        <v>2012</v>
      </c>
      <c r="B20544">
        <v>12</v>
      </c>
      <c r="C20544">
        <v>7</v>
      </c>
      <c r="D20544" t="s">
        <v>600</v>
      </c>
      <c r="E20544" t="s">
        <v>2773</v>
      </c>
      <c r="F20544" t="s">
        <v>2774</v>
      </c>
      <c r="G20544">
        <v>1</v>
      </c>
      <c r="H20544">
        <v>0</v>
      </c>
      <c r="I20544">
        <v>1</v>
      </c>
      <c r="J20544">
        <v>0</v>
      </c>
      <c r="K20544">
        <v>1.3333333333139308</v>
      </c>
      <c r="L20544">
        <v>1.9999999998835847</v>
      </c>
      <c r="M20544">
        <v>0.6666666665696539</v>
      </c>
    </row>
    <row r="20545" spans="1:13" x14ac:dyDescent="0.3">
      <c r="A20545">
        <v>2012</v>
      </c>
      <c r="B20545">
        <v>12</v>
      </c>
      <c r="C20545">
        <v>9</v>
      </c>
      <c r="D20545" t="s">
        <v>602</v>
      </c>
      <c r="E20545" t="s">
        <v>2754</v>
      </c>
      <c r="F20545" t="s">
        <v>2895</v>
      </c>
      <c r="G20545">
        <v>1.2</v>
      </c>
      <c r="H20545">
        <v>0</v>
      </c>
      <c r="I20545">
        <v>1.2</v>
      </c>
      <c r="J20545">
        <v>0</v>
      </c>
      <c r="K20545">
        <v>1.3333333333139308</v>
      </c>
      <c r="L20545">
        <v>2.0833333333139308</v>
      </c>
      <c r="M20545">
        <v>0.75</v>
      </c>
    </row>
    <row r="20546" spans="1:13" x14ac:dyDescent="0.3">
      <c r="A20546">
        <v>2013</v>
      </c>
      <c r="B20546">
        <v>1</v>
      </c>
      <c r="C20546">
        <v>1</v>
      </c>
      <c r="D20546" t="s">
        <v>624</v>
      </c>
      <c r="E20546" t="s">
        <v>2773</v>
      </c>
      <c r="F20546" t="s">
        <v>2774</v>
      </c>
      <c r="G20546">
        <v>2</v>
      </c>
      <c r="H20546">
        <v>0</v>
      </c>
      <c r="I20546">
        <v>2</v>
      </c>
      <c r="J20546">
        <v>0</v>
      </c>
      <c r="K20546">
        <v>1.3333333333139308</v>
      </c>
      <c r="L20546">
        <v>2.1249999999417923</v>
      </c>
      <c r="M20546">
        <v>0.79166666662786156</v>
      </c>
    </row>
    <row r="20547" spans="1:13" x14ac:dyDescent="0.3">
      <c r="A20547">
        <v>2013</v>
      </c>
      <c r="B20547">
        <v>1</v>
      </c>
      <c r="C20547">
        <v>2</v>
      </c>
      <c r="D20547" t="s">
        <v>625</v>
      </c>
      <c r="E20547" t="s">
        <v>2745</v>
      </c>
      <c r="F20547" t="s">
        <v>2751</v>
      </c>
      <c r="G20547">
        <v>0.01</v>
      </c>
      <c r="H20547">
        <v>0</v>
      </c>
      <c r="I20547">
        <v>0.01</v>
      </c>
      <c r="J20547">
        <v>0</v>
      </c>
      <c r="K20547">
        <v>1.3333333333139308</v>
      </c>
      <c r="L20547" t="e">
        <v>#VALUE!</v>
      </c>
      <c r="M20547" t="e">
        <v>#VALUE!</v>
      </c>
    </row>
    <row r="20548" spans="1:13" x14ac:dyDescent="0.3">
      <c r="A20548">
        <v>2013</v>
      </c>
      <c r="B20548">
        <v>2</v>
      </c>
      <c r="C20548">
        <v>5</v>
      </c>
      <c r="D20548" t="s">
        <v>659</v>
      </c>
      <c r="E20548" t="s">
        <v>2745</v>
      </c>
      <c r="F20548" t="s">
        <v>2766</v>
      </c>
      <c r="G20548">
        <v>0.15</v>
      </c>
      <c r="H20548">
        <v>0</v>
      </c>
      <c r="I20548">
        <v>0.15</v>
      </c>
      <c r="J20548">
        <v>0</v>
      </c>
      <c r="K20548">
        <v>1.3333333333139308</v>
      </c>
      <c r="L20548">
        <v>1.8166666666511446</v>
      </c>
      <c r="M20548">
        <v>0.48333333333721384</v>
      </c>
    </row>
    <row r="20549" spans="1:13" x14ac:dyDescent="0.3">
      <c r="A20549">
        <v>2013</v>
      </c>
      <c r="B20549">
        <v>2</v>
      </c>
      <c r="C20549">
        <v>15</v>
      </c>
      <c r="D20549" t="s">
        <v>669</v>
      </c>
      <c r="E20549" t="s">
        <v>2743</v>
      </c>
      <c r="F20549" t="s">
        <v>2861</v>
      </c>
      <c r="G20549">
        <v>0.31</v>
      </c>
      <c r="H20549">
        <v>0</v>
      </c>
      <c r="I20549">
        <v>0.31</v>
      </c>
      <c r="J20549">
        <v>0</v>
      </c>
      <c r="K20549">
        <v>1.3333333333139308</v>
      </c>
      <c r="L20549">
        <v>3.6666666667442769</v>
      </c>
      <c r="M20549">
        <v>2.3333333334303461</v>
      </c>
    </row>
    <row r="20550" spans="1:13" x14ac:dyDescent="0.3">
      <c r="A20550">
        <v>2013</v>
      </c>
      <c r="B20550">
        <v>2</v>
      </c>
      <c r="C20550">
        <v>24</v>
      </c>
      <c r="D20550" t="s">
        <v>678</v>
      </c>
      <c r="E20550" t="s">
        <v>2749</v>
      </c>
      <c r="F20550" t="s">
        <v>2855</v>
      </c>
      <c r="G20550">
        <v>0.5</v>
      </c>
      <c r="H20550">
        <v>0.05</v>
      </c>
      <c r="I20550">
        <v>0.45</v>
      </c>
      <c r="J20550">
        <v>0</v>
      </c>
      <c r="K20550">
        <v>1.3333333333139308</v>
      </c>
      <c r="L20550">
        <v>1.5833333334303461</v>
      </c>
      <c r="M20550">
        <v>0.25000000011641532</v>
      </c>
    </row>
    <row r="20551" spans="1:13" x14ac:dyDescent="0.3">
      <c r="A20551">
        <v>2013</v>
      </c>
      <c r="B20551">
        <v>2</v>
      </c>
      <c r="C20551">
        <v>26</v>
      </c>
      <c r="D20551" t="s">
        <v>680</v>
      </c>
      <c r="E20551" t="s">
        <v>2745</v>
      </c>
      <c r="F20551" t="s">
        <v>2777</v>
      </c>
      <c r="G20551">
        <v>0.25</v>
      </c>
      <c r="H20551">
        <v>0.05</v>
      </c>
      <c r="I20551">
        <v>0.2</v>
      </c>
      <c r="J20551">
        <v>0</v>
      </c>
      <c r="K20551">
        <v>1.3333333333139308</v>
      </c>
      <c r="L20551">
        <v>1.6499999999650754</v>
      </c>
      <c r="M20551">
        <v>0.31666666665114462</v>
      </c>
    </row>
    <row r="20552" spans="1:13" x14ac:dyDescent="0.3">
      <c r="A20552">
        <v>2013</v>
      </c>
      <c r="B20552">
        <v>2</v>
      </c>
      <c r="C20552">
        <v>28</v>
      </c>
      <c r="D20552" t="s">
        <v>682</v>
      </c>
      <c r="E20552" t="s">
        <v>2743</v>
      </c>
      <c r="F20552" t="s">
        <v>2827</v>
      </c>
      <c r="G20552">
        <v>1.41</v>
      </c>
      <c r="H20552">
        <v>0.5</v>
      </c>
      <c r="I20552">
        <v>0.91</v>
      </c>
      <c r="J20552">
        <v>0</v>
      </c>
      <c r="K20552">
        <v>1.3333333333139308</v>
      </c>
      <c r="L20552">
        <v>58.058333333290648</v>
      </c>
      <c r="M20552">
        <v>56.724999999976717</v>
      </c>
    </row>
    <row r="20553" spans="1:13" x14ac:dyDescent="0.3">
      <c r="A20553">
        <v>2013</v>
      </c>
      <c r="B20553">
        <v>3</v>
      </c>
      <c r="C20553">
        <v>3</v>
      </c>
      <c r="D20553" t="s">
        <v>685</v>
      </c>
      <c r="E20553" t="s">
        <v>2743</v>
      </c>
      <c r="F20553" t="s">
        <v>2823</v>
      </c>
      <c r="G20553">
        <v>0.34</v>
      </c>
      <c r="H20553">
        <v>0.02</v>
      </c>
      <c r="I20553">
        <v>0.32</v>
      </c>
      <c r="J20553">
        <v>0</v>
      </c>
      <c r="K20553">
        <v>1.3333333333139308</v>
      </c>
      <c r="L20553">
        <v>3.1166666666977108</v>
      </c>
      <c r="M20553">
        <v>1.78333333338378</v>
      </c>
    </row>
    <row r="20554" spans="1:13" x14ac:dyDescent="0.3">
      <c r="A20554">
        <v>2013</v>
      </c>
      <c r="B20554">
        <v>3</v>
      </c>
      <c r="C20554">
        <v>20</v>
      </c>
      <c r="D20554" t="s">
        <v>702</v>
      </c>
      <c r="E20554" t="s">
        <v>2745</v>
      </c>
      <c r="F20554" t="s">
        <v>2846</v>
      </c>
      <c r="G20554">
        <v>0.06</v>
      </c>
      <c r="H20554">
        <v>0.02</v>
      </c>
      <c r="I20554">
        <v>0</v>
      </c>
      <c r="J20554">
        <v>0.04</v>
      </c>
      <c r="K20554">
        <v>1.3333333333139308</v>
      </c>
      <c r="L20554">
        <v>2.3333333332557231</v>
      </c>
      <c r="M20554">
        <v>0.99999999994179234</v>
      </c>
    </row>
    <row r="20555" spans="1:13" x14ac:dyDescent="0.3">
      <c r="A20555">
        <v>2013</v>
      </c>
      <c r="B20555">
        <v>4</v>
      </c>
      <c r="C20555">
        <v>3</v>
      </c>
      <c r="D20555" t="s">
        <v>716</v>
      </c>
      <c r="E20555" t="s">
        <v>2754</v>
      </c>
      <c r="F20555" t="s">
        <v>2868</v>
      </c>
      <c r="G20555">
        <v>2.0999999999999996</v>
      </c>
      <c r="H20555">
        <v>1.4</v>
      </c>
      <c r="I20555">
        <v>0.7</v>
      </c>
      <c r="J20555">
        <v>0</v>
      </c>
      <c r="K20555">
        <v>1.3333333333139308</v>
      </c>
      <c r="L20555">
        <v>1.7499999999417923</v>
      </c>
      <c r="M20555">
        <v>0.41666666662786156</v>
      </c>
    </row>
    <row r="20556" spans="1:13" x14ac:dyDescent="0.3">
      <c r="A20556">
        <v>2013</v>
      </c>
      <c r="B20556">
        <v>4</v>
      </c>
      <c r="C20556">
        <v>5</v>
      </c>
      <c r="D20556" t="s">
        <v>718</v>
      </c>
      <c r="E20556" t="s">
        <v>2752</v>
      </c>
      <c r="F20556" t="s">
        <v>2844</v>
      </c>
      <c r="G20556">
        <v>0.1</v>
      </c>
      <c r="H20556">
        <v>0</v>
      </c>
      <c r="I20556">
        <v>0.1</v>
      </c>
      <c r="J20556">
        <v>0</v>
      </c>
      <c r="K20556">
        <v>1.3333333333139308</v>
      </c>
      <c r="L20556">
        <v>1.7166666666744277</v>
      </c>
      <c r="M20556">
        <v>0.38333333336049691</v>
      </c>
    </row>
    <row r="20557" spans="1:13" x14ac:dyDescent="0.3">
      <c r="A20557">
        <v>2013</v>
      </c>
      <c r="B20557">
        <v>4</v>
      </c>
      <c r="C20557">
        <v>21</v>
      </c>
      <c r="D20557" t="s">
        <v>734</v>
      </c>
      <c r="E20557" t="s">
        <v>2752</v>
      </c>
      <c r="F20557" t="s">
        <v>2844</v>
      </c>
      <c r="G20557">
        <v>0.04</v>
      </c>
      <c r="H20557">
        <v>0.01</v>
      </c>
      <c r="I20557">
        <v>0.03</v>
      </c>
      <c r="J20557">
        <v>0</v>
      </c>
      <c r="K20557">
        <v>1.3333333333139308</v>
      </c>
      <c r="L20557">
        <v>1.5166666667209938</v>
      </c>
      <c r="M20557">
        <v>0.18333333340706304</v>
      </c>
    </row>
    <row r="20558" spans="1:13" x14ac:dyDescent="0.3">
      <c r="A20558">
        <v>2013</v>
      </c>
      <c r="B20558">
        <v>10</v>
      </c>
      <c r="C20558">
        <v>9</v>
      </c>
      <c r="D20558" t="s">
        <v>797</v>
      </c>
      <c r="E20558" t="s">
        <v>2749</v>
      </c>
      <c r="F20558" t="s">
        <v>2768</v>
      </c>
      <c r="G20558">
        <v>0.01</v>
      </c>
      <c r="H20558">
        <v>0</v>
      </c>
      <c r="I20558">
        <v>0.01</v>
      </c>
      <c r="J20558">
        <v>0</v>
      </c>
      <c r="K20558">
        <v>1.3333333333139308</v>
      </c>
      <c r="L20558">
        <v>1.4333333332906477</v>
      </c>
      <c r="M20558">
        <v>9.9999999976716936E-2</v>
      </c>
    </row>
    <row r="20559" spans="1:13" x14ac:dyDescent="0.3">
      <c r="A20559">
        <v>2013</v>
      </c>
      <c r="B20559">
        <v>11</v>
      </c>
      <c r="C20559">
        <v>12</v>
      </c>
      <c r="D20559" t="s">
        <v>831</v>
      </c>
      <c r="E20559" t="s">
        <v>2745</v>
      </c>
      <c r="F20559" t="s">
        <v>2772</v>
      </c>
      <c r="G20559">
        <v>0.02</v>
      </c>
      <c r="H20559">
        <v>0.01</v>
      </c>
      <c r="I20559">
        <v>0.01</v>
      </c>
      <c r="J20559">
        <v>0</v>
      </c>
      <c r="K20559">
        <v>1.3333333333139308</v>
      </c>
      <c r="L20559">
        <v>1.78333333338378</v>
      </c>
      <c r="M20559">
        <v>0.45000000006984919</v>
      </c>
    </row>
    <row r="20560" spans="1:13" x14ac:dyDescent="0.3">
      <c r="A20560">
        <v>2013</v>
      </c>
      <c r="B20560">
        <v>11</v>
      </c>
      <c r="C20560">
        <v>12</v>
      </c>
      <c r="D20560" t="s">
        <v>831</v>
      </c>
      <c r="E20560" t="s">
        <v>2745</v>
      </c>
      <c r="F20560" t="s">
        <v>2906</v>
      </c>
      <c r="G20560">
        <v>0.25</v>
      </c>
      <c r="H20560">
        <v>0</v>
      </c>
      <c r="I20560">
        <v>0.25</v>
      </c>
      <c r="J20560">
        <v>0</v>
      </c>
      <c r="K20560">
        <v>1.3333333333139308</v>
      </c>
      <c r="L20560">
        <v>1.9166666666278616</v>
      </c>
      <c r="M20560">
        <v>0.58333333331393078</v>
      </c>
    </row>
    <row r="20561" spans="1:13" x14ac:dyDescent="0.3">
      <c r="A20561">
        <v>2013</v>
      </c>
      <c r="B20561">
        <v>11</v>
      </c>
      <c r="C20561">
        <v>16</v>
      </c>
      <c r="D20561" t="s">
        <v>835</v>
      </c>
      <c r="E20561" t="s">
        <v>2752</v>
      </c>
      <c r="F20561" t="s">
        <v>2813</v>
      </c>
      <c r="G20561">
        <v>0.1</v>
      </c>
      <c r="H20561">
        <v>0.1</v>
      </c>
      <c r="I20561">
        <v>0</v>
      </c>
      <c r="J20561">
        <v>0</v>
      </c>
      <c r="K20561">
        <v>1.3333333333139308</v>
      </c>
      <c r="L20561">
        <v>1.6166666665230878</v>
      </c>
      <c r="M20561">
        <v>0.28333333320915699</v>
      </c>
    </row>
    <row r="20562" spans="1:13" x14ac:dyDescent="0.3">
      <c r="A20562">
        <v>2013</v>
      </c>
      <c r="B20562">
        <v>11</v>
      </c>
      <c r="C20562">
        <v>25</v>
      </c>
      <c r="D20562" t="s">
        <v>844</v>
      </c>
      <c r="E20562" t="s">
        <v>2743</v>
      </c>
      <c r="F20562" t="s">
        <v>2823</v>
      </c>
      <c r="G20562">
        <v>0.6</v>
      </c>
      <c r="H20562">
        <v>0</v>
      </c>
      <c r="I20562">
        <v>0.6</v>
      </c>
      <c r="J20562">
        <v>0</v>
      </c>
      <c r="K20562">
        <v>1.3333333333139308</v>
      </c>
      <c r="L20562">
        <v>1.5999999999767169</v>
      </c>
      <c r="M20562">
        <v>0.26666666666278616</v>
      </c>
    </row>
    <row r="20563" spans="1:13" x14ac:dyDescent="0.3">
      <c r="A20563">
        <v>2013</v>
      </c>
      <c r="B20563">
        <v>12</v>
      </c>
      <c r="C20563">
        <v>3</v>
      </c>
      <c r="D20563" t="s">
        <v>852</v>
      </c>
      <c r="E20563" t="s">
        <v>2752</v>
      </c>
      <c r="F20563" t="s">
        <v>2993</v>
      </c>
      <c r="G20563">
        <v>2</v>
      </c>
      <c r="H20563">
        <v>0</v>
      </c>
      <c r="I20563">
        <v>2</v>
      </c>
      <c r="J20563">
        <v>0</v>
      </c>
      <c r="K20563">
        <v>1.3333333333139308</v>
      </c>
      <c r="L20563">
        <v>1.5833333332557231</v>
      </c>
      <c r="M20563">
        <v>0.24999999994179234</v>
      </c>
    </row>
    <row r="20564" spans="1:13" x14ac:dyDescent="0.3">
      <c r="A20564">
        <v>2013</v>
      </c>
      <c r="B20564">
        <v>12</v>
      </c>
      <c r="C20564">
        <v>11</v>
      </c>
      <c r="D20564" t="s">
        <v>860</v>
      </c>
      <c r="E20564" t="s">
        <v>2741</v>
      </c>
      <c r="F20564" t="s">
        <v>2889</v>
      </c>
      <c r="G20564">
        <v>3.7199999999999998</v>
      </c>
      <c r="H20564">
        <v>0</v>
      </c>
      <c r="I20564">
        <v>3.7199999999999998</v>
      </c>
      <c r="J20564">
        <v>0</v>
      </c>
      <c r="K20564">
        <v>1.3333333333139308</v>
      </c>
      <c r="L20564">
        <v>2.9750000000058208</v>
      </c>
      <c r="M20564">
        <v>1.64166666669189</v>
      </c>
    </row>
    <row r="20565" spans="1:13" x14ac:dyDescent="0.3">
      <c r="A20565">
        <v>2013</v>
      </c>
      <c r="B20565">
        <v>12</v>
      </c>
      <c r="C20565">
        <v>15</v>
      </c>
      <c r="D20565" t="s">
        <v>864</v>
      </c>
      <c r="E20565" t="s">
        <v>2741</v>
      </c>
      <c r="F20565" t="s">
        <v>2878</v>
      </c>
      <c r="G20565">
        <v>0.5</v>
      </c>
      <c r="H20565">
        <v>0</v>
      </c>
      <c r="I20565">
        <v>0.5</v>
      </c>
      <c r="J20565">
        <v>0</v>
      </c>
      <c r="K20565">
        <v>1.3333333333139308</v>
      </c>
      <c r="L20565">
        <v>1.6166666666977108</v>
      </c>
      <c r="M20565">
        <v>0.28333333338377997</v>
      </c>
    </row>
    <row r="20566" spans="1:13" x14ac:dyDescent="0.3">
      <c r="A20566">
        <v>2014</v>
      </c>
      <c r="B20566">
        <v>1</v>
      </c>
      <c r="C20566">
        <v>6</v>
      </c>
      <c r="D20566" t="s">
        <v>886</v>
      </c>
      <c r="E20566" t="s">
        <v>2752</v>
      </c>
      <c r="F20566" t="s">
        <v>2847</v>
      </c>
      <c r="G20566">
        <v>0.4</v>
      </c>
      <c r="H20566">
        <v>0.12</v>
      </c>
      <c r="I20566">
        <v>0.28000000000000003</v>
      </c>
      <c r="J20566">
        <v>0</v>
      </c>
      <c r="K20566">
        <v>1.3333333333139308</v>
      </c>
      <c r="L20566">
        <v>2.6833333333488554</v>
      </c>
      <c r="M20566">
        <v>1.3500000000349246</v>
      </c>
    </row>
    <row r="20567" spans="1:13" x14ac:dyDescent="0.3">
      <c r="A20567">
        <v>2014</v>
      </c>
      <c r="B20567">
        <v>1</v>
      </c>
      <c r="C20567">
        <v>20</v>
      </c>
      <c r="D20567" t="s">
        <v>900</v>
      </c>
      <c r="E20567" t="s">
        <v>2749</v>
      </c>
      <c r="F20567" t="s">
        <v>2852</v>
      </c>
      <c r="G20567">
        <v>2</v>
      </c>
      <c r="H20567">
        <v>0</v>
      </c>
      <c r="I20567">
        <v>2</v>
      </c>
      <c r="J20567">
        <v>0</v>
      </c>
      <c r="K20567">
        <v>1.3333333333139308</v>
      </c>
      <c r="L20567">
        <v>2.3833333334187046</v>
      </c>
      <c r="M20567">
        <v>1.0500000001047738</v>
      </c>
    </row>
    <row r="20568" spans="1:13" x14ac:dyDescent="0.3">
      <c r="A20568">
        <v>2014</v>
      </c>
      <c r="B20568">
        <v>2</v>
      </c>
      <c r="C20568">
        <v>10</v>
      </c>
      <c r="D20568" t="s">
        <v>921</v>
      </c>
      <c r="E20568" t="s">
        <v>2741</v>
      </c>
      <c r="F20568" t="s">
        <v>2843</v>
      </c>
      <c r="G20568">
        <v>3</v>
      </c>
      <c r="H20568">
        <v>0</v>
      </c>
      <c r="I20568">
        <v>3</v>
      </c>
      <c r="J20568">
        <v>0</v>
      </c>
      <c r="K20568">
        <v>1.3333333333139308</v>
      </c>
      <c r="L20568">
        <v>2.2833333332673647</v>
      </c>
      <c r="M20568">
        <v>0.94999999995343387</v>
      </c>
    </row>
    <row r="20569" spans="1:13" x14ac:dyDescent="0.3">
      <c r="A20569">
        <v>2014</v>
      </c>
      <c r="B20569">
        <v>2</v>
      </c>
      <c r="C20569">
        <v>19</v>
      </c>
      <c r="D20569" t="s">
        <v>930</v>
      </c>
      <c r="E20569" t="s">
        <v>2745</v>
      </c>
      <c r="F20569" t="s">
        <v>2865</v>
      </c>
      <c r="G20569">
        <v>1.2</v>
      </c>
      <c r="H20569">
        <v>0</v>
      </c>
      <c r="I20569">
        <v>1.2</v>
      </c>
      <c r="J20569">
        <v>0</v>
      </c>
      <c r="K20569">
        <v>1.3333333333139308</v>
      </c>
      <c r="L20569">
        <v>1.3333333333139308</v>
      </c>
      <c r="M20569">
        <v>0</v>
      </c>
    </row>
    <row r="20570" spans="1:13" x14ac:dyDescent="0.3">
      <c r="A20570">
        <v>2014</v>
      </c>
      <c r="B20570">
        <v>2</v>
      </c>
      <c r="C20570">
        <v>21</v>
      </c>
      <c r="D20570" t="s">
        <v>932</v>
      </c>
      <c r="E20570" t="s">
        <v>2743</v>
      </c>
      <c r="F20570" t="s">
        <v>2915</v>
      </c>
      <c r="G20570">
        <v>0.5</v>
      </c>
      <c r="H20570">
        <v>0</v>
      </c>
      <c r="I20570">
        <v>0.5</v>
      </c>
      <c r="J20570">
        <v>0</v>
      </c>
      <c r="K20570">
        <v>1.3333333333139308</v>
      </c>
      <c r="L20570">
        <v>1.7166666666744277</v>
      </c>
      <c r="M20570">
        <v>0.38333333336049691</v>
      </c>
    </row>
    <row r="20571" spans="1:13" x14ac:dyDescent="0.3">
      <c r="A20571">
        <v>2014</v>
      </c>
      <c r="B20571">
        <v>2</v>
      </c>
      <c r="C20571">
        <v>21</v>
      </c>
      <c r="D20571" t="s">
        <v>932</v>
      </c>
      <c r="E20571" t="s">
        <v>2749</v>
      </c>
      <c r="F20571" t="s">
        <v>2904</v>
      </c>
      <c r="G20571">
        <v>0.01</v>
      </c>
      <c r="H20571">
        <v>0</v>
      </c>
      <c r="I20571">
        <v>0.01</v>
      </c>
      <c r="J20571">
        <v>0</v>
      </c>
      <c r="K20571">
        <v>1.3333333333139308</v>
      </c>
      <c r="L20571">
        <v>1.5</v>
      </c>
      <c r="M20571">
        <v>0.16666666668606922</v>
      </c>
    </row>
    <row r="20572" spans="1:13" x14ac:dyDescent="0.3">
      <c r="A20572">
        <v>2014</v>
      </c>
      <c r="B20572">
        <v>2</v>
      </c>
      <c r="C20572">
        <v>21</v>
      </c>
      <c r="D20572" t="s">
        <v>932</v>
      </c>
      <c r="E20572" t="s">
        <v>2754</v>
      </c>
      <c r="F20572" t="s">
        <v>2801</v>
      </c>
      <c r="G20572">
        <v>0.15</v>
      </c>
      <c r="H20572">
        <v>0</v>
      </c>
      <c r="I20572">
        <v>0.15</v>
      </c>
      <c r="J20572">
        <v>0</v>
      </c>
      <c r="K20572">
        <v>1.3333333333139308</v>
      </c>
      <c r="L20572">
        <v>1.9999999998835847</v>
      </c>
      <c r="M20572">
        <v>0.6666666665696539</v>
      </c>
    </row>
    <row r="20573" spans="1:13" x14ac:dyDescent="0.3">
      <c r="A20573">
        <v>2014</v>
      </c>
      <c r="B20573">
        <v>2</v>
      </c>
      <c r="C20573">
        <v>23</v>
      </c>
      <c r="D20573" t="s">
        <v>934</v>
      </c>
      <c r="E20573" t="s">
        <v>2741</v>
      </c>
      <c r="F20573" t="s">
        <v>2836</v>
      </c>
      <c r="G20573">
        <v>1.5</v>
      </c>
      <c r="H20573">
        <v>0</v>
      </c>
      <c r="I20573">
        <v>1.5</v>
      </c>
      <c r="J20573">
        <v>0</v>
      </c>
      <c r="K20573">
        <v>1.3333333333139308</v>
      </c>
      <c r="L20573">
        <v>1.0833333333721384</v>
      </c>
      <c r="M20573">
        <v>-0.24999999994179234</v>
      </c>
    </row>
    <row r="20574" spans="1:13" x14ac:dyDescent="0.3">
      <c r="A20574">
        <v>2014</v>
      </c>
      <c r="B20574">
        <v>2</v>
      </c>
      <c r="C20574">
        <v>25</v>
      </c>
      <c r="D20574" t="s">
        <v>936</v>
      </c>
      <c r="E20574" t="s">
        <v>2745</v>
      </c>
      <c r="F20574" t="s">
        <v>2776</v>
      </c>
      <c r="G20574">
        <v>1.0900000000000001</v>
      </c>
      <c r="H20574">
        <v>0</v>
      </c>
      <c r="I20574">
        <v>1.0900000000000001</v>
      </c>
      <c r="J20574">
        <v>0</v>
      </c>
      <c r="K20574">
        <v>1.3333333333139308</v>
      </c>
      <c r="L20574">
        <v>52.566666666534729</v>
      </c>
      <c r="M20574">
        <v>51.233333333220799</v>
      </c>
    </row>
    <row r="20575" spans="1:13" x14ac:dyDescent="0.3">
      <c r="A20575">
        <v>2014</v>
      </c>
      <c r="B20575">
        <v>3</v>
      </c>
      <c r="C20575">
        <v>5</v>
      </c>
      <c r="D20575" t="s">
        <v>944</v>
      </c>
      <c r="E20575" t="s">
        <v>2747</v>
      </c>
      <c r="F20575" t="s">
        <v>2923</v>
      </c>
      <c r="G20575">
        <v>4</v>
      </c>
      <c r="H20575">
        <v>3</v>
      </c>
      <c r="I20575">
        <v>1</v>
      </c>
      <c r="J20575">
        <v>0</v>
      </c>
      <c r="K20575">
        <v>1.3333333333139308</v>
      </c>
      <c r="L20575">
        <v>22.999999999883585</v>
      </c>
      <c r="M20575">
        <v>21.666666666569654</v>
      </c>
    </row>
    <row r="20576" spans="1:13" x14ac:dyDescent="0.3">
      <c r="A20576">
        <v>2014</v>
      </c>
      <c r="B20576">
        <v>3</v>
      </c>
      <c r="C20576">
        <v>12</v>
      </c>
      <c r="D20576" t="s">
        <v>951</v>
      </c>
      <c r="E20576" t="s">
        <v>2743</v>
      </c>
      <c r="F20576" t="s">
        <v>2961</v>
      </c>
      <c r="G20576">
        <v>0.06</v>
      </c>
      <c r="H20576">
        <v>0</v>
      </c>
      <c r="I20576">
        <v>0.06</v>
      </c>
      <c r="J20576">
        <v>0</v>
      </c>
      <c r="K20576">
        <v>1.3333333333139308</v>
      </c>
      <c r="L20576">
        <v>29.266666666720994</v>
      </c>
      <c r="M20576">
        <v>27.933333333407063</v>
      </c>
    </row>
    <row r="20577" spans="1:13" x14ac:dyDescent="0.3">
      <c r="A20577">
        <v>2014</v>
      </c>
      <c r="B20577">
        <v>3</v>
      </c>
      <c r="C20577">
        <v>13</v>
      </c>
      <c r="D20577" t="s">
        <v>952</v>
      </c>
      <c r="E20577" t="s">
        <v>2749</v>
      </c>
      <c r="F20577" t="s">
        <v>2904</v>
      </c>
      <c r="G20577">
        <v>0.01</v>
      </c>
      <c r="H20577">
        <v>0</v>
      </c>
      <c r="I20577">
        <v>0.01</v>
      </c>
      <c r="J20577">
        <v>0</v>
      </c>
      <c r="K20577">
        <v>1.3333333333139308</v>
      </c>
      <c r="L20577">
        <v>1.5</v>
      </c>
      <c r="M20577">
        <v>0.16666666668606922</v>
      </c>
    </row>
    <row r="20578" spans="1:13" x14ac:dyDescent="0.3">
      <c r="A20578">
        <v>2014</v>
      </c>
      <c r="B20578">
        <v>4</v>
      </c>
      <c r="C20578">
        <v>5</v>
      </c>
      <c r="D20578" t="s">
        <v>975</v>
      </c>
      <c r="E20578" t="s">
        <v>2743</v>
      </c>
      <c r="F20578" t="s">
        <v>2817</v>
      </c>
      <c r="G20578">
        <v>1</v>
      </c>
      <c r="H20578">
        <v>1</v>
      </c>
      <c r="I20578">
        <v>0</v>
      </c>
      <c r="J20578">
        <v>0</v>
      </c>
      <c r="K20578">
        <v>1.3333333333139308</v>
      </c>
      <c r="L20578">
        <v>2.5833333331975155</v>
      </c>
      <c r="M20578">
        <v>1.2499999998835847</v>
      </c>
    </row>
    <row r="20579" spans="1:13" x14ac:dyDescent="0.3">
      <c r="A20579">
        <v>2014</v>
      </c>
      <c r="B20579">
        <v>4</v>
      </c>
      <c r="C20579">
        <v>17</v>
      </c>
      <c r="D20579" t="s">
        <v>987</v>
      </c>
      <c r="E20579" t="s">
        <v>2752</v>
      </c>
      <c r="F20579" t="s">
        <v>2790</v>
      </c>
      <c r="G20579">
        <v>0.3</v>
      </c>
      <c r="H20579">
        <v>0</v>
      </c>
      <c r="I20579">
        <v>0.3</v>
      </c>
      <c r="J20579">
        <v>0</v>
      </c>
      <c r="K20579">
        <v>1.3333333333139308</v>
      </c>
      <c r="L20579">
        <v>1.8833333333604969</v>
      </c>
      <c r="M20579">
        <v>0.55000000004656613</v>
      </c>
    </row>
    <row r="20580" spans="1:13" x14ac:dyDescent="0.3">
      <c r="A20580">
        <v>2014</v>
      </c>
      <c r="B20580">
        <v>11</v>
      </c>
      <c r="C20580">
        <v>19</v>
      </c>
      <c r="D20580" t="s">
        <v>1097</v>
      </c>
      <c r="E20580" t="s">
        <v>2745</v>
      </c>
      <c r="G20580">
        <v>1.25</v>
      </c>
      <c r="H20580">
        <v>0</v>
      </c>
      <c r="I20580">
        <v>1.25</v>
      </c>
      <c r="J20580">
        <v>0</v>
      </c>
      <c r="K20580">
        <v>1.3333333333139308</v>
      </c>
      <c r="L20580">
        <v>1.8666666666395031</v>
      </c>
      <c r="M20580">
        <v>0.53333333332557231</v>
      </c>
    </row>
    <row r="20581" spans="1:13" x14ac:dyDescent="0.3">
      <c r="A20581">
        <v>2014</v>
      </c>
      <c r="B20581">
        <v>11</v>
      </c>
      <c r="C20581">
        <v>25</v>
      </c>
      <c r="D20581" t="s">
        <v>1103</v>
      </c>
      <c r="E20581" t="s">
        <v>2752</v>
      </c>
      <c r="F20581" t="s">
        <v>2815</v>
      </c>
      <c r="G20581">
        <v>0.3</v>
      </c>
      <c r="H20581">
        <v>0</v>
      </c>
      <c r="I20581">
        <v>0.3</v>
      </c>
      <c r="J20581">
        <v>0</v>
      </c>
      <c r="K20581">
        <v>1.3333333333139308</v>
      </c>
      <c r="L20581">
        <v>2.0166666667792015</v>
      </c>
      <c r="M20581">
        <v>0.6833333334652707</v>
      </c>
    </row>
    <row r="20582" spans="1:13" x14ac:dyDescent="0.3">
      <c r="A20582">
        <v>2014</v>
      </c>
      <c r="B20582">
        <v>12</v>
      </c>
      <c r="C20582">
        <v>12</v>
      </c>
      <c r="D20582" t="s">
        <v>1120</v>
      </c>
      <c r="E20582" t="s">
        <v>2743</v>
      </c>
      <c r="F20582" t="s">
        <v>2955</v>
      </c>
      <c r="G20582">
        <v>0.06</v>
      </c>
      <c r="H20582">
        <v>0</v>
      </c>
      <c r="I20582">
        <v>0</v>
      </c>
      <c r="J20582">
        <v>0.06</v>
      </c>
      <c r="K20582">
        <v>1.3333333333139308</v>
      </c>
      <c r="L20582">
        <v>469.98333333333721</v>
      </c>
      <c r="M20582">
        <v>468.65000000002328</v>
      </c>
    </row>
    <row r="20583" spans="1:13" x14ac:dyDescent="0.3">
      <c r="A20583">
        <v>2014</v>
      </c>
      <c r="B20583">
        <v>12</v>
      </c>
      <c r="C20583">
        <v>16</v>
      </c>
      <c r="D20583" t="s">
        <v>1124</v>
      </c>
      <c r="E20583" t="s">
        <v>2749</v>
      </c>
      <c r="F20583" t="s">
        <v>2848</v>
      </c>
      <c r="G20583">
        <v>0.1</v>
      </c>
      <c r="H20583">
        <v>0</v>
      </c>
      <c r="I20583">
        <v>0.1</v>
      </c>
      <c r="J20583">
        <v>0</v>
      </c>
      <c r="K20583">
        <v>1.3333333333139308</v>
      </c>
      <c r="L20583">
        <v>1.5166666665463708</v>
      </c>
      <c r="M20583">
        <v>0.18333333323244005</v>
      </c>
    </row>
    <row r="20584" spans="1:13" x14ac:dyDescent="0.3">
      <c r="A20584">
        <v>2014</v>
      </c>
      <c r="B20584">
        <v>12</v>
      </c>
      <c r="C20584">
        <v>22</v>
      </c>
      <c r="D20584" t="s">
        <v>1130</v>
      </c>
      <c r="E20584" t="s">
        <v>2747</v>
      </c>
      <c r="F20584" t="s">
        <v>2748</v>
      </c>
      <c r="G20584">
        <v>0.01</v>
      </c>
      <c r="H20584">
        <v>0</v>
      </c>
      <c r="I20584">
        <v>0.01</v>
      </c>
      <c r="J20584">
        <v>0</v>
      </c>
      <c r="K20584">
        <v>1.3333333333139308</v>
      </c>
      <c r="L20584">
        <v>1.5833333332557231</v>
      </c>
      <c r="M20584">
        <v>0.24999999994179234</v>
      </c>
    </row>
    <row r="20585" spans="1:13" x14ac:dyDescent="0.3">
      <c r="A20585">
        <v>2015</v>
      </c>
      <c r="B20585">
        <v>1</v>
      </c>
      <c r="C20585">
        <v>2</v>
      </c>
      <c r="D20585" t="s">
        <v>1141</v>
      </c>
      <c r="E20585" t="s">
        <v>2745</v>
      </c>
      <c r="F20585" t="s">
        <v>2751</v>
      </c>
      <c r="G20585">
        <v>4.0999999999999996</v>
      </c>
      <c r="H20585">
        <v>2</v>
      </c>
      <c r="I20585">
        <v>2.1</v>
      </c>
      <c r="J20585">
        <v>0</v>
      </c>
      <c r="K20585">
        <v>1.3333333333139308</v>
      </c>
      <c r="L20585">
        <v>4.8333333331975155</v>
      </c>
      <c r="M20585">
        <v>3.4999999998835847</v>
      </c>
    </row>
    <row r="20586" spans="1:13" x14ac:dyDescent="0.3">
      <c r="A20586">
        <v>2015</v>
      </c>
      <c r="B20586">
        <v>1</v>
      </c>
      <c r="C20586">
        <v>2</v>
      </c>
      <c r="D20586" t="s">
        <v>1141</v>
      </c>
      <c r="E20586" t="s">
        <v>2754</v>
      </c>
      <c r="F20586" t="s">
        <v>2779</v>
      </c>
      <c r="G20586">
        <v>1.5</v>
      </c>
      <c r="H20586">
        <v>0</v>
      </c>
      <c r="I20586">
        <v>1.5</v>
      </c>
      <c r="J20586">
        <v>0</v>
      </c>
      <c r="K20586">
        <v>1.3333333333139308</v>
      </c>
      <c r="L20586">
        <v>2.3333333334303461</v>
      </c>
      <c r="M20586">
        <v>1.0000000001164153</v>
      </c>
    </row>
    <row r="20587" spans="1:13" x14ac:dyDescent="0.3">
      <c r="A20587">
        <v>2015</v>
      </c>
      <c r="B20587">
        <v>1</v>
      </c>
      <c r="C20587">
        <v>2</v>
      </c>
      <c r="D20587" t="s">
        <v>1141</v>
      </c>
      <c r="E20587" t="s">
        <v>2754</v>
      </c>
      <c r="F20587" t="s">
        <v>3015</v>
      </c>
      <c r="G20587">
        <v>0.2</v>
      </c>
      <c r="H20587">
        <v>0</v>
      </c>
      <c r="I20587">
        <v>0.2</v>
      </c>
      <c r="J20587">
        <v>0</v>
      </c>
      <c r="K20587">
        <v>1.3333333333139308</v>
      </c>
      <c r="L20587">
        <v>1.5</v>
      </c>
      <c r="M20587">
        <v>0.16666666668606922</v>
      </c>
    </row>
    <row r="20588" spans="1:13" x14ac:dyDescent="0.3">
      <c r="A20588">
        <v>2015</v>
      </c>
      <c r="B20588">
        <v>1</v>
      </c>
      <c r="C20588">
        <v>4</v>
      </c>
      <c r="D20588" t="s">
        <v>1143</v>
      </c>
      <c r="E20588" t="s">
        <v>2741</v>
      </c>
      <c r="F20588" t="s">
        <v>2884</v>
      </c>
      <c r="G20588">
        <v>0.5</v>
      </c>
      <c r="H20588">
        <v>0</v>
      </c>
      <c r="I20588">
        <v>0.5</v>
      </c>
      <c r="J20588">
        <v>0</v>
      </c>
      <c r="K20588">
        <v>1.3333333333139308</v>
      </c>
      <c r="L20588">
        <v>3.0833333332557231</v>
      </c>
      <c r="M20588">
        <v>1.7499999999417923</v>
      </c>
    </row>
    <row r="20589" spans="1:13" x14ac:dyDescent="0.3">
      <c r="A20589">
        <v>2015</v>
      </c>
      <c r="B20589">
        <v>1</v>
      </c>
      <c r="C20589">
        <v>5</v>
      </c>
      <c r="D20589" t="s">
        <v>1144</v>
      </c>
      <c r="E20589" t="s">
        <v>2745</v>
      </c>
      <c r="F20589" t="s">
        <v>2890</v>
      </c>
      <c r="G20589">
        <v>0.01</v>
      </c>
      <c r="H20589">
        <v>0</v>
      </c>
      <c r="I20589">
        <v>0.01</v>
      </c>
      <c r="J20589">
        <v>0</v>
      </c>
      <c r="K20589">
        <v>1.3333333333139308</v>
      </c>
      <c r="L20589">
        <v>1.5</v>
      </c>
      <c r="M20589">
        <v>0.16666666668606922</v>
      </c>
    </row>
    <row r="20590" spans="1:13" x14ac:dyDescent="0.3">
      <c r="A20590">
        <v>2015</v>
      </c>
      <c r="B20590">
        <v>1</v>
      </c>
      <c r="C20590">
        <v>8</v>
      </c>
      <c r="D20590" t="s">
        <v>1147</v>
      </c>
      <c r="E20590" t="s">
        <v>2745</v>
      </c>
      <c r="F20590" t="s">
        <v>2846</v>
      </c>
      <c r="G20590">
        <v>0.56000000000000005</v>
      </c>
      <c r="H20590">
        <v>0.56000000000000005</v>
      </c>
      <c r="I20590">
        <v>0</v>
      </c>
      <c r="J20590">
        <v>0</v>
      </c>
      <c r="K20590">
        <v>1.3333333333139308</v>
      </c>
      <c r="L20590">
        <v>185.00000000005821</v>
      </c>
      <c r="M20590">
        <v>183.66666666674428</v>
      </c>
    </row>
    <row r="20591" spans="1:13" x14ac:dyDescent="0.3">
      <c r="A20591">
        <v>2015</v>
      </c>
      <c r="B20591">
        <v>1</v>
      </c>
      <c r="C20591">
        <v>10</v>
      </c>
      <c r="D20591" t="s">
        <v>1149</v>
      </c>
      <c r="E20591" t="s">
        <v>2745</v>
      </c>
      <c r="F20591" t="s">
        <v>2906</v>
      </c>
      <c r="G20591">
        <v>0.1</v>
      </c>
      <c r="H20591">
        <v>0</v>
      </c>
      <c r="I20591">
        <v>0.1</v>
      </c>
      <c r="J20591">
        <v>0</v>
      </c>
      <c r="K20591">
        <v>1.3333333333139308</v>
      </c>
      <c r="L20591">
        <v>1.8499999999185093</v>
      </c>
      <c r="M20591">
        <v>0.5166666666045785</v>
      </c>
    </row>
    <row r="20592" spans="1:13" x14ac:dyDescent="0.3">
      <c r="A20592">
        <v>2015</v>
      </c>
      <c r="B20592">
        <v>1</v>
      </c>
      <c r="C20592">
        <v>27</v>
      </c>
      <c r="D20592" t="s">
        <v>1166</v>
      </c>
      <c r="E20592" t="s">
        <v>2745</v>
      </c>
      <c r="F20592" t="s">
        <v>2782</v>
      </c>
      <c r="G20592">
        <v>0.02</v>
      </c>
      <c r="H20592">
        <v>0</v>
      </c>
      <c r="I20592">
        <v>0.02</v>
      </c>
      <c r="J20592">
        <v>0</v>
      </c>
      <c r="K20592">
        <v>1.3333333333139308</v>
      </c>
      <c r="L20592">
        <v>185.33333333343035</v>
      </c>
      <c r="M20592">
        <v>184.00000000011642</v>
      </c>
    </row>
    <row r="20593" spans="1:13" x14ac:dyDescent="0.3">
      <c r="A20593">
        <v>2015</v>
      </c>
      <c r="B20593">
        <v>2</v>
      </c>
      <c r="C20593">
        <v>2</v>
      </c>
      <c r="D20593" t="s">
        <v>1172</v>
      </c>
      <c r="E20593" t="s">
        <v>2749</v>
      </c>
      <c r="F20593" t="s">
        <v>2959</v>
      </c>
      <c r="G20593">
        <v>2</v>
      </c>
      <c r="H20593">
        <v>0</v>
      </c>
      <c r="I20593">
        <v>2</v>
      </c>
      <c r="J20593">
        <v>0</v>
      </c>
      <c r="K20593">
        <v>1.3333333333139308</v>
      </c>
      <c r="L20593">
        <v>1.5999999999767169</v>
      </c>
      <c r="M20593">
        <v>0.26666666666278616</v>
      </c>
    </row>
    <row r="20594" spans="1:13" x14ac:dyDescent="0.3">
      <c r="A20594">
        <v>2015</v>
      </c>
      <c r="B20594">
        <v>2</v>
      </c>
      <c r="C20594">
        <v>2</v>
      </c>
      <c r="D20594" t="s">
        <v>1172</v>
      </c>
      <c r="E20594" t="s">
        <v>2752</v>
      </c>
      <c r="F20594" t="s">
        <v>2798</v>
      </c>
      <c r="G20594">
        <v>0.1</v>
      </c>
      <c r="H20594">
        <v>0</v>
      </c>
      <c r="I20594">
        <v>0.1</v>
      </c>
      <c r="J20594">
        <v>0</v>
      </c>
      <c r="K20594">
        <v>1.3333333333139308</v>
      </c>
      <c r="L20594">
        <v>1.6166666665230878</v>
      </c>
      <c r="M20594">
        <v>0.28333333320915699</v>
      </c>
    </row>
    <row r="20595" spans="1:13" x14ac:dyDescent="0.3">
      <c r="A20595">
        <v>2015</v>
      </c>
      <c r="B20595">
        <v>2</v>
      </c>
      <c r="C20595">
        <v>9</v>
      </c>
      <c r="D20595" t="s">
        <v>1179</v>
      </c>
      <c r="E20595" t="s">
        <v>2745</v>
      </c>
      <c r="F20595" t="s">
        <v>2865</v>
      </c>
      <c r="G20595">
        <v>0.85</v>
      </c>
      <c r="H20595">
        <v>0</v>
      </c>
      <c r="I20595">
        <v>0.85</v>
      </c>
      <c r="J20595">
        <v>0</v>
      </c>
      <c r="K20595">
        <v>1.3333333333139308</v>
      </c>
      <c r="L20595">
        <v>2.4999999999417923</v>
      </c>
      <c r="M20595">
        <v>1.1666666666278616</v>
      </c>
    </row>
    <row r="20596" spans="1:13" x14ac:dyDescent="0.3">
      <c r="A20596">
        <v>2015</v>
      </c>
      <c r="B20596">
        <v>2</v>
      </c>
      <c r="C20596">
        <v>9</v>
      </c>
      <c r="D20596" t="s">
        <v>1179</v>
      </c>
      <c r="E20596" t="s">
        <v>2745</v>
      </c>
      <c r="F20596" t="s">
        <v>2765</v>
      </c>
      <c r="G20596">
        <v>1</v>
      </c>
      <c r="H20596">
        <v>0</v>
      </c>
      <c r="I20596">
        <v>1</v>
      </c>
      <c r="J20596">
        <v>0</v>
      </c>
      <c r="K20596">
        <v>1.3333333333139308</v>
      </c>
      <c r="L20596">
        <v>2.3833333332440816</v>
      </c>
      <c r="M20596">
        <v>1.0499999999301508</v>
      </c>
    </row>
    <row r="20597" spans="1:13" x14ac:dyDescent="0.3">
      <c r="A20597">
        <v>2015</v>
      </c>
      <c r="B20597">
        <v>2</v>
      </c>
      <c r="C20597">
        <v>9</v>
      </c>
      <c r="D20597" t="s">
        <v>1179</v>
      </c>
      <c r="E20597" t="s">
        <v>2741</v>
      </c>
      <c r="F20597" t="s">
        <v>2767</v>
      </c>
      <c r="G20597">
        <v>0.2</v>
      </c>
      <c r="H20597">
        <v>0.2</v>
      </c>
      <c r="I20597">
        <v>0</v>
      </c>
      <c r="J20597">
        <v>0</v>
      </c>
      <c r="K20597">
        <v>1.3333333333139308</v>
      </c>
      <c r="L20597">
        <v>2.1333333333022892</v>
      </c>
      <c r="M20597">
        <v>0.79999999998835847</v>
      </c>
    </row>
    <row r="20598" spans="1:13" x14ac:dyDescent="0.3">
      <c r="A20598">
        <v>2015</v>
      </c>
      <c r="B20598">
        <v>2</v>
      </c>
      <c r="C20598">
        <v>10</v>
      </c>
      <c r="D20598" t="s">
        <v>1180</v>
      </c>
      <c r="E20598" t="s">
        <v>2741</v>
      </c>
      <c r="F20598" t="s">
        <v>2769</v>
      </c>
      <c r="G20598">
        <v>2.0499999999999998</v>
      </c>
      <c r="H20598">
        <v>0.1</v>
      </c>
      <c r="I20598">
        <v>1.55</v>
      </c>
      <c r="J20598">
        <v>0.4</v>
      </c>
      <c r="K20598">
        <v>1.3333333333139308</v>
      </c>
      <c r="L20598">
        <v>2.5083333333022892</v>
      </c>
      <c r="M20598">
        <v>1.1749999999883585</v>
      </c>
    </row>
    <row r="20599" spans="1:13" x14ac:dyDescent="0.3">
      <c r="A20599">
        <v>2015</v>
      </c>
      <c r="B20599">
        <v>2</v>
      </c>
      <c r="C20599">
        <v>13</v>
      </c>
      <c r="D20599" t="s">
        <v>1183</v>
      </c>
      <c r="E20599" t="s">
        <v>2749</v>
      </c>
      <c r="F20599" t="s">
        <v>2849</v>
      </c>
      <c r="G20599">
        <v>2</v>
      </c>
      <c r="H20599">
        <v>0</v>
      </c>
      <c r="I20599">
        <v>2</v>
      </c>
      <c r="J20599">
        <v>0</v>
      </c>
      <c r="K20599">
        <v>1.3333333333139308</v>
      </c>
      <c r="L20599">
        <v>1.6666666666860692</v>
      </c>
      <c r="M20599">
        <v>0.33333333337213844</v>
      </c>
    </row>
    <row r="20600" spans="1:13" x14ac:dyDescent="0.3">
      <c r="A20600">
        <v>2015</v>
      </c>
      <c r="B20600">
        <v>2</v>
      </c>
      <c r="C20600">
        <v>18</v>
      </c>
      <c r="D20600" t="s">
        <v>1188</v>
      </c>
      <c r="E20600" t="s">
        <v>2745</v>
      </c>
      <c r="F20600" t="s">
        <v>2824</v>
      </c>
      <c r="G20600">
        <v>0.28000000000000003</v>
      </c>
      <c r="H20600">
        <v>0.28000000000000003</v>
      </c>
      <c r="I20600">
        <v>0</v>
      </c>
      <c r="J20600">
        <v>0</v>
      </c>
      <c r="K20600">
        <v>1.3333333333139308</v>
      </c>
      <c r="L20600">
        <v>8.7666666667792015</v>
      </c>
      <c r="M20600">
        <v>7.4333333334652707</v>
      </c>
    </row>
    <row r="20601" spans="1:13" x14ac:dyDescent="0.3">
      <c r="A20601">
        <v>2015</v>
      </c>
      <c r="B20601">
        <v>2</v>
      </c>
      <c r="C20601">
        <v>24</v>
      </c>
      <c r="D20601" t="s">
        <v>1194</v>
      </c>
      <c r="E20601" t="s">
        <v>2747</v>
      </c>
      <c r="F20601" t="s">
        <v>3002</v>
      </c>
      <c r="G20601">
        <v>0.1</v>
      </c>
      <c r="H20601">
        <v>0</v>
      </c>
      <c r="I20601">
        <v>0.1</v>
      </c>
      <c r="J20601">
        <v>0</v>
      </c>
      <c r="K20601">
        <v>1.3333333333139308</v>
      </c>
      <c r="L20601">
        <v>13.5</v>
      </c>
      <c r="M20601">
        <v>12.166666666686069</v>
      </c>
    </row>
    <row r="20602" spans="1:13" x14ac:dyDescent="0.3">
      <c r="A20602">
        <v>2015</v>
      </c>
      <c r="B20602">
        <v>3</v>
      </c>
      <c r="C20602">
        <v>20</v>
      </c>
      <c r="D20602" t="s">
        <v>1218</v>
      </c>
      <c r="E20602" t="s">
        <v>2745</v>
      </c>
      <c r="F20602" t="s">
        <v>2890</v>
      </c>
      <c r="G20602">
        <v>0.04</v>
      </c>
      <c r="H20602">
        <v>0</v>
      </c>
      <c r="I20602">
        <v>0.04</v>
      </c>
      <c r="J20602">
        <v>0</v>
      </c>
      <c r="K20602">
        <v>1.3333333333139308</v>
      </c>
      <c r="L20602">
        <v>177</v>
      </c>
      <c r="M20602">
        <v>175.66666666668607</v>
      </c>
    </row>
    <row r="20603" spans="1:13" x14ac:dyDescent="0.3">
      <c r="A20603">
        <v>2015</v>
      </c>
      <c r="B20603">
        <v>4</v>
      </c>
      <c r="C20603">
        <v>2</v>
      </c>
      <c r="D20603" t="s">
        <v>1231</v>
      </c>
      <c r="E20603" t="s">
        <v>2741</v>
      </c>
      <c r="F20603" t="s">
        <v>2758</v>
      </c>
      <c r="G20603">
        <v>0.5</v>
      </c>
      <c r="H20603">
        <v>0</v>
      </c>
      <c r="I20603">
        <v>0</v>
      </c>
      <c r="J20603">
        <v>0.5</v>
      </c>
      <c r="K20603">
        <v>1.3333333333139308</v>
      </c>
      <c r="L20603">
        <v>3.8833333332440816</v>
      </c>
      <c r="M20603">
        <v>2.5499999999301508</v>
      </c>
    </row>
    <row r="20604" spans="1:13" x14ac:dyDescent="0.3">
      <c r="A20604">
        <v>2015</v>
      </c>
      <c r="B20604">
        <v>4</v>
      </c>
      <c r="C20604">
        <v>3</v>
      </c>
      <c r="D20604" t="s">
        <v>1232</v>
      </c>
      <c r="E20604" t="s">
        <v>2745</v>
      </c>
      <c r="F20604" t="s">
        <v>2796</v>
      </c>
      <c r="G20604">
        <v>0.2</v>
      </c>
      <c r="H20604">
        <v>0</v>
      </c>
      <c r="I20604">
        <v>0.2</v>
      </c>
      <c r="J20604">
        <v>0</v>
      </c>
      <c r="K20604">
        <v>1.3333333333139308</v>
      </c>
      <c r="L20604">
        <v>383.25</v>
      </c>
      <c r="M20604">
        <v>381.91666666668607</v>
      </c>
    </row>
    <row r="20605" spans="1:13" x14ac:dyDescent="0.3">
      <c r="A20605">
        <v>2015</v>
      </c>
      <c r="B20605">
        <v>4</v>
      </c>
      <c r="C20605">
        <v>20</v>
      </c>
      <c r="D20605" t="s">
        <v>1248</v>
      </c>
      <c r="E20605" t="s">
        <v>2749</v>
      </c>
      <c r="F20605" t="s">
        <v>2792</v>
      </c>
      <c r="G20605">
        <v>1</v>
      </c>
      <c r="H20605">
        <v>0</v>
      </c>
      <c r="I20605">
        <v>1</v>
      </c>
      <c r="J20605">
        <v>0</v>
      </c>
      <c r="K20605">
        <v>1.3333333333139308</v>
      </c>
      <c r="L20605">
        <v>18.016666666546371</v>
      </c>
      <c r="M20605">
        <v>16.68333333323244</v>
      </c>
    </row>
    <row r="20606" spans="1:13" x14ac:dyDescent="0.3">
      <c r="A20606">
        <v>2015</v>
      </c>
      <c r="B20606">
        <v>7</v>
      </c>
      <c r="C20606">
        <v>3</v>
      </c>
      <c r="D20606" t="s">
        <v>1319</v>
      </c>
      <c r="E20606" t="s">
        <v>2745</v>
      </c>
      <c r="G20606">
        <v>0.09</v>
      </c>
      <c r="H20606">
        <v>0</v>
      </c>
      <c r="I20606">
        <v>0.09</v>
      </c>
      <c r="J20606">
        <v>0</v>
      </c>
      <c r="K20606">
        <v>1.3333333333139308</v>
      </c>
      <c r="L20606">
        <v>11.983333333279006</v>
      </c>
      <c r="M20606">
        <v>10.649999999965075</v>
      </c>
    </row>
    <row r="20607" spans="1:13" x14ac:dyDescent="0.3">
      <c r="A20607">
        <v>2015</v>
      </c>
      <c r="B20607">
        <v>11</v>
      </c>
      <c r="C20607">
        <v>5</v>
      </c>
      <c r="D20607" t="s">
        <v>1378</v>
      </c>
      <c r="E20607" t="s">
        <v>2749</v>
      </c>
      <c r="F20607" t="s">
        <v>2800</v>
      </c>
      <c r="G20607">
        <v>0.7</v>
      </c>
      <c r="H20607">
        <v>0</v>
      </c>
      <c r="I20607">
        <v>0.7</v>
      </c>
      <c r="J20607">
        <v>0</v>
      </c>
      <c r="K20607">
        <v>1.3333333333139308</v>
      </c>
      <c r="L20607">
        <v>1.4833333334536292</v>
      </c>
      <c r="M20607">
        <v>0.15000000013969839</v>
      </c>
    </row>
    <row r="20608" spans="1:13" x14ac:dyDescent="0.3">
      <c r="A20608">
        <v>2015</v>
      </c>
      <c r="B20608">
        <v>12</v>
      </c>
      <c r="C20608">
        <v>14</v>
      </c>
      <c r="D20608" t="s">
        <v>1417</v>
      </c>
      <c r="E20608" t="s">
        <v>2745</v>
      </c>
      <c r="G20608">
        <v>0.48000000000000004</v>
      </c>
      <c r="H20608">
        <v>0</v>
      </c>
      <c r="I20608">
        <v>0.48000000000000004</v>
      </c>
      <c r="J20608">
        <v>0</v>
      </c>
      <c r="K20608">
        <v>1.3333333333139308</v>
      </c>
      <c r="L20608">
        <v>5.15833333338378</v>
      </c>
      <c r="M20608">
        <v>3.8250000000698492</v>
      </c>
    </row>
    <row r="20609" spans="1:13" x14ac:dyDescent="0.3">
      <c r="A20609">
        <v>2015</v>
      </c>
      <c r="B20609">
        <v>12</v>
      </c>
      <c r="C20609">
        <v>21</v>
      </c>
      <c r="D20609" t="s">
        <v>1424</v>
      </c>
      <c r="E20609" t="s">
        <v>2752</v>
      </c>
      <c r="F20609" t="s">
        <v>2814</v>
      </c>
      <c r="G20609">
        <v>1.4</v>
      </c>
      <c r="H20609">
        <v>0</v>
      </c>
      <c r="I20609">
        <v>0.9</v>
      </c>
      <c r="J20609">
        <v>0.5</v>
      </c>
      <c r="K20609">
        <v>1.3333333333139308</v>
      </c>
      <c r="L20609">
        <v>1.7499999999417923</v>
      </c>
      <c r="M20609">
        <v>0.41666666662786156</v>
      </c>
    </row>
    <row r="20610" spans="1:13" x14ac:dyDescent="0.3">
      <c r="A20610">
        <v>2016</v>
      </c>
      <c r="B20610">
        <v>1</v>
      </c>
      <c r="C20610">
        <v>1</v>
      </c>
      <c r="D20610" t="s">
        <v>1435</v>
      </c>
      <c r="E20610" t="s">
        <v>2752</v>
      </c>
      <c r="F20610" t="s">
        <v>2864</v>
      </c>
      <c r="G20610">
        <v>0.2</v>
      </c>
      <c r="H20610">
        <v>0</v>
      </c>
      <c r="I20610">
        <v>0.2</v>
      </c>
      <c r="J20610">
        <v>0</v>
      </c>
      <c r="K20610">
        <v>1.3333333333139308</v>
      </c>
      <c r="L20610">
        <v>9.6666666665696539</v>
      </c>
      <c r="M20610">
        <v>8.3333333332557231</v>
      </c>
    </row>
    <row r="20611" spans="1:13" x14ac:dyDescent="0.3">
      <c r="A20611">
        <v>2016</v>
      </c>
      <c r="B20611">
        <v>1</v>
      </c>
      <c r="C20611">
        <v>4</v>
      </c>
      <c r="D20611" t="s">
        <v>1438</v>
      </c>
      <c r="E20611" t="s">
        <v>2773</v>
      </c>
      <c r="F20611" t="s">
        <v>2891</v>
      </c>
      <c r="G20611">
        <v>0.1</v>
      </c>
      <c r="H20611">
        <v>0</v>
      </c>
      <c r="I20611">
        <v>0.1</v>
      </c>
      <c r="J20611">
        <v>0</v>
      </c>
      <c r="K20611">
        <v>1.3333333333139308</v>
      </c>
      <c r="L20611">
        <v>17.283333333267365</v>
      </c>
      <c r="M20611">
        <v>15.949999999953434</v>
      </c>
    </row>
    <row r="20612" spans="1:13" x14ac:dyDescent="0.3">
      <c r="A20612">
        <v>2016</v>
      </c>
      <c r="B20612">
        <v>1</v>
      </c>
      <c r="C20612">
        <v>5</v>
      </c>
      <c r="D20612" t="s">
        <v>1439</v>
      </c>
      <c r="E20612" t="s">
        <v>2747</v>
      </c>
      <c r="F20612" t="s">
        <v>2929</v>
      </c>
      <c r="G20612">
        <v>0.1</v>
      </c>
      <c r="H20612">
        <v>0</v>
      </c>
      <c r="I20612">
        <v>0.1</v>
      </c>
      <c r="J20612">
        <v>0</v>
      </c>
      <c r="K20612">
        <v>1.3333333333139308</v>
      </c>
      <c r="L20612">
        <v>24.783333333441988</v>
      </c>
      <c r="M20612">
        <v>23.450000000128057</v>
      </c>
    </row>
    <row r="20613" spans="1:13" x14ac:dyDescent="0.3">
      <c r="A20613">
        <v>2016</v>
      </c>
      <c r="B20613">
        <v>1</v>
      </c>
      <c r="C20613">
        <v>6</v>
      </c>
      <c r="D20613" t="s">
        <v>1440</v>
      </c>
      <c r="E20613" t="s">
        <v>2743</v>
      </c>
      <c r="F20613" t="s">
        <v>2827</v>
      </c>
      <c r="G20613">
        <v>3</v>
      </c>
      <c r="H20613">
        <v>0</v>
      </c>
      <c r="I20613">
        <v>3</v>
      </c>
      <c r="J20613">
        <v>0</v>
      </c>
      <c r="K20613">
        <v>1.3333333333139308</v>
      </c>
      <c r="L20613">
        <v>2374.5833333334303</v>
      </c>
      <c r="M20613">
        <v>2373.2500000001164</v>
      </c>
    </row>
    <row r="20614" spans="1:13" x14ac:dyDescent="0.3">
      <c r="A20614">
        <v>2016</v>
      </c>
      <c r="B20614">
        <v>1</v>
      </c>
      <c r="C20614">
        <v>9</v>
      </c>
      <c r="D20614" t="s">
        <v>1443</v>
      </c>
      <c r="E20614" t="s">
        <v>2741</v>
      </c>
      <c r="F20614" t="s">
        <v>2878</v>
      </c>
      <c r="G20614">
        <v>1.2</v>
      </c>
      <c r="H20614">
        <v>0</v>
      </c>
      <c r="I20614">
        <v>1.2</v>
      </c>
      <c r="J20614">
        <v>0</v>
      </c>
      <c r="K20614">
        <v>1.3333333333139308</v>
      </c>
      <c r="L20614">
        <v>7.8833333333604969</v>
      </c>
      <c r="M20614">
        <v>6.5500000000465661</v>
      </c>
    </row>
    <row r="20615" spans="1:13" x14ac:dyDescent="0.3">
      <c r="A20615">
        <v>2016</v>
      </c>
      <c r="B20615">
        <v>1</v>
      </c>
      <c r="C20615">
        <v>13</v>
      </c>
      <c r="D20615" t="s">
        <v>1447</v>
      </c>
      <c r="E20615" t="s">
        <v>2741</v>
      </c>
      <c r="F20615" t="s">
        <v>2934</v>
      </c>
      <c r="G20615">
        <v>1.8</v>
      </c>
      <c r="H20615">
        <v>0</v>
      </c>
      <c r="I20615">
        <v>1.1000000000000001</v>
      </c>
      <c r="J20615">
        <v>0.7</v>
      </c>
      <c r="K20615">
        <v>1.3333333333139308</v>
      </c>
      <c r="L20615">
        <v>1.6833333332324401</v>
      </c>
      <c r="M20615">
        <v>0.34999999991850927</v>
      </c>
    </row>
    <row r="20616" spans="1:13" x14ac:dyDescent="0.3">
      <c r="A20616">
        <v>2016</v>
      </c>
      <c r="B20616">
        <v>1</v>
      </c>
      <c r="C20616">
        <v>14</v>
      </c>
      <c r="D20616" t="s">
        <v>1448</v>
      </c>
      <c r="E20616" t="s">
        <v>2747</v>
      </c>
      <c r="F20616" t="s">
        <v>2945</v>
      </c>
      <c r="G20616">
        <v>0.2</v>
      </c>
      <c r="H20616">
        <v>0</v>
      </c>
      <c r="I20616">
        <v>0.15000000000000002</v>
      </c>
      <c r="J20616">
        <v>0.05</v>
      </c>
      <c r="K20616">
        <v>1.3333333333139308</v>
      </c>
      <c r="L20616">
        <v>23.925000000017462</v>
      </c>
      <c r="M20616">
        <v>22.591666666703532</v>
      </c>
    </row>
    <row r="20617" spans="1:13" x14ac:dyDescent="0.3">
      <c r="A20617">
        <v>2016</v>
      </c>
      <c r="B20617">
        <v>1</v>
      </c>
      <c r="C20617">
        <v>17</v>
      </c>
      <c r="D20617" t="s">
        <v>1451</v>
      </c>
      <c r="E20617" t="s">
        <v>2743</v>
      </c>
      <c r="F20617" t="s">
        <v>2827</v>
      </c>
      <c r="G20617">
        <v>0.25</v>
      </c>
      <c r="H20617">
        <v>0</v>
      </c>
      <c r="I20617">
        <v>0.25</v>
      </c>
      <c r="J20617">
        <v>0</v>
      </c>
      <c r="K20617">
        <v>1.3333333333139308</v>
      </c>
      <c r="L20617">
        <v>19.133333333360497</v>
      </c>
      <c r="M20617">
        <v>17.800000000046566</v>
      </c>
    </row>
    <row r="20618" spans="1:13" x14ac:dyDescent="0.3">
      <c r="A20618">
        <v>2016</v>
      </c>
      <c r="B20618">
        <v>1</v>
      </c>
      <c r="C20618">
        <v>17</v>
      </c>
      <c r="D20618" t="s">
        <v>1451</v>
      </c>
      <c r="E20618" t="s">
        <v>2745</v>
      </c>
      <c r="F20618" t="s">
        <v>2865</v>
      </c>
      <c r="G20618">
        <v>1.6</v>
      </c>
      <c r="H20618">
        <v>0</v>
      </c>
      <c r="I20618">
        <v>1.6</v>
      </c>
      <c r="J20618">
        <v>0</v>
      </c>
      <c r="K20618">
        <v>1.3333333333139308</v>
      </c>
      <c r="L20618">
        <v>1.78333333338378</v>
      </c>
      <c r="M20618">
        <v>0.45000000006984919</v>
      </c>
    </row>
    <row r="20619" spans="1:13" x14ac:dyDescent="0.3">
      <c r="A20619">
        <v>2016</v>
      </c>
      <c r="B20619">
        <v>1</v>
      </c>
      <c r="C20619">
        <v>20</v>
      </c>
      <c r="D20619" t="s">
        <v>1454</v>
      </c>
      <c r="E20619" t="s">
        <v>2754</v>
      </c>
      <c r="F20619" t="s">
        <v>2876</v>
      </c>
      <c r="G20619">
        <v>1.5</v>
      </c>
      <c r="H20619">
        <v>0</v>
      </c>
      <c r="I20619">
        <v>1.5</v>
      </c>
      <c r="J20619">
        <v>0</v>
      </c>
      <c r="K20619">
        <v>1.3333333333139308</v>
      </c>
      <c r="L20619">
        <v>2.5833333333721384</v>
      </c>
      <c r="M20619">
        <v>1.2500000000582077</v>
      </c>
    </row>
    <row r="20620" spans="1:13" x14ac:dyDescent="0.3">
      <c r="A20620">
        <v>2016</v>
      </c>
      <c r="B20620">
        <v>1</v>
      </c>
      <c r="C20620">
        <v>26</v>
      </c>
      <c r="D20620" t="s">
        <v>1460</v>
      </c>
      <c r="E20620" t="s">
        <v>2745</v>
      </c>
      <c r="F20620" t="s">
        <v>2805</v>
      </c>
      <c r="G20620">
        <v>0.01</v>
      </c>
      <c r="H20620">
        <v>0</v>
      </c>
      <c r="I20620">
        <v>0</v>
      </c>
      <c r="J20620">
        <v>0.01</v>
      </c>
      <c r="K20620">
        <v>1.3333333333139308</v>
      </c>
      <c r="L20620">
        <v>2.5833333333721384</v>
      </c>
      <c r="M20620">
        <v>1.2500000000582077</v>
      </c>
    </row>
    <row r="20621" spans="1:13" x14ac:dyDescent="0.3">
      <c r="A20621">
        <v>2016</v>
      </c>
      <c r="B20621">
        <v>1</v>
      </c>
      <c r="C20621">
        <v>30</v>
      </c>
      <c r="D20621" t="s">
        <v>1464</v>
      </c>
      <c r="E20621" t="s">
        <v>2741</v>
      </c>
      <c r="F20621" t="s">
        <v>2858</v>
      </c>
      <c r="G20621">
        <v>1</v>
      </c>
      <c r="H20621">
        <v>0</v>
      </c>
      <c r="I20621">
        <v>1</v>
      </c>
      <c r="J20621">
        <v>0</v>
      </c>
      <c r="K20621">
        <v>1.3333333333139308</v>
      </c>
      <c r="L20621">
        <v>1.96666666661622</v>
      </c>
      <c r="M20621">
        <v>0.63333333330228925</v>
      </c>
    </row>
    <row r="20622" spans="1:13" x14ac:dyDescent="0.3">
      <c r="A20622">
        <v>2016</v>
      </c>
      <c r="B20622">
        <v>1</v>
      </c>
      <c r="C20622">
        <v>30</v>
      </c>
      <c r="D20622" t="s">
        <v>1464</v>
      </c>
      <c r="E20622" t="s">
        <v>2749</v>
      </c>
      <c r="F20622" t="s">
        <v>2853</v>
      </c>
      <c r="G20622">
        <v>4</v>
      </c>
      <c r="H20622">
        <v>0</v>
      </c>
      <c r="I20622">
        <v>4</v>
      </c>
      <c r="J20622">
        <v>0</v>
      </c>
      <c r="K20622">
        <v>1.3333333333139308</v>
      </c>
      <c r="L20622">
        <v>2.2999999999883585</v>
      </c>
      <c r="M20622">
        <v>0.96666666667442769</v>
      </c>
    </row>
    <row r="20623" spans="1:13" x14ac:dyDescent="0.3">
      <c r="A20623">
        <v>2016</v>
      </c>
      <c r="B20623">
        <v>2</v>
      </c>
      <c r="C20623">
        <v>4</v>
      </c>
      <c r="D20623" t="s">
        <v>1469</v>
      </c>
      <c r="E20623" t="s">
        <v>2752</v>
      </c>
      <c r="F20623" t="s">
        <v>2863</v>
      </c>
      <c r="G20623">
        <v>7.0000000000000007E-2</v>
      </c>
      <c r="H20623">
        <v>0</v>
      </c>
      <c r="I20623">
        <v>7.0000000000000007E-2</v>
      </c>
      <c r="J20623">
        <v>0</v>
      </c>
      <c r="K20623">
        <v>1.3333333333139308</v>
      </c>
      <c r="L20623">
        <v>1.9333333333488554</v>
      </c>
      <c r="M20623">
        <v>0.6000000000349246</v>
      </c>
    </row>
    <row r="20624" spans="1:13" x14ac:dyDescent="0.3">
      <c r="A20624">
        <v>2016</v>
      </c>
      <c r="B20624">
        <v>2</v>
      </c>
      <c r="C20624">
        <v>9</v>
      </c>
      <c r="D20624" t="s">
        <v>1474</v>
      </c>
      <c r="E20624" t="s">
        <v>2745</v>
      </c>
      <c r="F20624" t="s">
        <v>2777</v>
      </c>
      <c r="G20624">
        <v>0.22</v>
      </c>
      <c r="H20624">
        <v>0</v>
      </c>
      <c r="I20624">
        <v>0.22</v>
      </c>
      <c r="J20624">
        <v>0</v>
      </c>
      <c r="K20624">
        <v>1.3333333333139308</v>
      </c>
      <c r="L20624">
        <v>1.9583333332557231</v>
      </c>
      <c r="M20624">
        <v>0.62499999994179234</v>
      </c>
    </row>
    <row r="20625" spans="1:13" x14ac:dyDescent="0.3">
      <c r="A20625">
        <v>2016</v>
      </c>
      <c r="B20625">
        <v>2</v>
      </c>
      <c r="C20625">
        <v>10</v>
      </c>
      <c r="D20625" t="s">
        <v>1475</v>
      </c>
      <c r="E20625" t="s">
        <v>2745</v>
      </c>
      <c r="F20625" t="s">
        <v>2865</v>
      </c>
      <c r="G20625">
        <v>15.05</v>
      </c>
      <c r="H20625">
        <v>0</v>
      </c>
      <c r="I20625">
        <v>15.05</v>
      </c>
      <c r="J20625">
        <v>0</v>
      </c>
      <c r="K20625">
        <v>1.3333333333139308</v>
      </c>
      <c r="L20625">
        <v>1025.0333333333838</v>
      </c>
      <c r="M20625">
        <v>1023.7000000000698</v>
      </c>
    </row>
    <row r="20626" spans="1:13" x14ac:dyDescent="0.3">
      <c r="A20626">
        <v>2016</v>
      </c>
      <c r="B20626">
        <v>2</v>
      </c>
      <c r="C20626">
        <v>11</v>
      </c>
      <c r="D20626" t="s">
        <v>1476</v>
      </c>
      <c r="E20626" t="s">
        <v>2745</v>
      </c>
      <c r="F20626" t="s">
        <v>2746</v>
      </c>
      <c r="G20626">
        <v>1.1000000000000001</v>
      </c>
      <c r="H20626">
        <v>0</v>
      </c>
      <c r="I20626">
        <v>1.1000000000000001</v>
      </c>
      <c r="J20626">
        <v>0</v>
      </c>
      <c r="K20626">
        <v>1.3333333333139308</v>
      </c>
      <c r="L20626">
        <v>6.3999999999941792</v>
      </c>
      <c r="M20626">
        <v>5.0666666666802485</v>
      </c>
    </row>
    <row r="20627" spans="1:13" x14ac:dyDescent="0.3">
      <c r="A20627">
        <v>2016</v>
      </c>
      <c r="B20627">
        <v>2</v>
      </c>
      <c r="C20627">
        <v>18</v>
      </c>
      <c r="D20627" t="s">
        <v>1483</v>
      </c>
      <c r="E20627" t="s">
        <v>2741</v>
      </c>
      <c r="F20627" t="s">
        <v>2742</v>
      </c>
      <c r="G20627">
        <v>10</v>
      </c>
      <c r="H20627">
        <v>0</v>
      </c>
      <c r="I20627">
        <v>1</v>
      </c>
      <c r="J20627">
        <v>9</v>
      </c>
      <c r="K20627">
        <v>1.3333333333139308</v>
      </c>
      <c r="L20627">
        <v>1.4000000000232831</v>
      </c>
      <c r="M20627">
        <v>6.6666666709352285E-2</v>
      </c>
    </row>
    <row r="20628" spans="1:13" x14ac:dyDescent="0.3">
      <c r="A20628">
        <v>2016</v>
      </c>
      <c r="B20628">
        <v>2</v>
      </c>
      <c r="C20628">
        <v>18</v>
      </c>
      <c r="D20628" t="s">
        <v>1483</v>
      </c>
      <c r="E20628" t="s">
        <v>2754</v>
      </c>
      <c r="F20628" t="s">
        <v>2868</v>
      </c>
      <c r="G20628">
        <v>0.05</v>
      </c>
      <c r="H20628">
        <v>0</v>
      </c>
      <c r="I20628">
        <v>0.05</v>
      </c>
      <c r="J20628">
        <v>0</v>
      </c>
      <c r="K20628">
        <v>1.3333333333139308</v>
      </c>
      <c r="L20628">
        <v>1.5833333332557231</v>
      </c>
      <c r="M20628">
        <v>0.24999999994179234</v>
      </c>
    </row>
    <row r="20629" spans="1:13" x14ac:dyDescent="0.3">
      <c r="A20629">
        <v>2016</v>
      </c>
      <c r="B20629">
        <v>2</v>
      </c>
      <c r="C20629">
        <v>19</v>
      </c>
      <c r="D20629" t="s">
        <v>1484</v>
      </c>
      <c r="E20629" t="s">
        <v>2743</v>
      </c>
      <c r="F20629" t="s">
        <v>2827</v>
      </c>
      <c r="G20629">
        <v>0.1</v>
      </c>
      <c r="H20629">
        <v>0.1</v>
      </c>
      <c r="I20629">
        <v>0</v>
      </c>
      <c r="J20629">
        <v>0</v>
      </c>
      <c r="K20629">
        <v>1.3333333333139308</v>
      </c>
      <c r="L20629">
        <v>2.3499999999767169</v>
      </c>
      <c r="M20629">
        <v>1.0166666666627862</v>
      </c>
    </row>
    <row r="20630" spans="1:13" x14ac:dyDescent="0.3">
      <c r="A20630">
        <v>2016</v>
      </c>
      <c r="B20630">
        <v>2</v>
      </c>
      <c r="C20630">
        <v>20</v>
      </c>
      <c r="D20630" t="s">
        <v>1485</v>
      </c>
      <c r="E20630" t="s">
        <v>2745</v>
      </c>
      <c r="F20630" t="s">
        <v>2761</v>
      </c>
      <c r="G20630">
        <v>0.21000000000000002</v>
      </c>
      <c r="H20630">
        <v>0.05</v>
      </c>
      <c r="I20630">
        <v>0.16</v>
      </c>
      <c r="J20630">
        <v>0</v>
      </c>
      <c r="K20630">
        <v>1.3333333333139308</v>
      </c>
      <c r="L20630">
        <v>164.95000000001164</v>
      </c>
      <c r="M20630">
        <v>163.61666666669771</v>
      </c>
    </row>
    <row r="20631" spans="1:13" x14ac:dyDescent="0.3">
      <c r="A20631">
        <v>2016</v>
      </c>
      <c r="B20631">
        <v>2</v>
      </c>
      <c r="C20631">
        <v>23</v>
      </c>
      <c r="D20631" t="s">
        <v>1488</v>
      </c>
      <c r="E20631" t="s">
        <v>2743</v>
      </c>
      <c r="F20631" t="s">
        <v>2744</v>
      </c>
      <c r="G20631">
        <v>0.4</v>
      </c>
      <c r="H20631">
        <v>0</v>
      </c>
      <c r="I20631">
        <v>0.4</v>
      </c>
      <c r="J20631">
        <v>0</v>
      </c>
      <c r="K20631">
        <v>1.3333333333139308</v>
      </c>
      <c r="L20631">
        <v>1.4166666665696539</v>
      </c>
      <c r="M20631">
        <v>8.3333333255723119E-2</v>
      </c>
    </row>
    <row r="20632" spans="1:13" x14ac:dyDescent="0.3">
      <c r="A20632">
        <v>2016</v>
      </c>
      <c r="B20632">
        <v>3</v>
      </c>
      <c r="C20632">
        <v>1</v>
      </c>
      <c r="D20632" t="s">
        <v>1495</v>
      </c>
      <c r="E20632" t="s">
        <v>2752</v>
      </c>
      <c r="F20632" t="s">
        <v>2813</v>
      </c>
      <c r="G20632">
        <v>0.26</v>
      </c>
      <c r="H20632">
        <v>0.06</v>
      </c>
      <c r="I20632">
        <v>0.2</v>
      </c>
      <c r="J20632">
        <v>0</v>
      </c>
      <c r="K20632">
        <v>1.3333333333139308</v>
      </c>
      <c r="L20632">
        <v>2.8666666667559184</v>
      </c>
      <c r="M20632">
        <v>1.5333333334419876</v>
      </c>
    </row>
    <row r="20633" spans="1:13" x14ac:dyDescent="0.3">
      <c r="A20633">
        <v>2016</v>
      </c>
      <c r="B20633">
        <v>3</v>
      </c>
      <c r="C20633">
        <v>2</v>
      </c>
      <c r="D20633" t="s">
        <v>1496</v>
      </c>
      <c r="E20633" t="s">
        <v>2754</v>
      </c>
      <c r="F20633" t="s">
        <v>2794</v>
      </c>
      <c r="G20633">
        <v>0.05</v>
      </c>
      <c r="H20633">
        <v>0.03</v>
      </c>
      <c r="I20633">
        <v>0.01</v>
      </c>
      <c r="J20633">
        <v>0.01</v>
      </c>
      <c r="K20633">
        <v>1.3333333333139308</v>
      </c>
      <c r="L20633">
        <v>1.7499999999417923</v>
      </c>
      <c r="M20633">
        <v>0.41666666662786156</v>
      </c>
    </row>
    <row r="20634" spans="1:13" x14ac:dyDescent="0.3">
      <c r="A20634">
        <v>2016</v>
      </c>
      <c r="B20634">
        <v>3</v>
      </c>
      <c r="C20634">
        <v>7</v>
      </c>
      <c r="D20634" t="s">
        <v>1501</v>
      </c>
      <c r="E20634" t="s">
        <v>2745</v>
      </c>
      <c r="F20634" t="s">
        <v>2824</v>
      </c>
      <c r="G20634">
        <v>0.3</v>
      </c>
      <c r="H20634">
        <v>0</v>
      </c>
      <c r="I20634">
        <v>0.3</v>
      </c>
      <c r="J20634">
        <v>0</v>
      </c>
      <c r="K20634">
        <v>1.3333333333139308</v>
      </c>
      <c r="L20634">
        <v>7.6833333332324401</v>
      </c>
      <c r="M20634">
        <v>6.3499999999185093</v>
      </c>
    </row>
    <row r="20635" spans="1:13" x14ac:dyDescent="0.3">
      <c r="A20635">
        <v>2016</v>
      </c>
      <c r="B20635">
        <v>3</v>
      </c>
      <c r="C20635">
        <v>9</v>
      </c>
      <c r="D20635" t="s">
        <v>1503</v>
      </c>
      <c r="E20635" t="s">
        <v>2745</v>
      </c>
      <c r="F20635" t="s">
        <v>2805</v>
      </c>
      <c r="G20635">
        <v>1.39</v>
      </c>
      <c r="H20635">
        <v>0.43</v>
      </c>
      <c r="I20635">
        <v>0.96</v>
      </c>
      <c r="J20635">
        <v>0</v>
      </c>
      <c r="K20635">
        <v>1.3333333333139308</v>
      </c>
      <c r="L20635">
        <v>587.54444444453111</v>
      </c>
      <c r="M20635">
        <v>586.21111111121718</v>
      </c>
    </row>
    <row r="20636" spans="1:13" x14ac:dyDescent="0.3">
      <c r="A20636">
        <v>2016</v>
      </c>
      <c r="B20636">
        <v>3</v>
      </c>
      <c r="C20636">
        <v>14</v>
      </c>
      <c r="D20636" t="s">
        <v>1508</v>
      </c>
      <c r="E20636" t="s">
        <v>2745</v>
      </c>
      <c r="F20636" t="s">
        <v>2952</v>
      </c>
      <c r="G20636">
        <v>0.74</v>
      </c>
      <c r="H20636">
        <v>0</v>
      </c>
      <c r="I20636">
        <v>0.74</v>
      </c>
      <c r="J20636">
        <v>0</v>
      </c>
      <c r="K20636">
        <v>1.3333333333139308</v>
      </c>
      <c r="L20636">
        <v>2.1666666667442769</v>
      </c>
      <c r="M20636">
        <v>0.8333333334303461</v>
      </c>
    </row>
    <row r="20637" spans="1:13" x14ac:dyDescent="0.3">
      <c r="A20637">
        <v>2016</v>
      </c>
      <c r="B20637">
        <v>3</v>
      </c>
      <c r="C20637">
        <v>20</v>
      </c>
      <c r="D20637" t="s">
        <v>1514</v>
      </c>
      <c r="E20637" t="s">
        <v>2749</v>
      </c>
      <c r="F20637" t="s">
        <v>2768</v>
      </c>
      <c r="G20637">
        <v>0.5</v>
      </c>
      <c r="H20637">
        <v>0</v>
      </c>
      <c r="I20637">
        <v>0.5</v>
      </c>
      <c r="J20637">
        <v>0</v>
      </c>
      <c r="K20637">
        <v>1.3333333333139308</v>
      </c>
      <c r="L20637">
        <v>1.5166666667209938</v>
      </c>
      <c r="M20637">
        <v>0.18333333340706304</v>
      </c>
    </row>
    <row r="20638" spans="1:13" x14ac:dyDescent="0.3">
      <c r="A20638">
        <v>2016</v>
      </c>
      <c r="B20638">
        <v>3</v>
      </c>
      <c r="C20638">
        <v>22</v>
      </c>
      <c r="D20638" t="s">
        <v>1516</v>
      </c>
      <c r="E20638" t="s">
        <v>2749</v>
      </c>
      <c r="F20638" t="s">
        <v>2822</v>
      </c>
      <c r="G20638">
        <v>1.1000000000000001</v>
      </c>
      <c r="H20638">
        <v>0</v>
      </c>
      <c r="I20638">
        <v>1.1000000000000001</v>
      </c>
      <c r="J20638">
        <v>0</v>
      </c>
      <c r="K20638">
        <v>1.3333333333139308</v>
      </c>
      <c r="L20638">
        <v>1.5166666667209938</v>
      </c>
      <c r="M20638">
        <v>0.18333333340706304</v>
      </c>
    </row>
    <row r="20639" spans="1:13" x14ac:dyDescent="0.3">
      <c r="A20639">
        <v>2016</v>
      </c>
      <c r="B20639">
        <v>3</v>
      </c>
      <c r="C20639">
        <v>25</v>
      </c>
      <c r="D20639" t="s">
        <v>1519</v>
      </c>
      <c r="E20639" t="s">
        <v>2749</v>
      </c>
      <c r="F20639" t="s">
        <v>2849</v>
      </c>
      <c r="G20639">
        <v>0.60000000000000009</v>
      </c>
      <c r="H20639">
        <v>0.2</v>
      </c>
      <c r="I20639">
        <v>0.4</v>
      </c>
      <c r="J20639">
        <v>0</v>
      </c>
      <c r="K20639">
        <v>1.3333333333139308</v>
      </c>
      <c r="L20639">
        <v>1.3333333333139308</v>
      </c>
      <c r="M20639">
        <v>0</v>
      </c>
    </row>
    <row r="20640" spans="1:13" x14ac:dyDescent="0.3">
      <c r="A20640">
        <v>2016</v>
      </c>
      <c r="B20640">
        <v>3</v>
      </c>
      <c r="C20640">
        <v>26</v>
      </c>
      <c r="D20640" t="s">
        <v>1520</v>
      </c>
      <c r="E20640" t="s">
        <v>2741</v>
      </c>
      <c r="F20640" t="s">
        <v>2960</v>
      </c>
      <c r="G20640">
        <v>0.1</v>
      </c>
      <c r="H20640">
        <v>0</v>
      </c>
      <c r="I20640">
        <v>0.1</v>
      </c>
      <c r="J20640">
        <v>0</v>
      </c>
      <c r="K20640">
        <v>1.3333333333139308</v>
      </c>
      <c r="L20640">
        <v>1.4000000000232831</v>
      </c>
      <c r="M20640">
        <v>6.6666666709352285E-2</v>
      </c>
    </row>
    <row r="20641" spans="1:13" x14ac:dyDescent="0.3">
      <c r="A20641">
        <v>2016</v>
      </c>
      <c r="B20641">
        <v>4</v>
      </c>
      <c r="C20641">
        <v>2</v>
      </c>
      <c r="D20641" t="s">
        <v>1527</v>
      </c>
      <c r="E20641" t="s">
        <v>2752</v>
      </c>
      <c r="F20641" t="s">
        <v>2815</v>
      </c>
      <c r="G20641">
        <v>1.17</v>
      </c>
      <c r="H20641">
        <v>0.37</v>
      </c>
      <c r="I20641">
        <v>0.8</v>
      </c>
      <c r="J20641">
        <v>0</v>
      </c>
      <c r="K20641">
        <v>1.3333333333139308</v>
      </c>
      <c r="L20641">
        <v>2.0000000000582077</v>
      </c>
      <c r="M20641">
        <v>0.66666666674427688</v>
      </c>
    </row>
    <row r="20642" spans="1:13" x14ac:dyDescent="0.3">
      <c r="A20642">
        <v>2016</v>
      </c>
      <c r="B20642">
        <v>4</v>
      </c>
      <c r="C20642">
        <v>13</v>
      </c>
      <c r="D20642" t="s">
        <v>1538</v>
      </c>
      <c r="E20642" t="s">
        <v>2745</v>
      </c>
      <c r="F20642" t="s">
        <v>2760</v>
      </c>
      <c r="G20642">
        <v>0.15</v>
      </c>
      <c r="H20642">
        <v>0</v>
      </c>
      <c r="I20642">
        <v>0.15</v>
      </c>
      <c r="J20642">
        <v>0</v>
      </c>
      <c r="K20642">
        <v>1.3333333333139308</v>
      </c>
      <c r="L20642">
        <v>1.6666666665114462</v>
      </c>
      <c r="M20642">
        <v>0.33333333319751546</v>
      </c>
    </row>
    <row r="20643" spans="1:13" x14ac:dyDescent="0.3">
      <c r="A20643">
        <v>2016</v>
      </c>
      <c r="B20643">
        <v>4</v>
      </c>
      <c r="C20643">
        <v>24</v>
      </c>
      <c r="D20643" t="s">
        <v>1547</v>
      </c>
      <c r="E20643" t="s">
        <v>2743</v>
      </c>
      <c r="F20643" t="s">
        <v>2744</v>
      </c>
      <c r="G20643">
        <v>0.41000000000000003</v>
      </c>
      <c r="H20643">
        <v>0</v>
      </c>
      <c r="I20643">
        <v>0.21000000000000002</v>
      </c>
      <c r="J20643">
        <v>0.2</v>
      </c>
      <c r="K20643">
        <v>1.3333333333139308</v>
      </c>
      <c r="L20643">
        <v>1.5499999999883585</v>
      </c>
      <c r="M20643">
        <v>0.21666666667442769</v>
      </c>
    </row>
    <row r="20644" spans="1:13" x14ac:dyDescent="0.3">
      <c r="A20644">
        <v>2016</v>
      </c>
      <c r="B20644">
        <v>4</v>
      </c>
      <c r="C20644">
        <v>30</v>
      </c>
      <c r="D20644" t="s">
        <v>1553</v>
      </c>
      <c r="E20644" t="s">
        <v>2752</v>
      </c>
      <c r="F20644" t="s">
        <v>2844</v>
      </c>
      <c r="G20644">
        <v>7.0000000000000007E-2</v>
      </c>
      <c r="H20644">
        <v>0</v>
      </c>
      <c r="I20644">
        <v>7.0000000000000007E-2</v>
      </c>
      <c r="J20644">
        <v>0</v>
      </c>
      <c r="K20644">
        <v>1.3333333333139308</v>
      </c>
      <c r="L20644">
        <v>1.6166666665230878</v>
      </c>
      <c r="M20644">
        <v>0.28333333320915699</v>
      </c>
    </row>
    <row r="20645" spans="1:13" x14ac:dyDescent="0.3">
      <c r="A20645">
        <v>2016</v>
      </c>
      <c r="B20645">
        <v>10</v>
      </c>
      <c r="C20645">
        <v>29</v>
      </c>
      <c r="D20645" t="s">
        <v>1641</v>
      </c>
      <c r="E20645" t="s">
        <v>2743</v>
      </c>
      <c r="F20645" t="s">
        <v>2947</v>
      </c>
      <c r="G20645">
        <v>0.01</v>
      </c>
      <c r="H20645">
        <v>0</v>
      </c>
      <c r="I20645">
        <v>0</v>
      </c>
      <c r="J20645">
        <v>0.01</v>
      </c>
      <c r="K20645">
        <v>1.3333333333139308</v>
      </c>
      <c r="L20645">
        <v>75.500000000058208</v>
      </c>
      <c r="M20645">
        <v>74.166666666744277</v>
      </c>
    </row>
    <row r="20646" spans="1:13" x14ac:dyDescent="0.3">
      <c r="A20646">
        <v>2016</v>
      </c>
      <c r="B20646">
        <v>11</v>
      </c>
      <c r="C20646">
        <v>17</v>
      </c>
      <c r="D20646" t="s">
        <v>1660</v>
      </c>
      <c r="E20646" t="s">
        <v>2745</v>
      </c>
      <c r="F20646" t="s">
        <v>2865</v>
      </c>
      <c r="G20646">
        <v>2.5099999999999998</v>
      </c>
      <c r="H20646">
        <v>1.25</v>
      </c>
      <c r="I20646">
        <v>1.26</v>
      </c>
      <c r="J20646">
        <v>0</v>
      </c>
      <c r="K20646">
        <v>1.3333333333139308</v>
      </c>
      <c r="L20646" t="e">
        <v>#VALUE!</v>
      </c>
      <c r="M20646" t="e">
        <v>#VALUE!</v>
      </c>
    </row>
    <row r="20647" spans="1:13" x14ac:dyDescent="0.3">
      <c r="A20647">
        <v>2016</v>
      </c>
      <c r="B20647">
        <v>11</v>
      </c>
      <c r="C20647">
        <v>18</v>
      </c>
      <c r="D20647" t="s">
        <v>1661</v>
      </c>
      <c r="E20647" t="s">
        <v>2752</v>
      </c>
      <c r="F20647" t="s">
        <v>2814</v>
      </c>
      <c r="G20647">
        <v>0.05</v>
      </c>
      <c r="H20647">
        <v>0</v>
      </c>
      <c r="I20647">
        <v>0</v>
      </c>
      <c r="J20647">
        <v>0.05</v>
      </c>
      <c r="K20647">
        <v>1.3333333333139308</v>
      </c>
      <c r="L20647">
        <v>2.1000000000349246</v>
      </c>
      <c r="M20647">
        <v>0.76666666672099382</v>
      </c>
    </row>
    <row r="20648" spans="1:13" x14ac:dyDescent="0.3">
      <c r="A20648">
        <v>2016</v>
      </c>
      <c r="B20648">
        <v>11</v>
      </c>
      <c r="C20648">
        <v>24</v>
      </c>
      <c r="D20648" t="s">
        <v>1667</v>
      </c>
      <c r="E20648" t="s">
        <v>2745</v>
      </c>
      <c r="F20648" t="s">
        <v>2796</v>
      </c>
      <c r="G20648">
        <v>0.1</v>
      </c>
      <c r="H20648">
        <v>0</v>
      </c>
      <c r="I20648">
        <v>0.1</v>
      </c>
      <c r="J20648">
        <v>0</v>
      </c>
      <c r="K20648">
        <v>1.3333333333139308</v>
      </c>
      <c r="L20648">
        <v>2270.8333333333139</v>
      </c>
      <c r="M20648">
        <v>2269.5</v>
      </c>
    </row>
    <row r="20649" spans="1:13" x14ac:dyDescent="0.3">
      <c r="A20649">
        <v>2016</v>
      </c>
      <c r="B20649">
        <v>11</v>
      </c>
      <c r="C20649">
        <v>28</v>
      </c>
      <c r="D20649" t="s">
        <v>1671</v>
      </c>
      <c r="E20649" t="s">
        <v>2752</v>
      </c>
      <c r="F20649" t="s">
        <v>2896</v>
      </c>
      <c r="G20649">
        <v>0.41000000000000003</v>
      </c>
      <c r="H20649">
        <v>0.11000000000000001</v>
      </c>
      <c r="I20649">
        <v>0.3</v>
      </c>
      <c r="J20649">
        <v>0</v>
      </c>
      <c r="K20649">
        <v>1.3333333333139308</v>
      </c>
      <c r="L20649">
        <v>5.5000000001164153</v>
      </c>
      <c r="M20649">
        <v>4.1666666668024845</v>
      </c>
    </row>
    <row r="20650" spans="1:13" x14ac:dyDescent="0.3">
      <c r="A20650">
        <v>2016</v>
      </c>
      <c r="B20650">
        <v>11</v>
      </c>
      <c r="C20650">
        <v>29</v>
      </c>
      <c r="D20650" t="s">
        <v>1672</v>
      </c>
      <c r="E20650" t="s">
        <v>2745</v>
      </c>
      <c r="F20650" t="s">
        <v>2951</v>
      </c>
      <c r="G20650">
        <v>0.08</v>
      </c>
      <c r="H20650">
        <v>0</v>
      </c>
      <c r="I20650">
        <v>0</v>
      </c>
      <c r="J20650">
        <v>0.08</v>
      </c>
      <c r="K20650">
        <v>1.3333333333139308</v>
      </c>
      <c r="L20650">
        <v>22.166666666627862</v>
      </c>
      <c r="M20650">
        <v>20.833333333313931</v>
      </c>
    </row>
    <row r="20651" spans="1:13" x14ac:dyDescent="0.3">
      <c r="A20651">
        <v>2017</v>
      </c>
      <c r="B20651">
        <v>1</v>
      </c>
      <c r="C20651">
        <v>5</v>
      </c>
      <c r="D20651" t="s">
        <v>1709</v>
      </c>
      <c r="E20651" t="s">
        <v>2745</v>
      </c>
      <c r="F20651" t="s">
        <v>2751</v>
      </c>
      <c r="G20651">
        <v>0.55000000000000004</v>
      </c>
      <c r="H20651">
        <v>0.55000000000000004</v>
      </c>
      <c r="I20651">
        <v>0</v>
      </c>
      <c r="J20651">
        <v>0</v>
      </c>
      <c r="K20651">
        <v>1.3333333333139308</v>
      </c>
      <c r="L20651">
        <v>6.3333333333721384</v>
      </c>
      <c r="M20651">
        <v>5.0000000000582077</v>
      </c>
    </row>
    <row r="20652" spans="1:13" x14ac:dyDescent="0.3">
      <c r="A20652">
        <v>2017</v>
      </c>
      <c r="B20652">
        <v>1</v>
      </c>
      <c r="C20652">
        <v>10</v>
      </c>
      <c r="D20652" t="s">
        <v>1714</v>
      </c>
      <c r="E20652" t="s">
        <v>2752</v>
      </c>
      <c r="F20652" t="s">
        <v>2871</v>
      </c>
      <c r="G20652">
        <v>19</v>
      </c>
      <c r="H20652">
        <v>0</v>
      </c>
      <c r="I20652">
        <v>19</v>
      </c>
      <c r="J20652">
        <v>0</v>
      </c>
      <c r="K20652">
        <v>1.3333333333139308</v>
      </c>
      <c r="L20652">
        <v>1.7333333333954215</v>
      </c>
      <c r="M20652">
        <v>0.40000000008149073</v>
      </c>
    </row>
    <row r="20653" spans="1:13" x14ac:dyDescent="0.3">
      <c r="A20653">
        <v>2017</v>
      </c>
      <c r="B20653">
        <v>1</v>
      </c>
      <c r="C20653">
        <v>14</v>
      </c>
      <c r="D20653" t="s">
        <v>1718</v>
      </c>
      <c r="E20653" t="s">
        <v>2754</v>
      </c>
      <c r="F20653" t="s">
        <v>2868</v>
      </c>
      <c r="G20653">
        <v>0.7</v>
      </c>
      <c r="H20653">
        <v>0</v>
      </c>
      <c r="I20653">
        <v>0.7</v>
      </c>
      <c r="J20653">
        <v>0</v>
      </c>
      <c r="K20653">
        <v>1.3333333333139308</v>
      </c>
      <c r="L20653">
        <v>1.3333333333139308</v>
      </c>
      <c r="M20653">
        <v>0</v>
      </c>
    </row>
    <row r="20654" spans="1:13" x14ac:dyDescent="0.3">
      <c r="A20654">
        <v>2017</v>
      </c>
      <c r="B20654">
        <v>1</v>
      </c>
      <c r="C20654">
        <v>20</v>
      </c>
      <c r="D20654" t="s">
        <v>1724</v>
      </c>
      <c r="E20654" t="s">
        <v>2754</v>
      </c>
      <c r="F20654" t="s">
        <v>2755</v>
      </c>
      <c r="G20654">
        <v>0.05</v>
      </c>
      <c r="H20654">
        <v>0.05</v>
      </c>
      <c r="I20654">
        <v>0</v>
      </c>
      <c r="J20654">
        <v>0</v>
      </c>
      <c r="K20654">
        <v>1.3333333333139308</v>
      </c>
      <c r="L20654">
        <v>-14.000000000058208</v>
      </c>
      <c r="M20654">
        <v>-15.333333333372138</v>
      </c>
    </row>
    <row r="20655" spans="1:13" x14ac:dyDescent="0.3">
      <c r="A20655">
        <v>2017</v>
      </c>
      <c r="B20655">
        <v>1</v>
      </c>
      <c r="C20655">
        <v>25</v>
      </c>
      <c r="D20655" t="s">
        <v>1729</v>
      </c>
      <c r="E20655" t="s">
        <v>2745</v>
      </c>
      <c r="F20655" t="s">
        <v>2782</v>
      </c>
      <c r="G20655">
        <v>0.4</v>
      </c>
      <c r="H20655">
        <v>0</v>
      </c>
      <c r="I20655">
        <v>0.4</v>
      </c>
      <c r="J20655">
        <v>0</v>
      </c>
      <c r="K20655">
        <v>1.3333333333139308</v>
      </c>
      <c r="L20655">
        <v>17.06666666676756</v>
      </c>
      <c r="M20655">
        <v>15.733333333453629</v>
      </c>
    </row>
    <row r="20656" spans="1:13" x14ac:dyDescent="0.3">
      <c r="A20656">
        <v>2017</v>
      </c>
      <c r="B20656">
        <v>2</v>
      </c>
      <c r="C20656">
        <v>27</v>
      </c>
      <c r="D20656" t="s">
        <v>1762</v>
      </c>
      <c r="E20656" t="s">
        <v>2773</v>
      </c>
      <c r="F20656" t="s">
        <v>2774</v>
      </c>
      <c r="G20656">
        <v>1</v>
      </c>
      <c r="H20656">
        <v>0</v>
      </c>
      <c r="I20656">
        <v>1</v>
      </c>
      <c r="J20656">
        <v>0</v>
      </c>
      <c r="K20656">
        <v>1.3333333333139308</v>
      </c>
      <c r="L20656">
        <v>2.3333333332557231</v>
      </c>
      <c r="M20656">
        <v>0.99999999994179234</v>
      </c>
    </row>
    <row r="20657" spans="1:13" x14ac:dyDescent="0.3">
      <c r="A20657">
        <v>2017</v>
      </c>
      <c r="B20657">
        <v>3</v>
      </c>
      <c r="C20657">
        <v>18</v>
      </c>
      <c r="D20657" t="s">
        <v>1781</v>
      </c>
      <c r="E20657" t="s">
        <v>2745</v>
      </c>
      <c r="F20657" t="s">
        <v>2796</v>
      </c>
      <c r="G20657">
        <v>2.4</v>
      </c>
      <c r="H20657">
        <v>0</v>
      </c>
      <c r="I20657">
        <v>2.4</v>
      </c>
      <c r="J20657">
        <v>0</v>
      </c>
      <c r="K20657">
        <v>1.3333333333139308</v>
      </c>
      <c r="L20657">
        <v>3.6499999998486601</v>
      </c>
      <c r="M20657">
        <v>2.3166666665347293</v>
      </c>
    </row>
    <row r="20658" spans="1:13" x14ac:dyDescent="0.3">
      <c r="A20658">
        <v>2017</v>
      </c>
      <c r="B20658">
        <v>3</v>
      </c>
      <c r="C20658">
        <v>18</v>
      </c>
      <c r="D20658" t="s">
        <v>1781</v>
      </c>
      <c r="E20658" t="s">
        <v>2745</v>
      </c>
      <c r="F20658" t="s">
        <v>2951</v>
      </c>
      <c r="G20658">
        <v>0.21000000000000002</v>
      </c>
      <c r="H20658">
        <v>0</v>
      </c>
      <c r="I20658">
        <v>0.21000000000000002</v>
      </c>
      <c r="J20658">
        <v>0</v>
      </c>
      <c r="K20658">
        <v>1.3333333333139308</v>
      </c>
      <c r="L20658">
        <v>14.000000000058208</v>
      </c>
      <c r="M20658">
        <v>12.666666666744277</v>
      </c>
    </row>
    <row r="20659" spans="1:13" x14ac:dyDescent="0.3">
      <c r="A20659">
        <v>2017</v>
      </c>
      <c r="B20659">
        <v>3</v>
      </c>
      <c r="C20659">
        <v>31</v>
      </c>
      <c r="D20659" t="s">
        <v>1794</v>
      </c>
      <c r="E20659" t="s">
        <v>2749</v>
      </c>
      <c r="F20659" t="s">
        <v>2849</v>
      </c>
      <c r="G20659">
        <v>0.5</v>
      </c>
      <c r="H20659">
        <v>0</v>
      </c>
      <c r="I20659">
        <v>0.5</v>
      </c>
      <c r="J20659">
        <v>0</v>
      </c>
      <c r="K20659">
        <v>1.3333333333139308</v>
      </c>
      <c r="L20659">
        <v>2.2166666665580124</v>
      </c>
      <c r="M20659">
        <v>0.88333333324408159</v>
      </c>
    </row>
    <row r="20660" spans="1:13" x14ac:dyDescent="0.3">
      <c r="A20660">
        <v>2017</v>
      </c>
      <c r="B20660">
        <v>4</v>
      </c>
      <c r="C20660">
        <v>6</v>
      </c>
      <c r="D20660" t="s">
        <v>1800</v>
      </c>
      <c r="E20660" t="s">
        <v>2741</v>
      </c>
      <c r="F20660" t="s">
        <v>2860</v>
      </c>
      <c r="G20660">
        <v>0.75</v>
      </c>
      <c r="H20660">
        <v>0</v>
      </c>
      <c r="I20660">
        <v>0</v>
      </c>
      <c r="J20660">
        <v>0.75</v>
      </c>
      <c r="K20660">
        <v>1.3333333333139308</v>
      </c>
      <c r="L20660">
        <v>1.6166666666977108</v>
      </c>
      <c r="M20660">
        <v>0.28333333338377997</v>
      </c>
    </row>
    <row r="20661" spans="1:13" x14ac:dyDescent="0.3">
      <c r="A20661">
        <v>2017</v>
      </c>
      <c r="B20661">
        <v>4</v>
      </c>
      <c r="C20661">
        <v>14</v>
      </c>
      <c r="D20661" t="s">
        <v>1808</v>
      </c>
      <c r="E20661" t="s">
        <v>2741</v>
      </c>
      <c r="F20661" t="s">
        <v>2769</v>
      </c>
      <c r="G20661">
        <v>0.31</v>
      </c>
      <c r="H20661">
        <v>0</v>
      </c>
      <c r="I20661">
        <v>0.31</v>
      </c>
      <c r="J20661">
        <v>0</v>
      </c>
      <c r="K20661">
        <v>1.3333333333139308</v>
      </c>
      <c r="L20661">
        <v>5.4166666666860692</v>
      </c>
      <c r="M20661">
        <v>4.0833333333721384</v>
      </c>
    </row>
    <row r="20662" spans="1:13" x14ac:dyDescent="0.3">
      <c r="A20662">
        <v>2017</v>
      </c>
      <c r="B20662">
        <v>4</v>
      </c>
      <c r="C20662">
        <v>29</v>
      </c>
      <c r="D20662" t="s">
        <v>1823</v>
      </c>
      <c r="E20662" t="s">
        <v>2752</v>
      </c>
      <c r="F20662" t="s">
        <v>2790</v>
      </c>
      <c r="G20662">
        <v>0.04</v>
      </c>
      <c r="H20662">
        <v>0</v>
      </c>
      <c r="I20662">
        <v>0.04</v>
      </c>
      <c r="J20662">
        <v>0</v>
      </c>
      <c r="K20662">
        <v>1.3333333333139308</v>
      </c>
      <c r="L20662">
        <v>9.1499999999650754</v>
      </c>
      <c r="M20662">
        <v>7.8166666666511446</v>
      </c>
    </row>
    <row r="20663" spans="1:13" x14ac:dyDescent="0.3">
      <c r="A20663">
        <v>2017</v>
      </c>
      <c r="B20663">
        <v>6</v>
      </c>
      <c r="C20663">
        <v>21</v>
      </c>
      <c r="D20663" t="s">
        <v>1847</v>
      </c>
      <c r="E20663" t="s">
        <v>2752</v>
      </c>
      <c r="F20663" t="s">
        <v>2993</v>
      </c>
      <c r="G20663">
        <v>5</v>
      </c>
      <c r="H20663">
        <v>0</v>
      </c>
      <c r="I20663">
        <v>5</v>
      </c>
      <c r="J20663">
        <v>0</v>
      </c>
      <c r="K20663">
        <v>1.3333333333139308</v>
      </c>
      <c r="L20663">
        <v>1.6666666666860692</v>
      </c>
      <c r="M20663">
        <v>0.33333333337213844</v>
      </c>
    </row>
    <row r="20664" spans="1:13" x14ac:dyDescent="0.3">
      <c r="A20664">
        <v>2017</v>
      </c>
      <c r="B20664">
        <v>9</v>
      </c>
      <c r="C20664">
        <v>28</v>
      </c>
      <c r="D20664" t="s">
        <v>1882</v>
      </c>
      <c r="E20664" t="s">
        <v>2747</v>
      </c>
      <c r="F20664" t="s">
        <v>2748</v>
      </c>
      <c r="G20664">
        <v>0.25</v>
      </c>
      <c r="H20664">
        <v>0</v>
      </c>
      <c r="I20664">
        <v>0.25</v>
      </c>
      <c r="J20664">
        <v>0</v>
      </c>
      <c r="K20664">
        <v>1.3333333333139308</v>
      </c>
      <c r="L20664">
        <v>14.266666666720994</v>
      </c>
      <c r="M20664">
        <v>12.933333333407063</v>
      </c>
    </row>
    <row r="20665" spans="1:13" x14ac:dyDescent="0.3">
      <c r="A20665">
        <v>2017</v>
      </c>
      <c r="B20665">
        <v>10</v>
      </c>
      <c r="C20665">
        <v>21</v>
      </c>
      <c r="D20665" t="s">
        <v>1897</v>
      </c>
      <c r="E20665" t="s">
        <v>2741</v>
      </c>
      <c r="F20665" t="s">
        <v>2919</v>
      </c>
      <c r="G20665">
        <v>0.3</v>
      </c>
      <c r="H20665">
        <v>0</v>
      </c>
      <c r="I20665">
        <v>0.3</v>
      </c>
      <c r="J20665">
        <v>0</v>
      </c>
      <c r="K20665">
        <v>1.3333333333139308</v>
      </c>
      <c r="L20665">
        <v>2.0833333333139308</v>
      </c>
      <c r="M20665">
        <v>0.75</v>
      </c>
    </row>
    <row r="20666" spans="1:13" x14ac:dyDescent="0.3">
      <c r="A20666">
        <v>2017</v>
      </c>
      <c r="B20666">
        <v>10</v>
      </c>
      <c r="C20666">
        <v>25</v>
      </c>
      <c r="D20666" t="s">
        <v>1901</v>
      </c>
      <c r="E20666" t="s">
        <v>2749</v>
      </c>
      <c r="F20666" t="s">
        <v>2800</v>
      </c>
      <c r="G20666">
        <v>0.6</v>
      </c>
      <c r="H20666">
        <v>0</v>
      </c>
      <c r="I20666">
        <v>0.6</v>
      </c>
      <c r="J20666">
        <v>0</v>
      </c>
      <c r="K20666">
        <v>1.3333333333139308</v>
      </c>
      <c r="L20666">
        <v>1.4333333334652707</v>
      </c>
      <c r="M20666">
        <v>0.10000000015133992</v>
      </c>
    </row>
    <row r="20667" spans="1:13" x14ac:dyDescent="0.3">
      <c r="A20667">
        <v>2017</v>
      </c>
      <c r="B20667">
        <v>11</v>
      </c>
      <c r="C20667">
        <v>10</v>
      </c>
      <c r="D20667" t="s">
        <v>1917</v>
      </c>
      <c r="E20667" t="s">
        <v>2752</v>
      </c>
      <c r="F20667" t="s">
        <v>2965</v>
      </c>
      <c r="G20667">
        <v>0.06</v>
      </c>
      <c r="H20667">
        <v>0</v>
      </c>
      <c r="I20667">
        <v>0.06</v>
      </c>
      <c r="J20667">
        <v>0</v>
      </c>
      <c r="K20667">
        <v>1.3333333333139308</v>
      </c>
      <c r="L20667">
        <v>1.6666666666860692</v>
      </c>
      <c r="M20667">
        <v>0.33333333337213844</v>
      </c>
    </row>
    <row r="20668" spans="1:13" x14ac:dyDescent="0.3">
      <c r="A20668">
        <v>2017</v>
      </c>
      <c r="B20668">
        <v>11</v>
      </c>
      <c r="C20668">
        <v>14</v>
      </c>
      <c r="D20668" t="s">
        <v>1921</v>
      </c>
      <c r="E20668" t="s">
        <v>2749</v>
      </c>
      <c r="F20668" t="s">
        <v>2800</v>
      </c>
      <c r="G20668">
        <v>0.8</v>
      </c>
      <c r="H20668">
        <v>0</v>
      </c>
      <c r="I20668">
        <v>0.8</v>
      </c>
      <c r="J20668">
        <v>0</v>
      </c>
      <c r="K20668">
        <v>1.3333333333139308</v>
      </c>
      <c r="L20668">
        <v>1.5499999999883585</v>
      </c>
      <c r="M20668">
        <v>0.21666666667442769</v>
      </c>
    </row>
    <row r="20669" spans="1:13" x14ac:dyDescent="0.3">
      <c r="A20669">
        <v>2017</v>
      </c>
      <c r="B20669">
        <v>11</v>
      </c>
      <c r="C20669">
        <v>15</v>
      </c>
      <c r="D20669" t="s">
        <v>1922</v>
      </c>
      <c r="E20669" t="s">
        <v>2773</v>
      </c>
      <c r="F20669" t="s">
        <v>2891</v>
      </c>
      <c r="G20669">
        <v>0.01</v>
      </c>
      <c r="H20669">
        <v>0</v>
      </c>
      <c r="I20669">
        <v>0.01</v>
      </c>
      <c r="J20669">
        <v>0</v>
      </c>
      <c r="K20669">
        <v>1.3333333333139308</v>
      </c>
      <c r="L20669">
        <v>2.0000000000582077</v>
      </c>
      <c r="M20669">
        <v>0.66666666674427688</v>
      </c>
    </row>
    <row r="20670" spans="1:13" x14ac:dyDescent="0.3">
      <c r="A20670">
        <v>2017</v>
      </c>
      <c r="B20670">
        <v>11</v>
      </c>
      <c r="C20670">
        <v>20</v>
      </c>
      <c r="D20670" t="s">
        <v>1927</v>
      </c>
      <c r="E20670" t="s">
        <v>2773</v>
      </c>
      <c r="F20670" t="s">
        <v>2807</v>
      </c>
      <c r="G20670">
        <v>0.01</v>
      </c>
      <c r="H20670">
        <v>0</v>
      </c>
      <c r="I20670">
        <v>0.01</v>
      </c>
      <c r="J20670">
        <v>0</v>
      </c>
      <c r="K20670">
        <v>1.3333333333139308</v>
      </c>
      <c r="L20670">
        <v>1.4333333332906477</v>
      </c>
      <c r="M20670">
        <v>9.9999999976716936E-2</v>
      </c>
    </row>
    <row r="20671" spans="1:13" x14ac:dyDescent="0.3">
      <c r="A20671">
        <v>2017</v>
      </c>
      <c r="B20671">
        <v>12</v>
      </c>
      <c r="C20671">
        <v>3</v>
      </c>
      <c r="D20671" t="s">
        <v>1940</v>
      </c>
      <c r="E20671" t="s">
        <v>2745</v>
      </c>
      <c r="F20671" t="s">
        <v>2782</v>
      </c>
      <c r="G20671">
        <v>0.02</v>
      </c>
      <c r="H20671">
        <v>0</v>
      </c>
      <c r="I20671">
        <v>0.02</v>
      </c>
      <c r="J20671">
        <v>0</v>
      </c>
      <c r="K20671">
        <v>1.3333333333139308</v>
      </c>
      <c r="L20671">
        <v>742.83333333337214</v>
      </c>
      <c r="M20671">
        <v>741.50000000005821</v>
      </c>
    </row>
    <row r="20672" spans="1:13" x14ac:dyDescent="0.3">
      <c r="A20672">
        <v>2017</v>
      </c>
      <c r="B20672">
        <v>12</v>
      </c>
      <c r="C20672">
        <v>9</v>
      </c>
      <c r="D20672" t="s">
        <v>1946</v>
      </c>
      <c r="E20672" t="s">
        <v>2745</v>
      </c>
      <c r="F20672" t="s">
        <v>2796</v>
      </c>
      <c r="G20672">
        <v>0.45000000000000007</v>
      </c>
      <c r="H20672">
        <v>0.22000000000000003</v>
      </c>
      <c r="I20672">
        <v>0.23000000000000004</v>
      </c>
      <c r="J20672">
        <v>0</v>
      </c>
      <c r="K20672">
        <v>1.3333333333139308</v>
      </c>
      <c r="L20672">
        <v>610.5</v>
      </c>
      <c r="M20672">
        <v>609.16666666668607</v>
      </c>
    </row>
    <row r="20673" spans="1:13" x14ac:dyDescent="0.3">
      <c r="A20673">
        <v>2017</v>
      </c>
      <c r="B20673">
        <v>12</v>
      </c>
      <c r="C20673">
        <v>17</v>
      </c>
      <c r="D20673" t="s">
        <v>1954</v>
      </c>
      <c r="E20673" t="s">
        <v>2773</v>
      </c>
      <c r="F20673" t="s">
        <v>2774</v>
      </c>
      <c r="G20673">
        <v>0.01</v>
      </c>
      <c r="H20673">
        <v>0</v>
      </c>
      <c r="I20673">
        <v>0.01</v>
      </c>
      <c r="J20673">
        <v>0</v>
      </c>
      <c r="K20673">
        <v>1.3333333333139308</v>
      </c>
      <c r="L20673">
        <v>1.5833333332557231</v>
      </c>
      <c r="M20673">
        <v>0.24999999994179234</v>
      </c>
    </row>
    <row r="20674" spans="1:13" x14ac:dyDescent="0.3">
      <c r="A20674">
        <v>2017</v>
      </c>
      <c r="B20674">
        <v>12</v>
      </c>
      <c r="C20674">
        <v>20</v>
      </c>
      <c r="D20674" t="s">
        <v>1957</v>
      </c>
      <c r="E20674" t="s">
        <v>2741</v>
      </c>
      <c r="F20674" t="s">
        <v>2787</v>
      </c>
      <c r="G20674">
        <v>3.6</v>
      </c>
      <c r="H20674">
        <v>0</v>
      </c>
      <c r="I20674">
        <v>0.6</v>
      </c>
      <c r="J20674">
        <v>3</v>
      </c>
      <c r="K20674">
        <v>1.3333333333139308</v>
      </c>
      <c r="L20674">
        <v>2.25</v>
      </c>
      <c r="M20674">
        <v>0.91666666668606922</v>
      </c>
    </row>
    <row r="20675" spans="1:13" x14ac:dyDescent="0.3">
      <c r="A20675">
        <v>2017</v>
      </c>
      <c r="B20675">
        <v>12</v>
      </c>
      <c r="C20675">
        <v>23</v>
      </c>
      <c r="D20675" t="s">
        <v>1960</v>
      </c>
      <c r="E20675" t="s">
        <v>2754</v>
      </c>
      <c r="F20675" t="s">
        <v>2812</v>
      </c>
      <c r="G20675">
        <v>1.5</v>
      </c>
      <c r="H20675">
        <v>0</v>
      </c>
      <c r="I20675">
        <v>1.45</v>
      </c>
      <c r="J20675">
        <v>0.05</v>
      </c>
      <c r="K20675">
        <v>1.3333333333139308</v>
      </c>
      <c r="L20675">
        <v>2.1666666665696539</v>
      </c>
      <c r="M20675">
        <v>0.83333333325572312</v>
      </c>
    </row>
    <row r="20676" spans="1:13" x14ac:dyDescent="0.3">
      <c r="A20676">
        <v>2017</v>
      </c>
      <c r="B20676">
        <v>12</v>
      </c>
      <c r="C20676">
        <v>23</v>
      </c>
      <c r="D20676" t="s">
        <v>1960</v>
      </c>
      <c r="E20676" t="s">
        <v>2752</v>
      </c>
      <c r="F20676" t="s">
        <v>2815</v>
      </c>
      <c r="G20676">
        <v>1.2</v>
      </c>
      <c r="H20676">
        <v>0</v>
      </c>
      <c r="I20676">
        <v>1.2</v>
      </c>
      <c r="J20676">
        <v>0</v>
      </c>
      <c r="K20676">
        <v>1.3333333333139308</v>
      </c>
      <c r="L20676">
        <v>1.9333333333488554</v>
      </c>
      <c r="M20676">
        <v>0.6000000000349246</v>
      </c>
    </row>
    <row r="20677" spans="1:13" x14ac:dyDescent="0.3">
      <c r="A20677">
        <v>2017</v>
      </c>
      <c r="B20677">
        <v>12</v>
      </c>
      <c r="C20677">
        <v>29</v>
      </c>
      <c r="D20677" t="s">
        <v>1966</v>
      </c>
      <c r="E20677" t="s">
        <v>2749</v>
      </c>
      <c r="F20677" t="s">
        <v>2808</v>
      </c>
      <c r="G20677">
        <v>0.3</v>
      </c>
      <c r="H20677">
        <v>0</v>
      </c>
      <c r="I20677">
        <v>0.3</v>
      </c>
      <c r="J20677">
        <v>0</v>
      </c>
      <c r="K20677">
        <v>1.3333333333139308</v>
      </c>
      <c r="L20677">
        <v>3.9999999999417923</v>
      </c>
      <c r="M20677">
        <v>2.6666666666278616</v>
      </c>
    </row>
    <row r="20678" spans="1:13" x14ac:dyDescent="0.3">
      <c r="A20678">
        <v>2018</v>
      </c>
      <c r="B20678">
        <v>1</v>
      </c>
      <c r="C20678">
        <v>8</v>
      </c>
      <c r="D20678" t="s">
        <v>1976</v>
      </c>
      <c r="E20678" t="s">
        <v>2745</v>
      </c>
      <c r="F20678" t="s">
        <v>2746</v>
      </c>
      <c r="G20678">
        <v>0.20300000000000001</v>
      </c>
      <c r="H20678">
        <v>0.15</v>
      </c>
      <c r="I20678">
        <v>5.3000000000000005E-2</v>
      </c>
      <c r="J20678">
        <v>0</v>
      </c>
      <c r="K20678">
        <v>1.3333333333139308</v>
      </c>
      <c r="L20678">
        <v>19.808333333290648</v>
      </c>
      <c r="M20678">
        <v>18.474999999976717</v>
      </c>
    </row>
    <row r="20679" spans="1:13" x14ac:dyDescent="0.3">
      <c r="A20679">
        <v>2018</v>
      </c>
      <c r="B20679">
        <v>1</v>
      </c>
      <c r="C20679">
        <v>10</v>
      </c>
      <c r="D20679" t="s">
        <v>1978</v>
      </c>
      <c r="E20679" t="s">
        <v>2741</v>
      </c>
      <c r="F20679" t="s">
        <v>2872</v>
      </c>
      <c r="G20679">
        <v>0.4</v>
      </c>
      <c r="H20679">
        <v>0</v>
      </c>
      <c r="I20679">
        <v>0.4</v>
      </c>
      <c r="J20679">
        <v>0</v>
      </c>
      <c r="K20679">
        <v>1.3333333333139308</v>
      </c>
      <c r="L20679">
        <v>36.500000000058208</v>
      </c>
      <c r="M20679">
        <v>35.166666666744277</v>
      </c>
    </row>
    <row r="20680" spans="1:13" x14ac:dyDescent="0.3">
      <c r="A20680">
        <v>2018</v>
      </c>
      <c r="B20680">
        <v>1</v>
      </c>
      <c r="C20680">
        <v>13</v>
      </c>
      <c r="D20680" t="s">
        <v>1981</v>
      </c>
      <c r="E20680" t="s">
        <v>2741</v>
      </c>
      <c r="F20680" t="s">
        <v>2901</v>
      </c>
      <c r="G20680">
        <v>0.3</v>
      </c>
      <c r="H20680">
        <v>0</v>
      </c>
      <c r="I20680">
        <v>0.3</v>
      </c>
      <c r="J20680">
        <v>0</v>
      </c>
      <c r="K20680">
        <v>1.3333333333139308</v>
      </c>
      <c r="L20680">
        <v>1.5499999999883585</v>
      </c>
      <c r="M20680">
        <v>0.21666666667442769</v>
      </c>
    </row>
    <row r="20681" spans="1:13" x14ac:dyDescent="0.3">
      <c r="A20681">
        <v>2018</v>
      </c>
      <c r="B20681">
        <v>1</v>
      </c>
      <c r="C20681">
        <v>17</v>
      </c>
      <c r="D20681" t="s">
        <v>1985</v>
      </c>
      <c r="E20681" t="s">
        <v>2752</v>
      </c>
      <c r="F20681" t="s">
        <v>2847</v>
      </c>
      <c r="G20681">
        <v>0.2</v>
      </c>
      <c r="H20681">
        <v>0</v>
      </c>
      <c r="I20681">
        <v>0.2</v>
      </c>
      <c r="J20681">
        <v>0</v>
      </c>
      <c r="K20681">
        <v>1.3333333333139308</v>
      </c>
      <c r="L20681">
        <v>1.6666666666860692</v>
      </c>
      <c r="M20681">
        <v>0.33333333337213844</v>
      </c>
    </row>
    <row r="20682" spans="1:13" x14ac:dyDescent="0.3">
      <c r="A20682">
        <v>2018</v>
      </c>
      <c r="B20682">
        <v>1</v>
      </c>
      <c r="C20682">
        <v>18</v>
      </c>
      <c r="D20682" t="s">
        <v>1986</v>
      </c>
      <c r="E20682" t="s">
        <v>2743</v>
      </c>
      <c r="F20682" t="s">
        <v>2816</v>
      </c>
      <c r="G20682">
        <v>1.08</v>
      </c>
      <c r="H20682">
        <v>0</v>
      </c>
      <c r="I20682">
        <v>1.08</v>
      </c>
      <c r="J20682">
        <v>0</v>
      </c>
      <c r="K20682">
        <v>1.3333333333139308</v>
      </c>
      <c r="L20682">
        <v>886.83333333337214</v>
      </c>
      <c r="M20682">
        <v>885.50000000005821</v>
      </c>
    </row>
    <row r="20683" spans="1:13" x14ac:dyDescent="0.3">
      <c r="A20683">
        <v>2018</v>
      </c>
      <c r="B20683">
        <v>1</v>
      </c>
      <c r="C20683">
        <v>24</v>
      </c>
      <c r="D20683" t="s">
        <v>1992</v>
      </c>
      <c r="E20683" t="s">
        <v>2752</v>
      </c>
      <c r="F20683" t="s">
        <v>2752</v>
      </c>
      <c r="G20683">
        <v>0.02</v>
      </c>
      <c r="H20683">
        <v>0.02</v>
      </c>
      <c r="I20683">
        <v>0</v>
      </c>
      <c r="J20683">
        <v>0</v>
      </c>
      <c r="K20683">
        <v>1.3333333333139308</v>
      </c>
      <c r="L20683">
        <v>2.9500000000116415</v>
      </c>
      <c r="M20683">
        <v>1.6166666666977108</v>
      </c>
    </row>
    <row r="20684" spans="1:13" x14ac:dyDescent="0.3">
      <c r="A20684">
        <v>2018</v>
      </c>
      <c r="B20684">
        <v>1</v>
      </c>
      <c r="C20684">
        <v>31</v>
      </c>
      <c r="D20684" t="s">
        <v>1999</v>
      </c>
      <c r="E20684" t="s">
        <v>2745</v>
      </c>
      <c r="F20684" t="s">
        <v>2933</v>
      </c>
      <c r="G20684">
        <v>0.1</v>
      </c>
      <c r="H20684">
        <v>0</v>
      </c>
      <c r="I20684">
        <v>0.1</v>
      </c>
      <c r="J20684">
        <v>0</v>
      </c>
      <c r="K20684">
        <v>1.3333333333139308</v>
      </c>
      <c r="L20684">
        <v>1201.6666666666861</v>
      </c>
      <c r="M20684">
        <v>1200.3333333333721</v>
      </c>
    </row>
    <row r="20685" spans="1:13" x14ac:dyDescent="0.3">
      <c r="A20685">
        <v>2018</v>
      </c>
      <c r="B20685">
        <v>2</v>
      </c>
      <c r="C20685">
        <v>8</v>
      </c>
      <c r="D20685" t="s">
        <v>2007</v>
      </c>
      <c r="E20685" t="s">
        <v>2773</v>
      </c>
      <c r="F20685" t="s">
        <v>2774</v>
      </c>
      <c r="G20685">
        <v>4</v>
      </c>
      <c r="H20685">
        <v>0</v>
      </c>
      <c r="I20685">
        <v>4</v>
      </c>
      <c r="J20685">
        <v>0</v>
      </c>
      <c r="K20685">
        <v>1.3333333333139308</v>
      </c>
      <c r="L20685">
        <v>1.6666666666860692</v>
      </c>
      <c r="M20685">
        <v>0.33333333337213844</v>
      </c>
    </row>
    <row r="20686" spans="1:13" x14ac:dyDescent="0.3">
      <c r="A20686">
        <v>2018</v>
      </c>
      <c r="B20686">
        <v>2</v>
      </c>
      <c r="C20686">
        <v>8</v>
      </c>
      <c r="D20686" t="s">
        <v>2007</v>
      </c>
      <c r="E20686" t="s">
        <v>2754</v>
      </c>
      <c r="F20686" t="s">
        <v>2879</v>
      </c>
      <c r="G20686">
        <v>0.4</v>
      </c>
      <c r="H20686">
        <v>0</v>
      </c>
      <c r="I20686">
        <v>0.4</v>
      </c>
      <c r="J20686">
        <v>0</v>
      </c>
      <c r="K20686">
        <v>1.3333333333139308</v>
      </c>
      <c r="L20686">
        <v>2.1666666667442769</v>
      </c>
      <c r="M20686">
        <v>0.8333333334303461</v>
      </c>
    </row>
    <row r="20687" spans="1:13" x14ac:dyDescent="0.3">
      <c r="A20687">
        <v>2018</v>
      </c>
      <c r="B20687">
        <v>2</v>
      </c>
      <c r="C20687">
        <v>14</v>
      </c>
      <c r="D20687" t="s">
        <v>2013</v>
      </c>
      <c r="E20687" t="s">
        <v>2743</v>
      </c>
      <c r="F20687" t="s">
        <v>2861</v>
      </c>
      <c r="G20687">
        <v>0.8</v>
      </c>
      <c r="H20687">
        <v>0</v>
      </c>
      <c r="I20687">
        <v>0.8</v>
      </c>
      <c r="J20687">
        <v>0</v>
      </c>
      <c r="K20687">
        <v>1.3333333333139308</v>
      </c>
      <c r="L20687">
        <v>1.3666666667559184</v>
      </c>
      <c r="M20687">
        <v>3.3333333441987634E-2</v>
      </c>
    </row>
    <row r="20688" spans="1:13" x14ac:dyDescent="0.3">
      <c r="A20688">
        <v>2018</v>
      </c>
      <c r="B20688">
        <v>2</v>
      </c>
      <c r="C20688">
        <v>22</v>
      </c>
      <c r="D20688" t="s">
        <v>2021</v>
      </c>
      <c r="E20688" t="s">
        <v>2752</v>
      </c>
      <c r="F20688" t="s">
        <v>2798</v>
      </c>
      <c r="G20688">
        <v>0.53</v>
      </c>
      <c r="H20688">
        <v>0</v>
      </c>
      <c r="I20688">
        <v>0.53</v>
      </c>
      <c r="J20688">
        <v>0</v>
      </c>
      <c r="K20688">
        <v>1.3333333333139308</v>
      </c>
      <c r="L20688">
        <v>1.9833333333372138</v>
      </c>
      <c r="M20688">
        <v>0.65000000002328306</v>
      </c>
    </row>
    <row r="20689" spans="1:13" x14ac:dyDescent="0.3">
      <c r="A20689">
        <v>2018</v>
      </c>
      <c r="B20689">
        <v>2</v>
      </c>
      <c r="C20689">
        <v>28</v>
      </c>
      <c r="D20689" t="s">
        <v>2027</v>
      </c>
      <c r="E20689" t="s">
        <v>2743</v>
      </c>
      <c r="F20689" t="s">
        <v>2834</v>
      </c>
      <c r="G20689">
        <v>0.1</v>
      </c>
      <c r="H20689">
        <v>0</v>
      </c>
      <c r="I20689">
        <v>0</v>
      </c>
      <c r="J20689">
        <v>0.1</v>
      </c>
      <c r="K20689">
        <v>1.3333333333139308</v>
      </c>
      <c r="L20689">
        <v>29.783333333325572</v>
      </c>
      <c r="M20689">
        <v>28.450000000011642</v>
      </c>
    </row>
    <row r="20690" spans="1:13" x14ac:dyDescent="0.3">
      <c r="A20690">
        <v>2018</v>
      </c>
      <c r="B20690">
        <v>2</v>
      </c>
      <c r="C20690">
        <v>28</v>
      </c>
      <c r="D20690" t="s">
        <v>2027</v>
      </c>
      <c r="E20690" t="s">
        <v>2745</v>
      </c>
      <c r="F20690" t="s">
        <v>2776</v>
      </c>
      <c r="G20690">
        <v>0.25</v>
      </c>
      <c r="H20690">
        <v>0</v>
      </c>
      <c r="I20690">
        <v>0.25</v>
      </c>
      <c r="J20690">
        <v>0</v>
      </c>
      <c r="K20690">
        <v>1.3333333333139308</v>
      </c>
      <c r="L20690">
        <v>2.3333333334303461</v>
      </c>
      <c r="M20690">
        <v>1.0000000001164153</v>
      </c>
    </row>
    <row r="20691" spans="1:13" x14ac:dyDescent="0.3">
      <c r="A20691">
        <v>2018</v>
      </c>
      <c r="B20691">
        <v>3</v>
      </c>
      <c r="C20691">
        <v>5</v>
      </c>
      <c r="D20691" t="s">
        <v>2032</v>
      </c>
      <c r="E20691" t="s">
        <v>2743</v>
      </c>
      <c r="F20691" t="s">
        <v>2771</v>
      </c>
      <c r="G20691">
        <v>0.3</v>
      </c>
      <c r="H20691">
        <v>0.3</v>
      </c>
      <c r="I20691">
        <v>0</v>
      </c>
      <c r="J20691">
        <v>0</v>
      </c>
      <c r="K20691">
        <v>1.3333333333139308</v>
      </c>
      <c r="L20691">
        <v>29.666666666627862</v>
      </c>
      <c r="M20691">
        <v>28.333333333313931</v>
      </c>
    </row>
    <row r="20692" spans="1:13" x14ac:dyDescent="0.3">
      <c r="A20692">
        <v>2018</v>
      </c>
      <c r="B20692">
        <v>3</v>
      </c>
      <c r="C20692">
        <v>5</v>
      </c>
      <c r="D20692" t="s">
        <v>2032</v>
      </c>
      <c r="E20692" t="s">
        <v>2745</v>
      </c>
      <c r="F20692" t="s">
        <v>2933</v>
      </c>
      <c r="G20692">
        <v>0.1</v>
      </c>
      <c r="H20692">
        <v>0</v>
      </c>
      <c r="I20692">
        <v>0.1</v>
      </c>
      <c r="J20692">
        <v>0</v>
      </c>
      <c r="K20692">
        <v>1.3333333333139308</v>
      </c>
      <c r="L20692">
        <v>411.33333333337214</v>
      </c>
      <c r="M20692">
        <v>410.00000000005821</v>
      </c>
    </row>
    <row r="20693" spans="1:13" x14ac:dyDescent="0.3">
      <c r="A20693">
        <v>2018</v>
      </c>
      <c r="B20693">
        <v>3</v>
      </c>
      <c r="C20693">
        <v>7</v>
      </c>
      <c r="D20693" t="s">
        <v>2034</v>
      </c>
      <c r="E20693" t="s">
        <v>2754</v>
      </c>
      <c r="F20693" t="s">
        <v>2886</v>
      </c>
      <c r="G20693">
        <v>0.2</v>
      </c>
      <c r="H20693">
        <v>0</v>
      </c>
      <c r="I20693">
        <v>0</v>
      </c>
      <c r="J20693">
        <v>0.2</v>
      </c>
      <c r="K20693">
        <v>1.3333333333139308</v>
      </c>
      <c r="L20693">
        <v>1.5833333332557231</v>
      </c>
      <c r="M20693">
        <v>0.24999999994179234</v>
      </c>
    </row>
    <row r="20694" spans="1:13" x14ac:dyDescent="0.3">
      <c r="A20694">
        <v>2018</v>
      </c>
      <c r="B20694">
        <v>3</v>
      </c>
      <c r="C20694">
        <v>11</v>
      </c>
      <c r="D20694" t="s">
        <v>2038</v>
      </c>
      <c r="E20694" t="s">
        <v>2741</v>
      </c>
      <c r="F20694" t="s">
        <v>2889</v>
      </c>
      <c r="G20694">
        <v>0.11</v>
      </c>
      <c r="H20694">
        <v>0</v>
      </c>
      <c r="I20694">
        <v>0.1</v>
      </c>
      <c r="J20694">
        <v>0.01</v>
      </c>
      <c r="K20694">
        <v>1.3333333333139308</v>
      </c>
      <c r="L20694">
        <v>1.8500000000058208</v>
      </c>
      <c r="M20694">
        <v>0.51666666669188999</v>
      </c>
    </row>
    <row r="20695" spans="1:13" x14ac:dyDescent="0.3">
      <c r="A20695">
        <v>2018</v>
      </c>
      <c r="B20695">
        <v>3</v>
      </c>
      <c r="C20695">
        <v>19</v>
      </c>
      <c r="D20695" t="s">
        <v>2046</v>
      </c>
      <c r="E20695" t="s">
        <v>2752</v>
      </c>
      <c r="F20695" t="s">
        <v>2844</v>
      </c>
      <c r="G20695">
        <v>0.2</v>
      </c>
      <c r="H20695">
        <v>0</v>
      </c>
      <c r="I20695">
        <v>0.2</v>
      </c>
      <c r="J20695">
        <v>0</v>
      </c>
      <c r="K20695">
        <v>1.3333333333139308</v>
      </c>
      <c r="L20695">
        <v>2.6833333333488554</v>
      </c>
      <c r="M20695">
        <v>1.3500000000349246</v>
      </c>
    </row>
    <row r="20696" spans="1:13" x14ac:dyDescent="0.3">
      <c r="A20696">
        <v>2018</v>
      </c>
      <c r="B20696">
        <v>3</v>
      </c>
      <c r="C20696">
        <v>23</v>
      </c>
      <c r="D20696" t="s">
        <v>2050</v>
      </c>
      <c r="E20696" t="s">
        <v>2773</v>
      </c>
      <c r="F20696" t="s">
        <v>2948</v>
      </c>
      <c r="G20696">
        <v>0.06</v>
      </c>
      <c r="H20696">
        <v>0</v>
      </c>
      <c r="I20696">
        <v>0.06</v>
      </c>
      <c r="J20696">
        <v>0</v>
      </c>
      <c r="K20696">
        <v>1.3333333333139308</v>
      </c>
      <c r="L20696">
        <v>1.96666666661622</v>
      </c>
      <c r="M20696">
        <v>0.63333333330228925</v>
      </c>
    </row>
    <row r="20697" spans="1:13" x14ac:dyDescent="0.3">
      <c r="A20697">
        <v>2018</v>
      </c>
      <c r="B20697">
        <v>4</v>
      </c>
      <c r="C20697">
        <v>10</v>
      </c>
      <c r="D20697" t="s">
        <v>2068</v>
      </c>
      <c r="E20697" t="s">
        <v>2745</v>
      </c>
      <c r="G20697">
        <v>7.4999999999999997E-2</v>
      </c>
      <c r="H20697">
        <v>0</v>
      </c>
      <c r="I20697">
        <v>7.4999999999999997E-2</v>
      </c>
      <c r="J20697">
        <v>0</v>
      </c>
      <c r="K20697">
        <v>1.3333333333139308</v>
      </c>
      <c r="L20697">
        <v>3.5000000000582077</v>
      </c>
      <c r="M20697">
        <v>2.1666666667442769</v>
      </c>
    </row>
    <row r="20698" spans="1:13" x14ac:dyDescent="0.3">
      <c r="A20698">
        <v>2018</v>
      </c>
      <c r="B20698">
        <v>4</v>
      </c>
      <c r="C20698">
        <v>17</v>
      </c>
      <c r="D20698" t="s">
        <v>2075</v>
      </c>
      <c r="E20698" t="s">
        <v>2741</v>
      </c>
      <c r="F20698" t="s">
        <v>2924</v>
      </c>
      <c r="G20698">
        <v>3.5</v>
      </c>
      <c r="H20698">
        <v>0</v>
      </c>
      <c r="I20698">
        <v>0.3</v>
      </c>
      <c r="J20698">
        <v>3.2</v>
      </c>
      <c r="K20698">
        <v>1.3333333333139308</v>
      </c>
      <c r="L20698">
        <v>1.6166666666977108</v>
      </c>
      <c r="M20698">
        <v>0.28333333338377997</v>
      </c>
    </row>
    <row r="20699" spans="1:13" x14ac:dyDescent="0.3">
      <c r="A20699">
        <v>2018</v>
      </c>
      <c r="B20699">
        <v>5</v>
      </c>
      <c r="C20699">
        <v>12</v>
      </c>
      <c r="D20699" t="s">
        <v>2098</v>
      </c>
      <c r="E20699" t="s">
        <v>2749</v>
      </c>
      <c r="F20699" t="s">
        <v>2932</v>
      </c>
      <c r="G20699">
        <v>0.01</v>
      </c>
      <c r="H20699">
        <v>0</v>
      </c>
      <c r="I20699">
        <v>0.01</v>
      </c>
      <c r="J20699">
        <v>0</v>
      </c>
      <c r="K20699">
        <v>1.3333333333139308</v>
      </c>
      <c r="L20699">
        <v>1.5</v>
      </c>
      <c r="M20699">
        <v>0.16666666668606922</v>
      </c>
    </row>
    <row r="20700" spans="1:13" x14ac:dyDescent="0.3">
      <c r="A20700">
        <v>2018</v>
      </c>
      <c r="B20700">
        <v>5</v>
      </c>
      <c r="C20700">
        <v>25</v>
      </c>
      <c r="D20700" t="s">
        <v>2110</v>
      </c>
      <c r="E20700" t="s">
        <v>2749</v>
      </c>
      <c r="F20700" t="s">
        <v>2800</v>
      </c>
      <c r="G20700">
        <v>2</v>
      </c>
      <c r="H20700">
        <v>0</v>
      </c>
      <c r="I20700">
        <v>2</v>
      </c>
      <c r="J20700">
        <v>0</v>
      </c>
      <c r="K20700">
        <v>1.3333333333139308</v>
      </c>
      <c r="L20700">
        <v>2.5833333331975155</v>
      </c>
      <c r="M20700">
        <v>1.2499999998835847</v>
      </c>
    </row>
    <row r="20701" spans="1:13" x14ac:dyDescent="0.3">
      <c r="A20701">
        <v>2018</v>
      </c>
      <c r="B20701">
        <v>5</v>
      </c>
      <c r="C20701">
        <v>25</v>
      </c>
      <c r="D20701" t="s">
        <v>2110</v>
      </c>
      <c r="E20701" t="s">
        <v>2754</v>
      </c>
      <c r="F20701" t="s">
        <v>2779</v>
      </c>
      <c r="G20701">
        <v>1.5</v>
      </c>
      <c r="H20701">
        <v>0</v>
      </c>
      <c r="I20701">
        <v>0.5</v>
      </c>
      <c r="J20701">
        <v>1</v>
      </c>
      <c r="K20701">
        <v>1.3333333333139308</v>
      </c>
      <c r="L20701">
        <v>2.5000000001164153</v>
      </c>
      <c r="M20701">
        <v>1.1666666668024845</v>
      </c>
    </row>
    <row r="20702" spans="1:13" x14ac:dyDescent="0.3">
      <c r="A20702">
        <v>2018</v>
      </c>
      <c r="B20702">
        <v>10</v>
      </c>
      <c r="C20702">
        <v>1</v>
      </c>
      <c r="D20702" t="s">
        <v>2178</v>
      </c>
      <c r="E20702" t="s">
        <v>2773</v>
      </c>
      <c r="F20702" t="s">
        <v>2891</v>
      </c>
      <c r="G20702">
        <v>0.02</v>
      </c>
      <c r="H20702">
        <v>0</v>
      </c>
      <c r="I20702">
        <v>0.02</v>
      </c>
      <c r="J20702">
        <v>0</v>
      </c>
      <c r="K20702">
        <v>1.3333333333139308</v>
      </c>
      <c r="L20702">
        <v>2.25</v>
      </c>
      <c r="M20702">
        <v>0.91666666668606922</v>
      </c>
    </row>
    <row r="20703" spans="1:13" x14ac:dyDescent="0.3">
      <c r="A20703">
        <v>2018</v>
      </c>
      <c r="B20703">
        <v>10</v>
      </c>
      <c r="C20703">
        <v>19</v>
      </c>
      <c r="D20703" t="s">
        <v>2196</v>
      </c>
      <c r="E20703" t="s">
        <v>2773</v>
      </c>
      <c r="F20703" t="s">
        <v>2842</v>
      </c>
      <c r="G20703">
        <v>9.6999999999999993</v>
      </c>
      <c r="H20703">
        <v>0</v>
      </c>
      <c r="I20703">
        <v>9.6999999999999993</v>
      </c>
      <c r="J20703">
        <v>0</v>
      </c>
      <c r="K20703">
        <v>1.3333333333139308</v>
      </c>
      <c r="L20703">
        <v>1.8333333331975155</v>
      </c>
      <c r="M20703">
        <v>0.49999999988358468</v>
      </c>
    </row>
    <row r="20704" spans="1:13" x14ac:dyDescent="0.3">
      <c r="A20704">
        <v>2018</v>
      </c>
      <c r="B20704">
        <v>11</v>
      </c>
      <c r="C20704">
        <v>4</v>
      </c>
      <c r="D20704" t="s">
        <v>2212</v>
      </c>
      <c r="E20704" t="s">
        <v>2754</v>
      </c>
      <c r="F20704" t="s">
        <v>2755</v>
      </c>
      <c r="G20704">
        <v>0.05</v>
      </c>
      <c r="H20704">
        <v>0</v>
      </c>
      <c r="I20704">
        <v>0.05</v>
      </c>
      <c r="J20704">
        <v>0</v>
      </c>
      <c r="K20704">
        <v>1.3333333333139308</v>
      </c>
      <c r="L20704">
        <v>1.9166666666278616</v>
      </c>
      <c r="M20704">
        <v>0.58333333331393078</v>
      </c>
    </row>
    <row r="20705" spans="1:13" x14ac:dyDescent="0.3">
      <c r="A20705">
        <v>2018</v>
      </c>
      <c r="B20705">
        <v>11</v>
      </c>
      <c r="C20705">
        <v>28</v>
      </c>
      <c r="D20705" t="s">
        <v>2236</v>
      </c>
      <c r="E20705" t="s">
        <v>2745</v>
      </c>
      <c r="F20705" t="s">
        <v>2846</v>
      </c>
      <c r="G20705">
        <v>0.03</v>
      </c>
      <c r="H20705">
        <v>0.03</v>
      </c>
      <c r="I20705">
        <v>0</v>
      </c>
      <c r="J20705">
        <v>0</v>
      </c>
      <c r="K20705">
        <v>1.3333333333139308</v>
      </c>
      <c r="L20705">
        <v>1.4833333332790062</v>
      </c>
      <c r="M20705">
        <v>0.1499999999650754</v>
      </c>
    </row>
    <row r="20706" spans="1:13" x14ac:dyDescent="0.3">
      <c r="A20706">
        <v>2018</v>
      </c>
      <c r="B20706">
        <v>11</v>
      </c>
      <c r="C20706">
        <v>28</v>
      </c>
      <c r="D20706" t="s">
        <v>2236</v>
      </c>
      <c r="E20706" t="s">
        <v>2754</v>
      </c>
      <c r="F20706" t="s">
        <v>2809</v>
      </c>
      <c r="G20706">
        <v>1</v>
      </c>
      <c r="H20706">
        <v>0</v>
      </c>
      <c r="I20706">
        <v>1</v>
      </c>
      <c r="J20706">
        <v>0</v>
      </c>
      <c r="K20706">
        <v>1.3333333333139308</v>
      </c>
      <c r="L20706">
        <v>1.9166666666278616</v>
      </c>
      <c r="M20706">
        <v>0.58333333331393078</v>
      </c>
    </row>
    <row r="20707" spans="1:13" x14ac:dyDescent="0.3">
      <c r="A20707">
        <v>2018</v>
      </c>
      <c r="B20707">
        <v>11</v>
      </c>
      <c r="C20707">
        <v>30</v>
      </c>
      <c r="D20707" t="s">
        <v>2238</v>
      </c>
      <c r="E20707" t="s">
        <v>2745</v>
      </c>
      <c r="F20707" t="s">
        <v>2761</v>
      </c>
      <c r="G20707">
        <v>0.01</v>
      </c>
      <c r="H20707">
        <v>0</v>
      </c>
      <c r="I20707">
        <v>0.01</v>
      </c>
      <c r="J20707">
        <v>0</v>
      </c>
      <c r="K20707">
        <v>1.3333333333139308</v>
      </c>
      <c r="L20707">
        <v>1.3333333333139308</v>
      </c>
      <c r="M20707">
        <v>0</v>
      </c>
    </row>
    <row r="20708" spans="1:13" x14ac:dyDescent="0.3">
      <c r="A20708">
        <v>2018</v>
      </c>
      <c r="B20708">
        <v>12</v>
      </c>
      <c r="C20708">
        <v>21</v>
      </c>
      <c r="D20708" t="s">
        <v>2259</v>
      </c>
      <c r="E20708" t="s">
        <v>2997</v>
      </c>
      <c r="F20708" t="s">
        <v>3021</v>
      </c>
      <c r="G20708">
        <v>0.1</v>
      </c>
      <c r="H20708">
        <v>0</v>
      </c>
      <c r="I20708">
        <v>0.1</v>
      </c>
      <c r="J20708">
        <v>0</v>
      </c>
      <c r="K20708">
        <v>1.3333333333139308</v>
      </c>
      <c r="L20708">
        <v>2.1666666665696539</v>
      </c>
      <c r="M20708">
        <v>0.83333333325572312</v>
      </c>
    </row>
    <row r="20709" spans="1:13" x14ac:dyDescent="0.3">
      <c r="A20709">
        <v>2018</v>
      </c>
      <c r="B20709">
        <v>12</v>
      </c>
      <c r="C20709">
        <v>23</v>
      </c>
      <c r="D20709" t="s">
        <v>2261</v>
      </c>
      <c r="E20709" t="s">
        <v>2749</v>
      </c>
      <c r="F20709" t="s">
        <v>2870</v>
      </c>
      <c r="G20709">
        <v>1</v>
      </c>
      <c r="H20709">
        <v>0</v>
      </c>
      <c r="I20709">
        <v>1</v>
      </c>
      <c r="J20709">
        <v>0</v>
      </c>
      <c r="K20709">
        <v>1.3333333333139308</v>
      </c>
      <c r="L20709">
        <v>1.6166666666977108</v>
      </c>
      <c r="M20709">
        <v>0.28333333338377997</v>
      </c>
    </row>
    <row r="20710" spans="1:13" x14ac:dyDescent="0.3">
      <c r="A20710">
        <v>2019</v>
      </c>
      <c r="B20710">
        <v>1</v>
      </c>
      <c r="C20710">
        <v>4</v>
      </c>
      <c r="D20710" t="s">
        <v>2273</v>
      </c>
      <c r="E20710" t="s">
        <v>2743</v>
      </c>
      <c r="F20710" t="s">
        <v>2827</v>
      </c>
      <c r="G20710">
        <v>0.27</v>
      </c>
      <c r="H20710">
        <v>0.19</v>
      </c>
      <c r="I20710">
        <v>0.08</v>
      </c>
      <c r="J20710">
        <v>0</v>
      </c>
      <c r="K20710">
        <v>1.3333333333139308</v>
      </c>
      <c r="L20710">
        <v>1.4166666667442769</v>
      </c>
      <c r="M20710">
        <v>8.3333333430346102E-2</v>
      </c>
    </row>
    <row r="20711" spans="1:13" x14ac:dyDescent="0.3">
      <c r="A20711">
        <v>2019</v>
      </c>
      <c r="B20711">
        <v>1</v>
      </c>
      <c r="C20711">
        <v>10</v>
      </c>
      <c r="D20711" t="s">
        <v>2279</v>
      </c>
      <c r="E20711" t="s">
        <v>2745</v>
      </c>
      <c r="F20711" t="s">
        <v>2796</v>
      </c>
      <c r="G20711">
        <v>0.38</v>
      </c>
      <c r="H20711">
        <v>0</v>
      </c>
      <c r="I20711">
        <v>0.38</v>
      </c>
      <c r="J20711">
        <v>0</v>
      </c>
      <c r="K20711">
        <v>1.3333333333139308</v>
      </c>
      <c r="L20711">
        <v>1462.5</v>
      </c>
      <c r="M20711">
        <v>1461.1666666666861</v>
      </c>
    </row>
    <row r="20712" spans="1:13" x14ac:dyDescent="0.3">
      <c r="A20712">
        <v>2019</v>
      </c>
      <c r="B20712">
        <v>1</v>
      </c>
      <c r="C20712">
        <v>21</v>
      </c>
      <c r="D20712" t="s">
        <v>2290</v>
      </c>
      <c r="E20712" t="s">
        <v>2745</v>
      </c>
      <c r="F20712" t="s">
        <v>2796</v>
      </c>
      <c r="G20712">
        <v>0.01</v>
      </c>
      <c r="H20712">
        <v>0</v>
      </c>
      <c r="I20712">
        <v>0.01</v>
      </c>
      <c r="J20712">
        <v>0</v>
      </c>
      <c r="K20712">
        <v>1.3333333333139308</v>
      </c>
      <c r="L20712">
        <v>1269.1666666666861</v>
      </c>
      <c r="M20712">
        <v>1267.8333333333721</v>
      </c>
    </row>
    <row r="20713" spans="1:13" x14ac:dyDescent="0.3">
      <c r="A20713">
        <v>2019</v>
      </c>
      <c r="B20713">
        <v>2</v>
      </c>
      <c r="C20713">
        <v>1</v>
      </c>
      <c r="D20713" t="s">
        <v>2301</v>
      </c>
      <c r="E20713" t="s">
        <v>2743</v>
      </c>
      <c r="F20713" t="s">
        <v>2759</v>
      </c>
      <c r="G20713">
        <v>10</v>
      </c>
      <c r="H20713">
        <v>0</v>
      </c>
      <c r="I20713">
        <v>2</v>
      </c>
      <c r="J20713">
        <v>8</v>
      </c>
      <c r="K20713">
        <v>1.3333333333139308</v>
      </c>
      <c r="L20713">
        <v>1.3499999998603016</v>
      </c>
      <c r="M20713">
        <v>1.6666666546370834E-2</v>
      </c>
    </row>
    <row r="20714" spans="1:13" x14ac:dyDescent="0.3">
      <c r="A20714">
        <v>2019</v>
      </c>
      <c r="B20714">
        <v>2</v>
      </c>
      <c r="C20714">
        <v>3</v>
      </c>
      <c r="D20714" t="s">
        <v>2303</v>
      </c>
      <c r="E20714" t="s">
        <v>2745</v>
      </c>
      <c r="F20714" t="s">
        <v>2957</v>
      </c>
      <c r="G20714">
        <v>0.54</v>
      </c>
      <c r="H20714">
        <v>0</v>
      </c>
      <c r="I20714">
        <v>0.54</v>
      </c>
      <c r="J20714">
        <v>0</v>
      </c>
      <c r="K20714">
        <v>1.3333333333139308</v>
      </c>
      <c r="L20714">
        <v>3.5333333333255723</v>
      </c>
      <c r="M20714">
        <v>2.2000000000116415</v>
      </c>
    </row>
    <row r="20715" spans="1:13" x14ac:dyDescent="0.3">
      <c r="A20715">
        <v>2019</v>
      </c>
      <c r="B20715">
        <v>2</v>
      </c>
      <c r="C20715">
        <v>4</v>
      </c>
      <c r="D20715" t="s">
        <v>2304</v>
      </c>
      <c r="E20715" t="s">
        <v>2773</v>
      </c>
      <c r="F20715" t="s">
        <v>2948</v>
      </c>
      <c r="G20715">
        <v>0.5</v>
      </c>
      <c r="H20715">
        <v>0</v>
      </c>
      <c r="I20715">
        <v>0.5</v>
      </c>
      <c r="J20715">
        <v>0</v>
      </c>
      <c r="K20715">
        <v>1.3333333333139308</v>
      </c>
      <c r="L20715">
        <v>2.0000000000582077</v>
      </c>
      <c r="M20715">
        <v>0.66666666674427688</v>
      </c>
    </row>
    <row r="20716" spans="1:13" x14ac:dyDescent="0.3">
      <c r="A20716">
        <v>2019</v>
      </c>
      <c r="B20716">
        <v>2</v>
      </c>
      <c r="C20716">
        <v>9</v>
      </c>
      <c r="D20716" t="s">
        <v>2309</v>
      </c>
      <c r="E20716" t="s">
        <v>2754</v>
      </c>
      <c r="F20716" t="s">
        <v>3012</v>
      </c>
      <c r="G20716">
        <v>0.6</v>
      </c>
      <c r="H20716">
        <v>0</v>
      </c>
      <c r="I20716">
        <v>0.6</v>
      </c>
      <c r="J20716">
        <v>0</v>
      </c>
      <c r="K20716">
        <v>1.3333333333139308</v>
      </c>
      <c r="L20716">
        <v>2.5833333331975155</v>
      </c>
      <c r="M20716">
        <v>1.2499999998835847</v>
      </c>
    </row>
    <row r="20717" spans="1:13" x14ac:dyDescent="0.3">
      <c r="A20717">
        <v>2019</v>
      </c>
      <c r="B20717">
        <v>3</v>
      </c>
      <c r="C20717">
        <v>1</v>
      </c>
      <c r="D20717" t="s">
        <v>2329</v>
      </c>
      <c r="E20717" t="s">
        <v>2745</v>
      </c>
      <c r="F20717" t="s">
        <v>2824</v>
      </c>
      <c r="G20717">
        <v>1.23</v>
      </c>
      <c r="H20717">
        <v>0</v>
      </c>
      <c r="I20717">
        <v>1.23</v>
      </c>
      <c r="J20717">
        <v>0</v>
      </c>
      <c r="K20717">
        <v>1.3333333333139308</v>
      </c>
      <c r="L20717">
        <v>7.5333333332673647</v>
      </c>
      <c r="M20717">
        <v>6.1999999999534339</v>
      </c>
    </row>
    <row r="20718" spans="1:13" x14ac:dyDescent="0.3">
      <c r="A20718">
        <v>2019</v>
      </c>
      <c r="B20718">
        <v>3</v>
      </c>
      <c r="C20718">
        <v>2</v>
      </c>
      <c r="D20718" t="s">
        <v>2330</v>
      </c>
      <c r="E20718" t="s">
        <v>2749</v>
      </c>
      <c r="F20718" t="s">
        <v>2750</v>
      </c>
      <c r="G20718">
        <v>0.2</v>
      </c>
      <c r="H20718">
        <v>0</v>
      </c>
      <c r="I20718">
        <v>0.2</v>
      </c>
      <c r="J20718">
        <v>0</v>
      </c>
      <c r="K20718">
        <v>1.3333333333139308</v>
      </c>
      <c r="L20718">
        <v>1.6166666665230878</v>
      </c>
      <c r="M20718">
        <v>0.28333333320915699</v>
      </c>
    </row>
    <row r="20719" spans="1:13" x14ac:dyDescent="0.3">
      <c r="A20719">
        <v>2019</v>
      </c>
      <c r="B20719">
        <v>3</v>
      </c>
      <c r="C20719">
        <v>20</v>
      </c>
      <c r="D20719" t="s">
        <v>2348</v>
      </c>
      <c r="E20719" t="s">
        <v>2749</v>
      </c>
      <c r="F20719" t="s">
        <v>2793</v>
      </c>
      <c r="G20719">
        <v>3.6</v>
      </c>
      <c r="H20719">
        <v>0</v>
      </c>
      <c r="I20719">
        <v>3.6</v>
      </c>
      <c r="J20719">
        <v>0</v>
      </c>
      <c r="K20719">
        <v>1.3333333333139308</v>
      </c>
      <c r="L20719">
        <v>1.5166666667209938</v>
      </c>
      <c r="M20719">
        <v>0.18333333340706304</v>
      </c>
    </row>
    <row r="20720" spans="1:13" x14ac:dyDescent="0.3">
      <c r="A20720">
        <v>2019</v>
      </c>
      <c r="B20720">
        <v>3</v>
      </c>
      <c r="C20720">
        <v>22</v>
      </c>
      <c r="D20720" t="s">
        <v>2350</v>
      </c>
      <c r="E20720" t="s">
        <v>2773</v>
      </c>
      <c r="F20720" t="s">
        <v>2774</v>
      </c>
      <c r="G20720">
        <v>0.1</v>
      </c>
      <c r="H20720">
        <v>0</v>
      </c>
      <c r="I20720">
        <v>0</v>
      </c>
      <c r="J20720">
        <v>0.1</v>
      </c>
      <c r="K20720">
        <v>1.3333333333139308</v>
      </c>
      <c r="L20720">
        <v>1.8666666666395031</v>
      </c>
      <c r="M20720">
        <v>0.53333333332557231</v>
      </c>
    </row>
    <row r="20721" spans="1:13" x14ac:dyDescent="0.3">
      <c r="A20721">
        <v>2019</v>
      </c>
      <c r="B20721">
        <v>3</v>
      </c>
      <c r="C20721">
        <v>23</v>
      </c>
      <c r="D20721" t="s">
        <v>2351</v>
      </c>
      <c r="E20721" t="s">
        <v>2741</v>
      </c>
      <c r="F20721" t="s">
        <v>2860</v>
      </c>
      <c r="G20721">
        <v>0.01</v>
      </c>
      <c r="H20721">
        <v>0</v>
      </c>
      <c r="I20721">
        <v>0.01</v>
      </c>
      <c r="J20721">
        <v>0</v>
      </c>
      <c r="K20721">
        <v>1.3333333333139308</v>
      </c>
      <c r="L20721">
        <v>1.5333333334419876</v>
      </c>
      <c r="M20721">
        <v>0.20000000012805685</v>
      </c>
    </row>
    <row r="20722" spans="1:13" x14ac:dyDescent="0.3">
      <c r="A20722">
        <v>2019</v>
      </c>
      <c r="B20722">
        <v>3</v>
      </c>
      <c r="C20722">
        <v>23</v>
      </c>
      <c r="D20722" t="s">
        <v>2351</v>
      </c>
      <c r="E20722" t="s">
        <v>2754</v>
      </c>
      <c r="F20722" t="s">
        <v>2970</v>
      </c>
      <c r="G20722">
        <v>0.5</v>
      </c>
      <c r="H20722">
        <v>0.1</v>
      </c>
      <c r="I20722">
        <v>0.12</v>
      </c>
      <c r="J20722">
        <v>0.28000000000000003</v>
      </c>
      <c r="K20722">
        <v>1.3333333333139308</v>
      </c>
      <c r="L20722">
        <v>1.5</v>
      </c>
      <c r="M20722">
        <v>0.16666666668606922</v>
      </c>
    </row>
    <row r="20723" spans="1:13" x14ac:dyDescent="0.3">
      <c r="A20723">
        <v>2019</v>
      </c>
      <c r="B20723">
        <v>3</v>
      </c>
      <c r="C20723">
        <v>26</v>
      </c>
      <c r="D20723" t="s">
        <v>2354</v>
      </c>
      <c r="E20723" t="s">
        <v>2743</v>
      </c>
      <c r="F20723" t="s">
        <v>2827</v>
      </c>
      <c r="G20723">
        <v>0.76</v>
      </c>
      <c r="H20723">
        <v>0</v>
      </c>
      <c r="I20723">
        <v>0.76</v>
      </c>
      <c r="J20723">
        <v>0</v>
      </c>
      <c r="K20723">
        <v>1.3333333333139308</v>
      </c>
      <c r="L20723" t="e">
        <v>#VALUE!</v>
      </c>
      <c r="M20723" t="e">
        <v>#VALUE!</v>
      </c>
    </row>
    <row r="20724" spans="1:13" x14ac:dyDescent="0.3">
      <c r="A20724">
        <v>2019</v>
      </c>
      <c r="B20724">
        <v>3</v>
      </c>
      <c r="C20724">
        <v>28</v>
      </c>
      <c r="D20724" t="s">
        <v>2356</v>
      </c>
      <c r="E20724" t="s">
        <v>2752</v>
      </c>
      <c r="F20724" t="s">
        <v>2993</v>
      </c>
      <c r="G20724">
        <v>1</v>
      </c>
      <c r="H20724">
        <v>0</v>
      </c>
      <c r="I20724">
        <v>1</v>
      </c>
      <c r="J20724">
        <v>0</v>
      </c>
      <c r="K20724">
        <v>1.3333333333139308</v>
      </c>
      <c r="L20724">
        <v>1.5</v>
      </c>
      <c r="M20724">
        <v>0.16666666668606922</v>
      </c>
    </row>
    <row r="20725" spans="1:13" x14ac:dyDescent="0.3">
      <c r="A20725">
        <v>2019</v>
      </c>
      <c r="B20725">
        <v>3</v>
      </c>
      <c r="C20725">
        <v>29</v>
      </c>
      <c r="D20725" t="s">
        <v>2357</v>
      </c>
      <c r="E20725" t="s">
        <v>2745</v>
      </c>
      <c r="F20725" t="s">
        <v>2824</v>
      </c>
      <c r="G20725">
        <v>2.0700000000000003</v>
      </c>
      <c r="H20725">
        <v>0.27</v>
      </c>
      <c r="I20725">
        <v>1.8</v>
      </c>
      <c r="J20725">
        <v>0</v>
      </c>
      <c r="K20725">
        <v>1.3333333333139308</v>
      </c>
      <c r="L20725">
        <v>4.7166666666744277</v>
      </c>
      <c r="M20725">
        <v>3.3833333333604969</v>
      </c>
    </row>
    <row r="20726" spans="1:13" x14ac:dyDescent="0.3">
      <c r="A20726">
        <v>2019</v>
      </c>
      <c r="B20726">
        <v>4</v>
      </c>
      <c r="C20726">
        <v>2</v>
      </c>
      <c r="D20726" t="s">
        <v>2361</v>
      </c>
      <c r="E20726" t="s">
        <v>2754</v>
      </c>
      <c r="F20726" t="s">
        <v>2876</v>
      </c>
      <c r="G20726">
        <v>1</v>
      </c>
      <c r="H20726">
        <v>0.2</v>
      </c>
      <c r="I20726">
        <v>0.8</v>
      </c>
      <c r="J20726">
        <v>0</v>
      </c>
      <c r="K20726">
        <v>1.3333333333139308</v>
      </c>
      <c r="L20726">
        <v>1.9166666666278616</v>
      </c>
      <c r="M20726">
        <v>0.58333333331393078</v>
      </c>
    </row>
    <row r="20727" spans="1:13" x14ac:dyDescent="0.3">
      <c r="A20727">
        <v>2019</v>
      </c>
      <c r="B20727">
        <v>9</v>
      </c>
      <c r="C20727">
        <v>22</v>
      </c>
      <c r="D20727" t="s">
        <v>2473</v>
      </c>
      <c r="E20727" t="s">
        <v>2743</v>
      </c>
      <c r="F20727" t="s">
        <v>2898</v>
      </c>
      <c r="G20727">
        <v>0.6</v>
      </c>
      <c r="H20727">
        <v>0.1</v>
      </c>
      <c r="I20727">
        <v>0.1</v>
      </c>
      <c r="J20727">
        <v>0.4</v>
      </c>
      <c r="K20727">
        <v>1.3333333333139308</v>
      </c>
      <c r="L20727">
        <v>1.4166666665696539</v>
      </c>
      <c r="M20727">
        <v>8.3333333255723119E-2</v>
      </c>
    </row>
    <row r="20728" spans="1:13" x14ac:dyDescent="0.3">
      <c r="A20728">
        <v>2019</v>
      </c>
      <c r="B20728">
        <v>10</v>
      </c>
      <c r="C20728">
        <v>12</v>
      </c>
      <c r="D20728" t="s">
        <v>2493</v>
      </c>
      <c r="E20728" t="s">
        <v>2743</v>
      </c>
      <c r="F20728" t="s">
        <v>2759</v>
      </c>
      <c r="G20728">
        <v>0.8</v>
      </c>
      <c r="H20728">
        <v>0</v>
      </c>
      <c r="I20728">
        <v>0.8</v>
      </c>
      <c r="J20728">
        <v>0</v>
      </c>
      <c r="K20728">
        <v>1.3333333333139308</v>
      </c>
      <c r="L20728">
        <v>22.333333333313931</v>
      </c>
      <c r="M20728">
        <v>21</v>
      </c>
    </row>
    <row r="20729" spans="1:13" x14ac:dyDescent="0.3">
      <c r="A20729">
        <v>2019</v>
      </c>
      <c r="B20729">
        <v>11</v>
      </c>
      <c r="C20729">
        <v>12</v>
      </c>
      <c r="D20729" t="s">
        <v>2524</v>
      </c>
      <c r="E20729" t="s">
        <v>2743</v>
      </c>
      <c r="F20729" t="s">
        <v>2744</v>
      </c>
      <c r="G20729">
        <v>0.74</v>
      </c>
      <c r="H20729">
        <v>0</v>
      </c>
      <c r="I20729">
        <v>0.44</v>
      </c>
      <c r="J20729">
        <v>0.3</v>
      </c>
      <c r="K20729">
        <v>1.3333333333139308</v>
      </c>
      <c r="L20729">
        <v>2.7250000000640284</v>
      </c>
      <c r="M20729">
        <v>1.3916666667500976</v>
      </c>
    </row>
    <row r="20730" spans="1:13" x14ac:dyDescent="0.3">
      <c r="A20730">
        <v>2019</v>
      </c>
      <c r="B20730">
        <v>11</v>
      </c>
      <c r="C20730">
        <v>15</v>
      </c>
      <c r="D20730" t="s">
        <v>2527</v>
      </c>
      <c r="E20730" t="s">
        <v>2754</v>
      </c>
      <c r="F20730" t="s">
        <v>2833</v>
      </c>
      <c r="G20730">
        <v>0.1</v>
      </c>
      <c r="H20730">
        <v>0</v>
      </c>
      <c r="I20730">
        <v>0.1</v>
      </c>
      <c r="J20730">
        <v>0</v>
      </c>
      <c r="K20730">
        <v>1.3333333333139308</v>
      </c>
      <c r="L20730">
        <v>2.8666666667559184</v>
      </c>
      <c r="M20730">
        <v>1.5333333334419876</v>
      </c>
    </row>
    <row r="20731" spans="1:13" x14ac:dyDescent="0.3">
      <c r="A20731">
        <v>2019</v>
      </c>
      <c r="B20731">
        <v>11</v>
      </c>
      <c r="C20731">
        <v>27</v>
      </c>
      <c r="D20731" t="s">
        <v>2539</v>
      </c>
      <c r="E20731" t="s">
        <v>2754</v>
      </c>
      <c r="F20731" t="s">
        <v>2794</v>
      </c>
      <c r="G20731">
        <v>0.25</v>
      </c>
      <c r="H20731">
        <v>0.1</v>
      </c>
      <c r="I20731">
        <v>0.15</v>
      </c>
      <c r="J20731">
        <v>0</v>
      </c>
      <c r="K20731">
        <v>1.3333333333139308</v>
      </c>
      <c r="L20731">
        <v>2.6666666666278616</v>
      </c>
      <c r="M20731">
        <v>1.3333333333139308</v>
      </c>
    </row>
    <row r="20732" spans="1:13" x14ac:dyDescent="0.3">
      <c r="A20732">
        <v>2019</v>
      </c>
      <c r="B20732">
        <v>11</v>
      </c>
      <c r="C20732">
        <v>30</v>
      </c>
      <c r="D20732" t="s">
        <v>2542</v>
      </c>
      <c r="E20732" t="s">
        <v>2745</v>
      </c>
      <c r="F20732" t="s">
        <v>2766</v>
      </c>
      <c r="G20732">
        <v>0.3</v>
      </c>
      <c r="H20732">
        <v>0.3</v>
      </c>
      <c r="I20732">
        <v>0</v>
      </c>
      <c r="J20732">
        <v>0</v>
      </c>
      <c r="K20732">
        <v>1.3333333333139308</v>
      </c>
      <c r="L20732">
        <v>1.9500000000698492</v>
      </c>
      <c r="M20732">
        <v>0.61666666675591841</v>
      </c>
    </row>
    <row r="20733" spans="1:13" x14ac:dyDescent="0.3">
      <c r="A20733">
        <v>2019</v>
      </c>
      <c r="B20733">
        <v>12</v>
      </c>
      <c r="C20733">
        <v>6</v>
      </c>
      <c r="D20733" t="s">
        <v>2548</v>
      </c>
      <c r="E20733" t="s">
        <v>2747</v>
      </c>
      <c r="F20733" t="s">
        <v>2748</v>
      </c>
      <c r="G20733">
        <v>0.2</v>
      </c>
      <c r="H20733">
        <v>0</v>
      </c>
      <c r="I20733">
        <v>0.1</v>
      </c>
      <c r="J20733">
        <v>0.1</v>
      </c>
      <c r="K20733">
        <v>1.3333333333139308</v>
      </c>
      <c r="L20733">
        <v>1.7499999999417923</v>
      </c>
      <c r="M20733">
        <v>0.41666666662786156</v>
      </c>
    </row>
    <row r="20734" spans="1:13" x14ac:dyDescent="0.3">
      <c r="A20734">
        <v>2019</v>
      </c>
      <c r="B20734">
        <v>12</v>
      </c>
      <c r="C20734">
        <v>6</v>
      </c>
      <c r="D20734" t="s">
        <v>2548</v>
      </c>
      <c r="E20734" t="s">
        <v>2752</v>
      </c>
      <c r="F20734" t="s">
        <v>3003</v>
      </c>
      <c r="G20734">
        <v>0.05</v>
      </c>
      <c r="H20734">
        <v>0</v>
      </c>
      <c r="I20734">
        <v>0.05</v>
      </c>
      <c r="J20734">
        <v>0</v>
      </c>
      <c r="K20734">
        <v>1.3333333333139308</v>
      </c>
      <c r="L20734">
        <v>1.783333333209157</v>
      </c>
      <c r="M20734">
        <v>0.44999999989522621</v>
      </c>
    </row>
    <row r="20735" spans="1:13" x14ac:dyDescent="0.3">
      <c r="A20735">
        <v>2019</v>
      </c>
      <c r="B20735">
        <v>12</v>
      </c>
      <c r="C20735">
        <v>7</v>
      </c>
      <c r="D20735" t="s">
        <v>2549</v>
      </c>
      <c r="E20735" t="s">
        <v>2752</v>
      </c>
      <c r="F20735" t="s">
        <v>2847</v>
      </c>
      <c r="G20735">
        <v>0.28999999999999998</v>
      </c>
      <c r="H20735">
        <v>0</v>
      </c>
      <c r="I20735">
        <v>0.28999999999999998</v>
      </c>
      <c r="J20735">
        <v>0</v>
      </c>
      <c r="K20735">
        <v>1.3333333333139308</v>
      </c>
      <c r="L20735">
        <v>2.0833333333139308</v>
      </c>
      <c r="M20735">
        <v>0.75</v>
      </c>
    </row>
    <row r="20736" spans="1:13" x14ac:dyDescent="0.3">
      <c r="A20736">
        <v>2019</v>
      </c>
      <c r="B20736">
        <v>12</v>
      </c>
      <c r="C20736">
        <v>11</v>
      </c>
      <c r="D20736" t="s">
        <v>2553</v>
      </c>
      <c r="E20736" t="s">
        <v>2743</v>
      </c>
      <c r="F20736" t="s">
        <v>2744</v>
      </c>
      <c r="G20736">
        <v>0.26</v>
      </c>
      <c r="H20736">
        <v>0.2</v>
      </c>
      <c r="I20736">
        <v>6.0000000000000005E-2</v>
      </c>
      <c r="J20736">
        <v>0</v>
      </c>
      <c r="K20736">
        <v>1.3333333333139308</v>
      </c>
      <c r="L20736">
        <v>14.983333333366318</v>
      </c>
      <c r="M20736">
        <v>13.650000000052387</v>
      </c>
    </row>
    <row r="20737" spans="1:13" x14ac:dyDescent="0.3">
      <c r="A20737">
        <v>2019</v>
      </c>
      <c r="B20737">
        <v>12</v>
      </c>
      <c r="C20737">
        <v>18</v>
      </c>
      <c r="D20737" t="s">
        <v>2560</v>
      </c>
      <c r="E20737" t="s">
        <v>2745</v>
      </c>
      <c r="F20737" t="s">
        <v>2782</v>
      </c>
      <c r="G20737">
        <v>0.01</v>
      </c>
      <c r="H20737">
        <v>0.01</v>
      </c>
      <c r="I20737">
        <v>0</v>
      </c>
      <c r="J20737">
        <v>0</v>
      </c>
      <c r="K20737">
        <v>1.3333333333139308</v>
      </c>
      <c r="L20737">
        <v>3</v>
      </c>
      <c r="M20737">
        <v>1.6666666666860692</v>
      </c>
    </row>
    <row r="20738" spans="1:13" x14ac:dyDescent="0.3">
      <c r="A20738">
        <v>2019</v>
      </c>
      <c r="B20738">
        <v>12</v>
      </c>
      <c r="C20738">
        <v>23</v>
      </c>
      <c r="D20738" t="s">
        <v>2565</v>
      </c>
      <c r="E20738" t="s">
        <v>3040</v>
      </c>
      <c r="F20738" t="s">
        <v>3047</v>
      </c>
      <c r="G20738">
        <v>0.46999999999999992</v>
      </c>
      <c r="H20738">
        <v>0</v>
      </c>
      <c r="I20738">
        <v>0.46999999999999992</v>
      </c>
      <c r="J20738">
        <v>0</v>
      </c>
      <c r="K20738">
        <v>1.3333333333139308</v>
      </c>
      <c r="L20738">
        <v>7.7499999999417923</v>
      </c>
      <c r="M20738">
        <v>6.4166666666278616</v>
      </c>
    </row>
    <row r="20739" spans="1:13" x14ac:dyDescent="0.3">
      <c r="A20739">
        <v>2019</v>
      </c>
      <c r="B20739">
        <v>12</v>
      </c>
      <c r="C20739">
        <v>24</v>
      </c>
      <c r="D20739" t="s">
        <v>2566</v>
      </c>
      <c r="E20739" t="s">
        <v>2741</v>
      </c>
      <c r="F20739" t="s">
        <v>2892</v>
      </c>
      <c r="G20739">
        <v>0.1</v>
      </c>
      <c r="H20739">
        <v>0.03</v>
      </c>
      <c r="I20739">
        <v>7.0000000000000007E-2</v>
      </c>
      <c r="J20739">
        <v>0</v>
      </c>
      <c r="K20739">
        <v>1.3333333333139308</v>
      </c>
      <c r="L20739">
        <v>1.6833333332324401</v>
      </c>
      <c r="M20739">
        <v>0.34999999991850927</v>
      </c>
    </row>
    <row r="20740" spans="1:13" x14ac:dyDescent="0.3">
      <c r="A20740">
        <v>2019</v>
      </c>
      <c r="B20740">
        <v>12</v>
      </c>
      <c r="C20740">
        <v>25</v>
      </c>
      <c r="D20740" t="s">
        <v>2567</v>
      </c>
      <c r="E20740" t="s">
        <v>2741</v>
      </c>
      <c r="F20740" t="s">
        <v>2763</v>
      </c>
      <c r="G20740">
        <v>0.4</v>
      </c>
      <c r="H20740">
        <v>0.4</v>
      </c>
      <c r="I20740">
        <v>0</v>
      </c>
      <c r="J20740">
        <v>0</v>
      </c>
      <c r="K20740">
        <v>1.3333333333139308</v>
      </c>
      <c r="L20740">
        <v>1.4333333332906477</v>
      </c>
      <c r="M20740">
        <v>9.9999999976716936E-2</v>
      </c>
    </row>
    <row r="20741" spans="1:13" x14ac:dyDescent="0.3">
      <c r="A20741">
        <v>2019</v>
      </c>
      <c r="B20741">
        <v>12</v>
      </c>
      <c r="C20741">
        <v>30</v>
      </c>
      <c r="D20741" t="s">
        <v>2572</v>
      </c>
      <c r="E20741" t="s">
        <v>2754</v>
      </c>
      <c r="F20741" t="s">
        <v>2789</v>
      </c>
      <c r="G20741">
        <v>0.2</v>
      </c>
      <c r="H20741">
        <v>0</v>
      </c>
      <c r="I20741">
        <v>0.2</v>
      </c>
      <c r="J20741">
        <v>0</v>
      </c>
      <c r="K20741">
        <v>1.3333333333139308</v>
      </c>
      <c r="L20741">
        <v>2.0166666667792015</v>
      </c>
      <c r="M20741">
        <v>0.6833333334652707</v>
      </c>
    </row>
    <row r="20742" spans="1:13" x14ac:dyDescent="0.3">
      <c r="A20742">
        <v>2020</v>
      </c>
      <c r="B20742">
        <v>1</v>
      </c>
      <c r="C20742">
        <v>10</v>
      </c>
      <c r="D20742" t="s">
        <v>2583</v>
      </c>
      <c r="E20742" t="s">
        <v>2754</v>
      </c>
      <c r="F20742" t="s">
        <v>2809</v>
      </c>
      <c r="G20742">
        <v>0.16</v>
      </c>
      <c r="H20742">
        <v>0</v>
      </c>
      <c r="I20742">
        <v>0.16</v>
      </c>
      <c r="J20742">
        <v>0</v>
      </c>
      <c r="K20742">
        <v>1.3333333333139308</v>
      </c>
      <c r="L20742">
        <v>1.9166666666278616</v>
      </c>
      <c r="M20742">
        <v>0.58333333331393078</v>
      </c>
    </row>
    <row r="20743" spans="1:13" x14ac:dyDescent="0.3">
      <c r="A20743">
        <v>2020</v>
      </c>
      <c r="B20743">
        <v>1</v>
      </c>
      <c r="C20743">
        <v>18</v>
      </c>
      <c r="D20743" t="s">
        <v>2591</v>
      </c>
      <c r="E20743" t="s">
        <v>2785</v>
      </c>
      <c r="F20743" t="s">
        <v>2979</v>
      </c>
      <c r="G20743">
        <v>0.01</v>
      </c>
      <c r="H20743">
        <v>0</v>
      </c>
      <c r="I20743">
        <v>0</v>
      </c>
      <c r="J20743">
        <v>0.01</v>
      </c>
      <c r="K20743">
        <v>1.3333333333139308</v>
      </c>
      <c r="L20743">
        <v>1.6333333332440816</v>
      </c>
      <c r="M20743">
        <v>0.29999999993015081</v>
      </c>
    </row>
    <row r="20744" spans="1:13" x14ac:dyDescent="0.3">
      <c r="A20744">
        <v>2020</v>
      </c>
      <c r="B20744">
        <v>1</v>
      </c>
      <c r="C20744">
        <v>20</v>
      </c>
      <c r="D20744" t="s">
        <v>2593</v>
      </c>
      <c r="E20744" t="s">
        <v>2997</v>
      </c>
      <c r="F20744" t="s">
        <v>3021</v>
      </c>
      <c r="G20744">
        <v>0.01</v>
      </c>
      <c r="H20744">
        <v>0.01</v>
      </c>
      <c r="I20744">
        <v>0</v>
      </c>
      <c r="J20744">
        <v>0</v>
      </c>
      <c r="K20744">
        <v>1.3333333333139308</v>
      </c>
      <c r="L20744">
        <v>1.4166666667442769</v>
      </c>
      <c r="M20744">
        <v>8.3333333430346102E-2</v>
      </c>
    </row>
    <row r="20745" spans="1:13" x14ac:dyDescent="0.3">
      <c r="A20745">
        <v>2020</v>
      </c>
      <c r="B20745">
        <v>1</v>
      </c>
      <c r="C20745">
        <v>20</v>
      </c>
      <c r="D20745" t="s">
        <v>2593</v>
      </c>
      <c r="E20745" t="s">
        <v>2745</v>
      </c>
      <c r="F20745" t="s">
        <v>2746</v>
      </c>
      <c r="G20745">
        <v>0.35</v>
      </c>
      <c r="H20745">
        <v>0</v>
      </c>
      <c r="I20745">
        <v>0.35</v>
      </c>
      <c r="J20745">
        <v>0</v>
      </c>
      <c r="K20745">
        <v>1.3333333333139308</v>
      </c>
      <c r="L20745">
        <v>2.2999999999883585</v>
      </c>
      <c r="M20745">
        <v>0.96666666667442769</v>
      </c>
    </row>
    <row r="20746" spans="1:13" x14ac:dyDescent="0.3">
      <c r="A20746">
        <v>2020</v>
      </c>
      <c r="B20746">
        <v>1</v>
      </c>
      <c r="C20746">
        <v>29</v>
      </c>
      <c r="D20746" t="s">
        <v>2602</v>
      </c>
      <c r="E20746" t="s">
        <v>2747</v>
      </c>
      <c r="F20746" t="s">
        <v>2748</v>
      </c>
      <c r="G20746">
        <v>0.5</v>
      </c>
      <c r="H20746">
        <v>0</v>
      </c>
      <c r="I20746">
        <v>0.5</v>
      </c>
      <c r="J20746">
        <v>0</v>
      </c>
      <c r="K20746">
        <v>1.3333333333139308</v>
      </c>
      <c r="L20746">
        <v>1.6666666666860692</v>
      </c>
      <c r="M20746">
        <v>0.33333333337213844</v>
      </c>
    </row>
    <row r="20747" spans="1:13" x14ac:dyDescent="0.3">
      <c r="A20747">
        <v>2020</v>
      </c>
      <c r="B20747">
        <v>2</v>
      </c>
      <c r="C20747">
        <v>5</v>
      </c>
      <c r="D20747" t="s">
        <v>2609</v>
      </c>
      <c r="E20747" t="s">
        <v>2741</v>
      </c>
      <c r="F20747" t="s">
        <v>2935</v>
      </c>
      <c r="G20747">
        <v>1.5</v>
      </c>
      <c r="H20747">
        <v>0</v>
      </c>
      <c r="I20747">
        <v>1.5</v>
      </c>
      <c r="J20747">
        <v>0</v>
      </c>
      <c r="K20747">
        <v>1.3333333333139308</v>
      </c>
      <c r="L20747">
        <v>6.9499999999534339</v>
      </c>
      <c r="M20747">
        <v>5.6166666666395031</v>
      </c>
    </row>
    <row r="20748" spans="1:13" x14ac:dyDescent="0.3">
      <c r="A20748">
        <v>2020</v>
      </c>
      <c r="B20748">
        <v>2</v>
      </c>
      <c r="C20748">
        <v>8</v>
      </c>
      <c r="D20748" t="s">
        <v>2612</v>
      </c>
      <c r="E20748" t="s">
        <v>2743</v>
      </c>
      <c r="F20748" t="s">
        <v>2744</v>
      </c>
      <c r="G20748">
        <v>0.96</v>
      </c>
      <c r="H20748">
        <v>0</v>
      </c>
      <c r="I20748">
        <v>0.96</v>
      </c>
      <c r="J20748">
        <v>0</v>
      </c>
      <c r="K20748">
        <v>1.3333333333139308</v>
      </c>
      <c r="L20748">
        <v>23.416666666686069</v>
      </c>
      <c r="M20748">
        <v>22.083333333372138</v>
      </c>
    </row>
    <row r="20749" spans="1:13" x14ac:dyDescent="0.3">
      <c r="A20749">
        <v>2020</v>
      </c>
      <c r="B20749">
        <v>2</v>
      </c>
      <c r="C20749">
        <v>12</v>
      </c>
      <c r="D20749" t="s">
        <v>2616</v>
      </c>
      <c r="E20749" t="s">
        <v>2741</v>
      </c>
      <c r="F20749" t="s">
        <v>2758</v>
      </c>
      <c r="G20749">
        <v>3</v>
      </c>
      <c r="H20749">
        <v>0</v>
      </c>
      <c r="I20749">
        <v>2.2000000000000002</v>
      </c>
      <c r="J20749">
        <v>0.8</v>
      </c>
      <c r="K20749">
        <v>1.3333333333139308</v>
      </c>
      <c r="L20749">
        <v>5.9333333332906477</v>
      </c>
      <c r="M20749">
        <v>4.5999999999767169</v>
      </c>
    </row>
    <row r="20750" spans="1:13" x14ac:dyDescent="0.3">
      <c r="A20750">
        <v>2020</v>
      </c>
      <c r="B20750">
        <v>2</v>
      </c>
      <c r="C20750">
        <v>20</v>
      </c>
      <c r="D20750" t="s">
        <v>2624</v>
      </c>
      <c r="E20750" t="s">
        <v>2745</v>
      </c>
      <c r="F20750" t="s">
        <v>2764</v>
      </c>
      <c r="G20750">
        <v>0.25</v>
      </c>
      <c r="H20750">
        <v>0</v>
      </c>
      <c r="I20750">
        <v>0.25</v>
      </c>
      <c r="J20750">
        <v>0</v>
      </c>
      <c r="K20750">
        <v>1.3333333333139308</v>
      </c>
      <c r="L20750">
        <v>6.1666666666860692</v>
      </c>
      <c r="M20750">
        <v>4.8333333333721384</v>
      </c>
    </row>
    <row r="20751" spans="1:13" x14ac:dyDescent="0.3">
      <c r="A20751">
        <v>2020</v>
      </c>
      <c r="B20751">
        <v>3</v>
      </c>
      <c r="C20751">
        <v>3</v>
      </c>
      <c r="D20751" t="s">
        <v>2636</v>
      </c>
      <c r="E20751" t="s">
        <v>3040</v>
      </c>
      <c r="F20751" t="s">
        <v>3047</v>
      </c>
      <c r="G20751">
        <v>0.61</v>
      </c>
      <c r="H20751">
        <v>0.2</v>
      </c>
      <c r="I20751">
        <v>0.41</v>
      </c>
      <c r="J20751">
        <v>0</v>
      </c>
      <c r="K20751">
        <v>1.3333333333139308</v>
      </c>
      <c r="L20751">
        <v>21.099999999976717</v>
      </c>
      <c r="M20751">
        <v>19.766666666662786</v>
      </c>
    </row>
    <row r="20752" spans="1:13" x14ac:dyDescent="0.3">
      <c r="A20752">
        <v>2020</v>
      </c>
      <c r="B20752">
        <v>3</v>
      </c>
      <c r="C20752">
        <v>5</v>
      </c>
      <c r="D20752" t="s">
        <v>2638</v>
      </c>
      <c r="E20752" t="s">
        <v>2752</v>
      </c>
      <c r="F20752" t="s">
        <v>2965</v>
      </c>
      <c r="G20752">
        <v>7.0000000000000007E-2</v>
      </c>
      <c r="H20752">
        <v>0</v>
      </c>
      <c r="I20752">
        <v>7.0000000000000007E-2</v>
      </c>
      <c r="J20752">
        <v>0</v>
      </c>
      <c r="K20752">
        <v>1.3333333333139308</v>
      </c>
      <c r="L20752">
        <v>1.8833333333604969</v>
      </c>
      <c r="M20752">
        <v>0.55000000004656613</v>
      </c>
    </row>
    <row r="20753" spans="1:13" x14ac:dyDescent="0.3">
      <c r="A20753">
        <v>2020</v>
      </c>
      <c r="B20753">
        <v>3</v>
      </c>
      <c r="C20753">
        <v>12</v>
      </c>
      <c r="D20753" t="s">
        <v>2645</v>
      </c>
      <c r="E20753" t="s">
        <v>2745</v>
      </c>
      <c r="F20753" t="s">
        <v>2796</v>
      </c>
      <c r="G20753">
        <v>0.02</v>
      </c>
      <c r="H20753">
        <v>0</v>
      </c>
      <c r="I20753">
        <v>0</v>
      </c>
      <c r="J20753">
        <v>0.02</v>
      </c>
      <c r="K20753">
        <v>1.3333333333139308</v>
      </c>
      <c r="L20753">
        <v>1.3333333333139308</v>
      </c>
      <c r="M20753">
        <v>0</v>
      </c>
    </row>
    <row r="20754" spans="1:13" x14ac:dyDescent="0.3">
      <c r="A20754">
        <v>2020</v>
      </c>
      <c r="B20754">
        <v>3</v>
      </c>
      <c r="C20754">
        <v>14</v>
      </c>
      <c r="D20754" t="s">
        <v>2647</v>
      </c>
      <c r="E20754" t="s">
        <v>2745</v>
      </c>
      <c r="F20754" t="s">
        <v>2746</v>
      </c>
      <c r="G20754">
        <v>1</v>
      </c>
      <c r="H20754">
        <v>1</v>
      </c>
      <c r="I20754">
        <v>0</v>
      </c>
      <c r="J20754">
        <v>0</v>
      </c>
      <c r="K20754">
        <v>1.3333333333139308</v>
      </c>
      <c r="L20754">
        <v>3.1499999999650754</v>
      </c>
      <c r="M20754">
        <v>1.8166666666511446</v>
      </c>
    </row>
    <row r="20755" spans="1:13" x14ac:dyDescent="0.3">
      <c r="A20755">
        <v>2020</v>
      </c>
      <c r="B20755">
        <v>3</v>
      </c>
      <c r="C20755">
        <v>20</v>
      </c>
      <c r="D20755" t="s">
        <v>2653</v>
      </c>
      <c r="E20755" t="s">
        <v>2754</v>
      </c>
      <c r="F20755" t="s">
        <v>2820</v>
      </c>
      <c r="G20755">
        <v>0.01</v>
      </c>
      <c r="H20755">
        <v>0</v>
      </c>
      <c r="I20755">
        <v>0.01</v>
      </c>
      <c r="J20755">
        <v>0</v>
      </c>
      <c r="K20755">
        <v>1.3333333333139308</v>
      </c>
      <c r="L20755">
        <v>1.6666666666860692</v>
      </c>
      <c r="M20755">
        <v>0.33333333337213844</v>
      </c>
    </row>
    <row r="20756" spans="1:13" x14ac:dyDescent="0.3">
      <c r="A20756">
        <v>2020</v>
      </c>
      <c r="B20756">
        <v>3</v>
      </c>
      <c r="C20756">
        <v>24</v>
      </c>
      <c r="D20756" t="s">
        <v>2657</v>
      </c>
      <c r="E20756" t="s">
        <v>2752</v>
      </c>
      <c r="F20756" t="s">
        <v>2813</v>
      </c>
      <c r="G20756">
        <v>1.3</v>
      </c>
      <c r="H20756">
        <v>0</v>
      </c>
      <c r="I20756">
        <v>1.3</v>
      </c>
      <c r="J20756">
        <v>0</v>
      </c>
      <c r="K20756">
        <v>1.3333333333139308</v>
      </c>
      <c r="L20756">
        <v>4.6666666666860692</v>
      </c>
      <c r="M20756">
        <v>3.3333333333721384</v>
      </c>
    </row>
    <row r="20757" spans="1:13" x14ac:dyDescent="0.3">
      <c r="A20757">
        <v>2020</v>
      </c>
      <c r="B20757">
        <v>4</v>
      </c>
      <c r="C20757">
        <v>12</v>
      </c>
      <c r="D20757" t="s">
        <v>2676</v>
      </c>
      <c r="E20757" t="s">
        <v>2741</v>
      </c>
      <c r="F20757" t="s">
        <v>2741</v>
      </c>
      <c r="G20757">
        <v>0.5</v>
      </c>
      <c r="H20757">
        <v>0</v>
      </c>
      <c r="I20757">
        <v>0.5</v>
      </c>
      <c r="J20757">
        <v>0</v>
      </c>
      <c r="K20757">
        <v>1.3333333333139308</v>
      </c>
      <c r="L20757">
        <v>1.4500000000116415</v>
      </c>
      <c r="M20757">
        <v>0.11666666669771075</v>
      </c>
    </row>
    <row r="20758" spans="1:13" x14ac:dyDescent="0.3">
      <c r="A20758">
        <v>2020</v>
      </c>
      <c r="B20758">
        <v>4</v>
      </c>
      <c r="C20758">
        <v>15</v>
      </c>
      <c r="D20758" t="s">
        <v>2679</v>
      </c>
      <c r="E20758" t="s">
        <v>2745</v>
      </c>
      <c r="F20758" t="s">
        <v>2824</v>
      </c>
      <c r="G20758">
        <v>0.59000000000000008</v>
      </c>
      <c r="H20758">
        <v>0.19</v>
      </c>
      <c r="I20758">
        <v>0.4</v>
      </c>
      <c r="J20758">
        <v>0</v>
      </c>
      <c r="K20758">
        <v>1.3333333333139308</v>
      </c>
      <c r="L20758">
        <v>9.466666666790843</v>
      </c>
      <c r="M20758">
        <v>8.1333333334769122</v>
      </c>
    </row>
    <row r="20759" spans="1:13" x14ac:dyDescent="0.3">
      <c r="A20759">
        <v>2020</v>
      </c>
      <c r="B20759">
        <v>4</v>
      </c>
      <c r="C20759">
        <v>22</v>
      </c>
      <c r="D20759" t="s">
        <v>2686</v>
      </c>
      <c r="E20759" t="s">
        <v>2743</v>
      </c>
      <c r="F20759" t="s">
        <v>2955</v>
      </c>
      <c r="G20759">
        <v>0.7</v>
      </c>
      <c r="H20759">
        <v>0</v>
      </c>
      <c r="I20759">
        <v>0.7</v>
      </c>
      <c r="J20759">
        <v>0</v>
      </c>
      <c r="K20759">
        <v>1.3333333333139308</v>
      </c>
      <c r="L20759">
        <v>50.833333333313931</v>
      </c>
      <c r="M20759">
        <v>49.5</v>
      </c>
    </row>
    <row r="20760" spans="1:13" x14ac:dyDescent="0.3">
      <c r="A20760">
        <v>2020</v>
      </c>
      <c r="B20760">
        <v>4</v>
      </c>
      <c r="C20760">
        <v>29</v>
      </c>
      <c r="D20760" t="s">
        <v>2693</v>
      </c>
      <c r="E20760" t="s">
        <v>2741</v>
      </c>
      <c r="F20760" t="s">
        <v>2872</v>
      </c>
      <c r="G20760">
        <v>3.2</v>
      </c>
      <c r="H20760">
        <v>0</v>
      </c>
      <c r="I20760">
        <v>0.2</v>
      </c>
      <c r="J20760">
        <v>3</v>
      </c>
      <c r="K20760">
        <v>1.3333333333139308</v>
      </c>
      <c r="L20760">
        <v>1.5</v>
      </c>
      <c r="M20760">
        <v>0.16666666668606922</v>
      </c>
    </row>
    <row r="20761" spans="1:13" x14ac:dyDescent="0.3">
      <c r="A20761">
        <v>2020</v>
      </c>
      <c r="B20761">
        <v>4</v>
      </c>
      <c r="C20761">
        <v>29</v>
      </c>
      <c r="D20761" t="s">
        <v>2693</v>
      </c>
      <c r="E20761" t="s">
        <v>2752</v>
      </c>
      <c r="F20761" t="s">
        <v>2752</v>
      </c>
      <c r="G20761">
        <v>0.08</v>
      </c>
      <c r="H20761">
        <v>0</v>
      </c>
      <c r="I20761">
        <v>0</v>
      </c>
      <c r="J20761">
        <v>0.08</v>
      </c>
      <c r="K20761">
        <v>1.3333333333139308</v>
      </c>
      <c r="L20761">
        <v>21.550000000046566</v>
      </c>
      <c r="M20761">
        <v>20.216666666732635</v>
      </c>
    </row>
    <row r="20762" spans="1:13" x14ac:dyDescent="0.3">
      <c r="A20762">
        <v>2020</v>
      </c>
      <c r="B20762">
        <v>5</v>
      </c>
      <c r="C20762">
        <v>1</v>
      </c>
      <c r="D20762" t="s">
        <v>2695</v>
      </c>
      <c r="E20762" t="s">
        <v>2741</v>
      </c>
      <c r="F20762" t="s">
        <v>2769</v>
      </c>
      <c r="G20762">
        <v>0.1</v>
      </c>
      <c r="H20762">
        <v>0</v>
      </c>
      <c r="I20762">
        <v>0.1</v>
      </c>
      <c r="J20762">
        <v>0</v>
      </c>
      <c r="K20762">
        <v>1.3333333333139308</v>
      </c>
      <c r="L20762">
        <v>2.3333333332557231</v>
      </c>
      <c r="M20762">
        <v>0.99999999994179234</v>
      </c>
    </row>
    <row r="20763" spans="1:13" x14ac:dyDescent="0.3">
      <c r="A20763">
        <v>2015</v>
      </c>
      <c r="B20763">
        <v>12</v>
      </c>
      <c r="C20763">
        <v>11</v>
      </c>
      <c r="D20763" t="s">
        <v>1414</v>
      </c>
      <c r="E20763" t="s">
        <v>2745</v>
      </c>
      <c r="G20763">
        <v>1.4100000000000001</v>
      </c>
      <c r="H20763">
        <v>0</v>
      </c>
      <c r="I20763">
        <v>1.4100000000000001</v>
      </c>
      <c r="J20763">
        <v>0</v>
      </c>
      <c r="K20763">
        <v>1.3333333333488553</v>
      </c>
      <c r="L20763">
        <v>2.9166666666744279</v>
      </c>
      <c r="M20763">
        <v>1.5833333333255724</v>
      </c>
    </row>
    <row r="20764" spans="1:13" x14ac:dyDescent="0.3">
      <c r="A20764">
        <v>2011</v>
      </c>
      <c r="B20764">
        <v>3</v>
      </c>
      <c r="C20764">
        <v>6</v>
      </c>
      <c r="D20764" t="s">
        <v>176</v>
      </c>
      <c r="E20764" t="s">
        <v>2745</v>
      </c>
      <c r="G20764">
        <v>0.64</v>
      </c>
      <c r="H20764">
        <v>0.30000000000000004</v>
      </c>
      <c r="I20764">
        <v>0.1</v>
      </c>
      <c r="J20764">
        <v>0.24000000000000002</v>
      </c>
      <c r="K20764">
        <v>1.3333333333575865</v>
      </c>
      <c r="L20764">
        <v>5.0375000000494765</v>
      </c>
      <c r="M20764">
        <v>3.70416666669189</v>
      </c>
    </row>
    <row r="20765" spans="1:13" x14ac:dyDescent="0.3">
      <c r="A20765">
        <v>2010</v>
      </c>
      <c r="B20765">
        <v>12</v>
      </c>
      <c r="C20765">
        <v>8</v>
      </c>
      <c r="D20765" t="s">
        <v>88</v>
      </c>
      <c r="E20765" t="s">
        <v>2749</v>
      </c>
      <c r="F20765" t="s">
        <v>2768</v>
      </c>
      <c r="G20765">
        <v>4</v>
      </c>
      <c r="H20765">
        <v>0</v>
      </c>
      <c r="I20765">
        <v>4</v>
      </c>
      <c r="J20765">
        <v>0</v>
      </c>
      <c r="K20765">
        <v>1.3333333334012423</v>
      </c>
      <c r="L20765">
        <v>1.7083333334012423</v>
      </c>
      <c r="M20765">
        <v>0.375</v>
      </c>
    </row>
    <row r="20766" spans="1:13" x14ac:dyDescent="0.3">
      <c r="A20766">
        <v>2014</v>
      </c>
      <c r="B20766">
        <v>12</v>
      </c>
      <c r="C20766">
        <v>16</v>
      </c>
      <c r="D20766" t="s">
        <v>1124</v>
      </c>
      <c r="E20766" t="s">
        <v>2741</v>
      </c>
      <c r="F20766" t="s">
        <v>2878</v>
      </c>
      <c r="G20766">
        <v>3.1</v>
      </c>
      <c r="H20766">
        <v>1.6</v>
      </c>
      <c r="I20766">
        <v>1.5</v>
      </c>
      <c r="J20766">
        <v>0</v>
      </c>
      <c r="K20766">
        <v>1.3333333334012423</v>
      </c>
      <c r="L20766">
        <v>2.7916666666860692</v>
      </c>
      <c r="M20766">
        <v>1.4583333332848269</v>
      </c>
    </row>
    <row r="20767" spans="1:13" x14ac:dyDescent="0.3">
      <c r="A20767">
        <v>2015</v>
      </c>
      <c r="B20767">
        <v>12</v>
      </c>
      <c r="C20767">
        <v>12</v>
      </c>
      <c r="D20767" t="s">
        <v>1415</v>
      </c>
      <c r="E20767" t="s">
        <v>2741</v>
      </c>
      <c r="F20767" t="s">
        <v>2741</v>
      </c>
      <c r="G20767">
        <v>1.21</v>
      </c>
      <c r="H20767">
        <v>0</v>
      </c>
      <c r="I20767">
        <v>1.21</v>
      </c>
      <c r="J20767">
        <v>0</v>
      </c>
      <c r="K20767">
        <v>1.3333333334012423</v>
      </c>
      <c r="L20767">
        <v>1.5583333333488554</v>
      </c>
      <c r="M20767">
        <v>0.22499999994761311</v>
      </c>
    </row>
    <row r="20768" spans="1:13" x14ac:dyDescent="0.3">
      <c r="A20768">
        <v>2016</v>
      </c>
      <c r="B20768">
        <v>1</v>
      </c>
      <c r="C20768">
        <v>25</v>
      </c>
      <c r="D20768" t="s">
        <v>1459</v>
      </c>
      <c r="E20768" t="s">
        <v>2866</v>
      </c>
      <c r="F20768" t="s">
        <v>2913</v>
      </c>
      <c r="G20768">
        <v>0.44999999999999996</v>
      </c>
      <c r="H20768">
        <v>0.15</v>
      </c>
      <c r="I20768">
        <v>0</v>
      </c>
      <c r="J20768">
        <v>0.3</v>
      </c>
      <c r="K20768">
        <v>1.3333333334012423</v>
      </c>
      <c r="L20768">
        <v>138.30000000001746</v>
      </c>
      <c r="M20768">
        <v>136.96666666661622</v>
      </c>
    </row>
    <row r="20769" spans="1:13" x14ac:dyDescent="0.3">
      <c r="A20769">
        <v>2016</v>
      </c>
      <c r="B20769">
        <v>2</v>
      </c>
      <c r="C20769">
        <v>20</v>
      </c>
      <c r="D20769" t="s">
        <v>1485</v>
      </c>
      <c r="E20769" t="s">
        <v>2752</v>
      </c>
      <c r="F20769" t="s">
        <v>2814</v>
      </c>
      <c r="G20769">
        <v>13.04</v>
      </c>
      <c r="H20769">
        <v>0.61</v>
      </c>
      <c r="I20769">
        <v>12.43</v>
      </c>
      <c r="J20769">
        <v>0</v>
      </c>
      <c r="K20769">
        <v>1.3333333334012423</v>
      </c>
      <c r="L20769">
        <v>3.2166666667617392</v>
      </c>
      <c r="M20769">
        <v>1.8833333333604969</v>
      </c>
    </row>
    <row r="20770" spans="1:13" x14ac:dyDescent="0.3">
      <c r="A20770">
        <v>2019</v>
      </c>
      <c r="B20770">
        <v>5</v>
      </c>
      <c r="C20770">
        <v>1</v>
      </c>
      <c r="D20770" t="s">
        <v>2390</v>
      </c>
      <c r="E20770" t="s">
        <v>2745</v>
      </c>
      <c r="F20770" t="s">
        <v>2766</v>
      </c>
      <c r="G20770">
        <v>0.30000000000000004</v>
      </c>
      <c r="H20770">
        <v>0.08</v>
      </c>
      <c r="I20770">
        <v>0.22</v>
      </c>
      <c r="J20770">
        <v>0</v>
      </c>
      <c r="K20770">
        <v>1.3333333334012423</v>
      </c>
      <c r="L20770">
        <v>3.8416666667035315</v>
      </c>
      <c r="M20770">
        <v>2.5083333333022892</v>
      </c>
    </row>
    <row r="20771" spans="1:13" x14ac:dyDescent="0.3">
      <c r="A20771">
        <v>2020</v>
      </c>
      <c r="B20771">
        <v>3</v>
      </c>
      <c r="C20771">
        <v>20</v>
      </c>
      <c r="D20771" t="s">
        <v>2653</v>
      </c>
      <c r="E20771" t="s">
        <v>2745</v>
      </c>
      <c r="F20771" t="s">
        <v>2761</v>
      </c>
      <c r="G20771">
        <v>4.2725</v>
      </c>
      <c r="H20771">
        <v>0</v>
      </c>
      <c r="I20771">
        <v>4.2725</v>
      </c>
      <c r="J20771">
        <v>0</v>
      </c>
      <c r="K20771">
        <v>1.3333333334012423</v>
      </c>
      <c r="L20771">
        <v>4.5166666667209938</v>
      </c>
      <c r="M20771">
        <v>3.1833333333197515</v>
      </c>
    </row>
    <row r="20772" spans="1:13" x14ac:dyDescent="0.3">
      <c r="A20772">
        <v>2010</v>
      </c>
      <c r="B20772">
        <v>12</v>
      </c>
      <c r="C20772">
        <v>6</v>
      </c>
      <c r="D20772" t="s">
        <v>86</v>
      </c>
      <c r="E20772" t="s">
        <v>2752</v>
      </c>
      <c r="F20772" t="s">
        <v>2844</v>
      </c>
      <c r="G20772">
        <v>0.01</v>
      </c>
      <c r="H20772">
        <v>0</v>
      </c>
      <c r="I20772">
        <v>0.01</v>
      </c>
      <c r="J20772">
        <v>0</v>
      </c>
      <c r="K20772">
        <v>1.3333333334885538</v>
      </c>
      <c r="L20772">
        <v>1.4000000000232831</v>
      </c>
      <c r="M20772">
        <v>6.6666666534729302E-2</v>
      </c>
    </row>
    <row r="20773" spans="1:13" x14ac:dyDescent="0.3">
      <c r="A20773">
        <v>2010</v>
      </c>
      <c r="B20773">
        <v>12</v>
      </c>
      <c r="C20773">
        <v>19</v>
      </c>
      <c r="D20773" t="s">
        <v>99</v>
      </c>
      <c r="E20773" t="s">
        <v>2743</v>
      </c>
      <c r="F20773" t="s">
        <v>2759</v>
      </c>
      <c r="G20773">
        <v>0.14000000000000001</v>
      </c>
      <c r="H20773">
        <v>0</v>
      </c>
      <c r="I20773">
        <v>0.14000000000000001</v>
      </c>
      <c r="J20773">
        <v>0</v>
      </c>
      <c r="K20773">
        <v>1.3333333334885538</v>
      </c>
      <c r="L20773">
        <v>1.7666666666627862</v>
      </c>
      <c r="M20773">
        <v>0.43333333317423239</v>
      </c>
    </row>
    <row r="20774" spans="1:13" x14ac:dyDescent="0.3">
      <c r="A20774">
        <v>2011</v>
      </c>
      <c r="B20774">
        <v>1</v>
      </c>
      <c r="C20774">
        <v>5</v>
      </c>
      <c r="D20774" t="s">
        <v>116</v>
      </c>
      <c r="E20774" t="s">
        <v>2745</v>
      </c>
      <c r="F20774" t="s">
        <v>2772</v>
      </c>
      <c r="G20774">
        <v>0.06</v>
      </c>
      <c r="H20774">
        <v>0</v>
      </c>
      <c r="I20774">
        <v>0</v>
      </c>
      <c r="J20774">
        <v>0.06</v>
      </c>
      <c r="K20774">
        <v>1.3333333334885538</v>
      </c>
      <c r="L20774">
        <v>4.8500000000931323</v>
      </c>
      <c r="M20774">
        <v>3.5166666666045785</v>
      </c>
    </row>
    <row r="20775" spans="1:13" x14ac:dyDescent="0.3">
      <c r="A20775">
        <v>2011</v>
      </c>
      <c r="B20775">
        <v>2</v>
      </c>
      <c r="C20775">
        <v>5</v>
      </c>
      <c r="D20775" t="s">
        <v>147</v>
      </c>
      <c r="E20775" t="s">
        <v>2741</v>
      </c>
      <c r="F20775" t="s">
        <v>2787</v>
      </c>
      <c r="G20775">
        <v>2</v>
      </c>
      <c r="H20775">
        <v>0.6</v>
      </c>
      <c r="I20775">
        <v>1.4</v>
      </c>
      <c r="J20775">
        <v>0</v>
      </c>
      <c r="K20775">
        <v>1.3333333334885538</v>
      </c>
      <c r="L20775">
        <v>2.0333333333255723</v>
      </c>
      <c r="M20775">
        <v>0.69999999983701855</v>
      </c>
    </row>
    <row r="20776" spans="1:13" x14ac:dyDescent="0.3">
      <c r="A20776">
        <v>2011</v>
      </c>
      <c r="B20776">
        <v>11</v>
      </c>
      <c r="C20776">
        <v>29</v>
      </c>
      <c r="D20776" t="s">
        <v>330</v>
      </c>
      <c r="E20776" t="s">
        <v>2743</v>
      </c>
      <c r="F20776" t="s">
        <v>2827</v>
      </c>
      <c r="G20776">
        <v>0.15</v>
      </c>
      <c r="H20776">
        <v>0</v>
      </c>
      <c r="I20776">
        <v>0.15</v>
      </c>
      <c r="J20776">
        <v>0</v>
      </c>
      <c r="K20776">
        <v>1.3333333334885538</v>
      </c>
      <c r="L20776">
        <v>26.166666666744277</v>
      </c>
      <c r="M20776">
        <v>24.833333333255723</v>
      </c>
    </row>
    <row r="20777" spans="1:13" x14ac:dyDescent="0.3">
      <c r="A20777">
        <v>2012</v>
      </c>
      <c r="B20777">
        <v>2</v>
      </c>
      <c r="C20777">
        <v>22</v>
      </c>
      <c r="D20777" t="s">
        <v>415</v>
      </c>
      <c r="E20777" t="s">
        <v>2741</v>
      </c>
      <c r="F20777" t="s">
        <v>2924</v>
      </c>
      <c r="G20777">
        <v>2</v>
      </c>
      <c r="H20777">
        <v>0</v>
      </c>
      <c r="I20777">
        <v>2</v>
      </c>
      <c r="J20777">
        <v>0</v>
      </c>
      <c r="K20777">
        <v>1.3333333334885538</v>
      </c>
      <c r="L20777">
        <v>1.8833333333604969</v>
      </c>
      <c r="M20777">
        <v>0.54999999987194315</v>
      </c>
    </row>
    <row r="20778" spans="1:13" x14ac:dyDescent="0.3">
      <c r="A20778">
        <v>2012</v>
      </c>
      <c r="B20778">
        <v>4</v>
      </c>
      <c r="C20778">
        <v>9</v>
      </c>
      <c r="D20778" t="s">
        <v>462</v>
      </c>
      <c r="E20778" t="s">
        <v>2745</v>
      </c>
      <c r="F20778" t="s">
        <v>2805</v>
      </c>
      <c r="G20778">
        <v>0.01</v>
      </c>
      <c r="H20778">
        <v>0</v>
      </c>
      <c r="I20778">
        <v>0.01</v>
      </c>
      <c r="J20778">
        <v>0</v>
      </c>
      <c r="K20778">
        <v>1.3333333334885538</v>
      </c>
      <c r="L20778">
        <v>2.0500000000465661</v>
      </c>
      <c r="M20778">
        <v>0.71666666655801237</v>
      </c>
    </row>
    <row r="20779" spans="1:13" x14ac:dyDescent="0.3">
      <c r="A20779">
        <v>2013</v>
      </c>
      <c r="B20779">
        <v>2</v>
      </c>
      <c r="C20779">
        <v>4</v>
      </c>
      <c r="D20779" t="s">
        <v>658</v>
      </c>
      <c r="E20779" t="s">
        <v>2745</v>
      </c>
      <c r="F20779" t="s">
        <v>2751</v>
      </c>
      <c r="G20779">
        <v>0.01</v>
      </c>
      <c r="H20779">
        <v>0.01</v>
      </c>
      <c r="I20779">
        <v>0</v>
      </c>
      <c r="J20779">
        <v>0</v>
      </c>
      <c r="K20779">
        <v>1.3333333334885538</v>
      </c>
      <c r="L20779">
        <v>2.3333333334303461</v>
      </c>
      <c r="M20779">
        <v>0.99999999994179234</v>
      </c>
    </row>
    <row r="20780" spans="1:13" x14ac:dyDescent="0.3">
      <c r="A20780">
        <v>2013</v>
      </c>
      <c r="B20780">
        <v>2</v>
      </c>
      <c r="C20780">
        <v>18</v>
      </c>
      <c r="D20780" t="s">
        <v>672</v>
      </c>
      <c r="E20780" t="s">
        <v>2743</v>
      </c>
      <c r="F20780" t="s">
        <v>2816</v>
      </c>
      <c r="G20780">
        <v>0.01</v>
      </c>
      <c r="H20780">
        <v>0.01</v>
      </c>
      <c r="I20780">
        <v>0</v>
      </c>
      <c r="J20780">
        <v>0</v>
      </c>
      <c r="K20780">
        <v>1.3333333334885538</v>
      </c>
      <c r="L20780">
        <v>2.1666666667442769</v>
      </c>
      <c r="M20780">
        <v>0.83333333325572312</v>
      </c>
    </row>
    <row r="20781" spans="1:13" x14ac:dyDescent="0.3">
      <c r="A20781">
        <v>2013</v>
      </c>
      <c r="B20781">
        <v>2</v>
      </c>
      <c r="C20781">
        <v>26</v>
      </c>
      <c r="D20781" t="s">
        <v>680</v>
      </c>
      <c r="E20781" t="s">
        <v>2745</v>
      </c>
      <c r="F20781" t="s">
        <v>2846</v>
      </c>
      <c r="G20781">
        <v>0.06</v>
      </c>
      <c r="H20781">
        <v>0</v>
      </c>
      <c r="I20781">
        <v>0.06</v>
      </c>
      <c r="J20781">
        <v>0</v>
      </c>
      <c r="K20781">
        <v>1.3333333334885538</v>
      </c>
      <c r="L20781">
        <v>1.6666666666860692</v>
      </c>
      <c r="M20781">
        <v>0.33333333319751546</v>
      </c>
    </row>
    <row r="20782" spans="1:13" x14ac:dyDescent="0.3">
      <c r="A20782">
        <v>2013</v>
      </c>
      <c r="B20782">
        <v>3</v>
      </c>
      <c r="C20782">
        <v>2</v>
      </c>
      <c r="D20782" t="s">
        <v>684</v>
      </c>
      <c r="E20782" t="s">
        <v>2754</v>
      </c>
      <c r="F20782" t="s">
        <v>2780</v>
      </c>
      <c r="G20782">
        <v>2</v>
      </c>
      <c r="H20782">
        <v>0</v>
      </c>
      <c r="I20782">
        <v>2</v>
      </c>
      <c r="J20782">
        <v>0</v>
      </c>
      <c r="K20782">
        <v>1.3333333334885538</v>
      </c>
      <c r="L20782">
        <v>4.5</v>
      </c>
      <c r="M20782">
        <v>3.1666666665114462</v>
      </c>
    </row>
    <row r="20783" spans="1:13" x14ac:dyDescent="0.3">
      <c r="A20783">
        <v>2014</v>
      </c>
      <c r="B20783">
        <v>1</v>
      </c>
      <c r="C20783">
        <v>28</v>
      </c>
      <c r="D20783" t="s">
        <v>908</v>
      </c>
      <c r="E20783" t="s">
        <v>2745</v>
      </c>
      <c r="F20783" t="s">
        <v>2765</v>
      </c>
      <c r="G20783">
        <v>1</v>
      </c>
      <c r="H20783">
        <v>0</v>
      </c>
      <c r="I20783">
        <v>1</v>
      </c>
      <c r="J20783">
        <v>0</v>
      </c>
      <c r="K20783">
        <v>1.3333333334885538</v>
      </c>
      <c r="L20783">
        <v>8.8500000000349246</v>
      </c>
      <c r="M20783">
        <v>7.5166666665463708</v>
      </c>
    </row>
    <row r="20784" spans="1:13" x14ac:dyDescent="0.3">
      <c r="A20784">
        <v>2015</v>
      </c>
      <c r="B20784">
        <v>2</v>
      </c>
      <c r="C20784">
        <v>24</v>
      </c>
      <c r="D20784" t="s">
        <v>1194</v>
      </c>
      <c r="E20784" t="s">
        <v>2741</v>
      </c>
      <c r="F20784" t="s">
        <v>2919</v>
      </c>
      <c r="G20784">
        <v>1.25</v>
      </c>
      <c r="H20784">
        <v>1.25</v>
      </c>
      <c r="I20784">
        <v>0</v>
      </c>
      <c r="J20784">
        <v>0</v>
      </c>
      <c r="K20784">
        <v>1.3333333334885538</v>
      </c>
      <c r="L20784">
        <v>1.6500000001396984</v>
      </c>
      <c r="M20784">
        <v>0.31666666665114462</v>
      </c>
    </row>
    <row r="20785" spans="1:13" x14ac:dyDescent="0.3">
      <c r="A20785">
        <v>2015</v>
      </c>
      <c r="B20785">
        <v>3</v>
      </c>
      <c r="C20785">
        <v>19</v>
      </c>
      <c r="D20785" t="s">
        <v>1217</v>
      </c>
      <c r="E20785" t="s">
        <v>2749</v>
      </c>
      <c r="F20785" t="s">
        <v>2768</v>
      </c>
      <c r="G20785">
        <v>0.1</v>
      </c>
      <c r="H20785">
        <v>0</v>
      </c>
      <c r="I20785">
        <v>0.1</v>
      </c>
      <c r="J20785">
        <v>0</v>
      </c>
      <c r="K20785">
        <v>1.3333333334885538</v>
      </c>
      <c r="L20785">
        <v>1.4166666667442769</v>
      </c>
      <c r="M20785">
        <v>8.3333333255723119E-2</v>
      </c>
    </row>
    <row r="20786" spans="1:13" x14ac:dyDescent="0.3">
      <c r="A20786">
        <v>2015</v>
      </c>
      <c r="B20786">
        <v>3</v>
      </c>
      <c r="C20786">
        <v>22</v>
      </c>
      <c r="D20786" t="s">
        <v>1220</v>
      </c>
      <c r="E20786" t="s">
        <v>2743</v>
      </c>
      <c r="F20786" t="s">
        <v>2955</v>
      </c>
      <c r="G20786">
        <v>0.2</v>
      </c>
      <c r="H20786">
        <v>0</v>
      </c>
      <c r="I20786">
        <v>0.2</v>
      </c>
      <c r="J20786">
        <v>0</v>
      </c>
      <c r="K20786">
        <v>1.3333333334885538</v>
      </c>
      <c r="L20786">
        <v>2.0000000000582077</v>
      </c>
      <c r="M20786">
        <v>0.6666666665696539</v>
      </c>
    </row>
    <row r="20787" spans="1:13" x14ac:dyDescent="0.3">
      <c r="A20787">
        <v>2016</v>
      </c>
      <c r="B20787">
        <v>2</v>
      </c>
      <c r="C20787">
        <v>21</v>
      </c>
      <c r="D20787" t="s">
        <v>1486</v>
      </c>
      <c r="E20787" t="s">
        <v>2754</v>
      </c>
      <c r="F20787" t="s">
        <v>2833</v>
      </c>
      <c r="G20787">
        <v>0.5</v>
      </c>
      <c r="H20787">
        <v>0</v>
      </c>
      <c r="I20787">
        <v>0.5</v>
      </c>
      <c r="J20787">
        <v>0</v>
      </c>
      <c r="K20787">
        <v>1.3333333334885538</v>
      </c>
      <c r="L20787">
        <v>2.3333333334303461</v>
      </c>
      <c r="M20787">
        <v>0.99999999994179234</v>
      </c>
    </row>
    <row r="20788" spans="1:13" x14ac:dyDescent="0.3">
      <c r="A20788">
        <v>2016</v>
      </c>
      <c r="B20788">
        <v>3</v>
      </c>
      <c r="C20788">
        <v>23</v>
      </c>
      <c r="D20788" t="s">
        <v>1517</v>
      </c>
      <c r="E20788" t="s">
        <v>2752</v>
      </c>
      <c r="F20788" t="s">
        <v>2813</v>
      </c>
      <c r="G20788">
        <v>6.6</v>
      </c>
      <c r="H20788">
        <v>0</v>
      </c>
      <c r="I20788">
        <v>6.6</v>
      </c>
      <c r="J20788">
        <v>0</v>
      </c>
      <c r="K20788">
        <v>1.3333333334885538</v>
      </c>
      <c r="L20788">
        <v>1.8000000001047738</v>
      </c>
      <c r="M20788">
        <v>0.46666666661622003</v>
      </c>
    </row>
    <row r="20789" spans="1:13" x14ac:dyDescent="0.3">
      <c r="A20789">
        <v>2016</v>
      </c>
      <c r="B20789">
        <v>10</v>
      </c>
      <c r="C20789">
        <v>24</v>
      </c>
      <c r="D20789" t="s">
        <v>1636</v>
      </c>
      <c r="E20789" t="s">
        <v>2749</v>
      </c>
      <c r="F20789" t="s">
        <v>2925</v>
      </c>
      <c r="G20789">
        <v>0.01</v>
      </c>
      <c r="H20789">
        <v>0</v>
      </c>
      <c r="I20789">
        <v>0.01</v>
      </c>
      <c r="J20789">
        <v>0</v>
      </c>
      <c r="K20789">
        <v>1.3333333334885538</v>
      </c>
      <c r="L20789">
        <v>1.4666666667326353</v>
      </c>
      <c r="M20789">
        <v>0.13333333324408159</v>
      </c>
    </row>
    <row r="20790" spans="1:13" x14ac:dyDescent="0.3">
      <c r="A20790">
        <v>2016</v>
      </c>
      <c r="B20790">
        <v>10</v>
      </c>
      <c r="C20790">
        <v>27</v>
      </c>
      <c r="D20790" t="s">
        <v>1639</v>
      </c>
      <c r="E20790" t="s">
        <v>2749</v>
      </c>
      <c r="F20790" t="s">
        <v>2904</v>
      </c>
      <c r="G20790">
        <v>0.01</v>
      </c>
      <c r="H20790">
        <v>0</v>
      </c>
      <c r="I20790">
        <v>0.01</v>
      </c>
      <c r="J20790">
        <v>0</v>
      </c>
      <c r="K20790">
        <v>1.3333333334885538</v>
      </c>
      <c r="L20790">
        <v>2.3166666667093523</v>
      </c>
      <c r="M20790">
        <v>0.98333333322079852</v>
      </c>
    </row>
    <row r="20791" spans="1:13" x14ac:dyDescent="0.3">
      <c r="A20791">
        <v>2016</v>
      </c>
      <c r="B20791">
        <v>12</v>
      </c>
      <c r="C20791">
        <v>5</v>
      </c>
      <c r="D20791" t="s">
        <v>1678</v>
      </c>
      <c r="E20791" t="s">
        <v>2754</v>
      </c>
      <c r="F20791" t="s">
        <v>2809</v>
      </c>
      <c r="G20791">
        <v>0.2</v>
      </c>
      <c r="H20791">
        <v>0.2</v>
      </c>
      <c r="I20791">
        <v>0</v>
      </c>
      <c r="J20791">
        <v>0</v>
      </c>
      <c r="K20791">
        <v>1.3333333334885538</v>
      </c>
      <c r="L20791">
        <v>1.5</v>
      </c>
      <c r="M20791">
        <v>0.16666666651144624</v>
      </c>
    </row>
    <row r="20792" spans="1:13" x14ac:dyDescent="0.3">
      <c r="A20792">
        <v>2016</v>
      </c>
      <c r="B20792">
        <v>12</v>
      </c>
      <c r="C20792">
        <v>28</v>
      </c>
      <c r="D20792" t="s">
        <v>1701</v>
      </c>
      <c r="E20792" t="s">
        <v>2754</v>
      </c>
      <c r="F20792" t="s">
        <v>2809</v>
      </c>
      <c r="G20792">
        <v>2</v>
      </c>
      <c r="H20792">
        <v>0</v>
      </c>
      <c r="I20792">
        <v>2</v>
      </c>
      <c r="J20792">
        <v>0</v>
      </c>
      <c r="K20792">
        <v>1.3333333334885538</v>
      </c>
      <c r="L20792">
        <v>2.0833333334885538</v>
      </c>
      <c r="M20792">
        <v>0.75</v>
      </c>
    </row>
    <row r="20793" spans="1:13" x14ac:dyDescent="0.3">
      <c r="A20793">
        <v>2016</v>
      </c>
      <c r="B20793">
        <v>12</v>
      </c>
      <c r="C20793">
        <v>29</v>
      </c>
      <c r="D20793" t="s">
        <v>1702</v>
      </c>
      <c r="E20793" t="s">
        <v>2752</v>
      </c>
      <c r="F20793" t="s">
        <v>2847</v>
      </c>
      <c r="G20793">
        <v>0.2</v>
      </c>
      <c r="H20793">
        <v>0</v>
      </c>
      <c r="I20793">
        <v>0.1</v>
      </c>
      <c r="J20793">
        <v>0.1</v>
      </c>
      <c r="K20793">
        <v>1.3333333334885538</v>
      </c>
      <c r="L20793">
        <v>2.0000000000582077</v>
      </c>
      <c r="M20793">
        <v>0.6666666665696539</v>
      </c>
    </row>
    <row r="20794" spans="1:13" x14ac:dyDescent="0.3">
      <c r="A20794">
        <v>2017</v>
      </c>
      <c r="B20794">
        <v>3</v>
      </c>
      <c r="C20794">
        <v>4</v>
      </c>
      <c r="D20794" t="s">
        <v>1767</v>
      </c>
      <c r="E20794" t="s">
        <v>2741</v>
      </c>
      <c r="F20794" t="s">
        <v>2924</v>
      </c>
      <c r="G20794">
        <v>3</v>
      </c>
      <c r="H20794">
        <v>0</v>
      </c>
      <c r="I20794">
        <v>3</v>
      </c>
      <c r="J20794">
        <v>0</v>
      </c>
      <c r="K20794">
        <v>1.3333333334885538</v>
      </c>
      <c r="L20794">
        <v>1.5666666667093523</v>
      </c>
      <c r="M20794">
        <v>0.23333333322079852</v>
      </c>
    </row>
    <row r="20795" spans="1:13" x14ac:dyDescent="0.3">
      <c r="A20795">
        <v>2018</v>
      </c>
      <c r="B20795">
        <v>1</v>
      </c>
      <c r="C20795">
        <v>18</v>
      </c>
      <c r="D20795" t="s">
        <v>1986</v>
      </c>
      <c r="E20795" t="s">
        <v>2754</v>
      </c>
      <c r="F20795" t="s">
        <v>3012</v>
      </c>
      <c r="G20795">
        <v>0.05</v>
      </c>
      <c r="H20795">
        <v>0</v>
      </c>
      <c r="I20795">
        <v>0.05</v>
      </c>
      <c r="J20795">
        <v>0</v>
      </c>
      <c r="K20795">
        <v>1.3333333334885538</v>
      </c>
      <c r="L20795">
        <v>1.6666666666860692</v>
      </c>
      <c r="M20795">
        <v>0.33333333319751546</v>
      </c>
    </row>
    <row r="20796" spans="1:13" x14ac:dyDescent="0.3">
      <c r="A20796">
        <v>2019</v>
      </c>
      <c r="B20796">
        <v>1</v>
      </c>
      <c r="C20796">
        <v>17</v>
      </c>
      <c r="D20796" t="s">
        <v>2286</v>
      </c>
      <c r="E20796" t="s">
        <v>2752</v>
      </c>
      <c r="F20796" t="s">
        <v>2790</v>
      </c>
      <c r="G20796">
        <v>0.5</v>
      </c>
      <c r="H20796">
        <v>0</v>
      </c>
      <c r="I20796">
        <v>0.5</v>
      </c>
      <c r="J20796">
        <v>0</v>
      </c>
      <c r="K20796">
        <v>1.3333333334885538</v>
      </c>
      <c r="L20796">
        <v>1.7500000001164153</v>
      </c>
      <c r="M20796">
        <v>0.41666666662786156</v>
      </c>
    </row>
    <row r="20797" spans="1:13" x14ac:dyDescent="0.3">
      <c r="A20797">
        <v>2019</v>
      </c>
      <c r="B20797">
        <v>2</v>
      </c>
      <c r="C20797">
        <v>3</v>
      </c>
      <c r="D20797" t="s">
        <v>2303</v>
      </c>
      <c r="E20797" t="s">
        <v>2785</v>
      </c>
      <c r="F20797" t="s">
        <v>2786</v>
      </c>
      <c r="G20797">
        <v>0.01</v>
      </c>
      <c r="H20797">
        <v>0</v>
      </c>
      <c r="I20797">
        <v>0.01</v>
      </c>
      <c r="J20797">
        <v>0</v>
      </c>
      <c r="K20797">
        <v>1.3333333334885538</v>
      </c>
      <c r="L20797">
        <v>1.5</v>
      </c>
      <c r="M20797">
        <v>0.16666666651144624</v>
      </c>
    </row>
    <row r="20798" spans="1:13" x14ac:dyDescent="0.3">
      <c r="A20798">
        <v>2019</v>
      </c>
      <c r="B20798">
        <v>4</v>
      </c>
      <c r="C20798">
        <v>21</v>
      </c>
      <c r="D20798" t="s">
        <v>2380</v>
      </c>
      <c r="E20798" t="s">
        <v>2754</v>
      </c>
      <c r="F20798" t="s">
        <v>2794</v>
      </c>
      <c r="G20798">
        <v>4.0000000000000001E-3</v>
      </c>
      <c r="H20798">
        <v>0</v>
      </c>
      <c r="I20798">
        <v>4.0000000000000001E-3</v>
      </c>
      <c r="J20798">
        <v>0</v>
      </c>
      <c r="K20798">
        <v>1.3333333334885538</v>
      </c>
      <c r="L20798">
        <v>1.7166666666744277</v>
      </c>
      <c r="M20798">
        <v>0.38333333318587393</v>
      </c>
    </row>
    <row r="20799" spans="1:13" x14ac:dyDescent="0.3">
      <c r="A20799">
        <v>2019</v>
      </c>
      <c r="B20799">
        <v>4</v>
      </c>
      <c r="C20799">
        <v>24</v>
      </c>
      <c r="D20799" t="s">
        <v>2383</v>
      </c>
      <c r="E20799" t="s">
        <v>2745</v>
      </c>
      <c r="F20799" t="s">
        <v>2805</v>
      </c>
      <c r="G20799">
        <v>1.25</v>
      </c>
      <c r="H20799">
        <v>0</v>
      </c>
      <c r="I20799">
        <v>1.25</v>
      </c>
      <c r="J20799">
        <v>0</v>
      </c>
      <c r="K20799">
        <v>1.3333333334885538</v>
      </c>
      <c r="L20799">
        <v>7.2000000000698492</v>
      </c>
      <c r="M20799">
        <v>5.8666666665812954</v>
      </c>
    </row>
    <row r="20800" spans="1:13" x14ac:dyDescent="0.3">
      <c r="A20800">
        <v>2019</v>
      </c>
      <c r="B20800">
        <v>10</v>
      </c>
      <c r="C20800">
        <v>18</v>
      </c>
      <c r="D20800" t="s">
        <v>2499</v>
      </c>
      <c r="E20800" t="s">
        <v>2752</v>
      </c>
      <c r="F20800" t="s">
        <v>2815</v>
      </c>
      <c r="G20800">
        <v>0.02</v>
      </c>
      <c r="H20800">
        <v>0</v>
      </c>
      <c r="I20800">
        <v>0.02</v>
      </c>
      <c r="J20800">
        <v>0</v>
      </c>
      <c r="K20800">
        <v>1.3333333334885538</v>
      </c>
      <c r="L20800">
        <v>1.3833333334769122</v>
      </c>
      <c r="M20800">
        <v>4.9999999988358468E-2</v>
      </c>
    </row>
    <row r="20801" spans="1:13" x14ac:dyDescent="0.3">
      <c r="A20801">
        <v>2019</v>
      </c>
      <c r="B20801">
        <v>11</v>
      </c>
      <c r="C20801">
        <v>20</v>
      </c>
      <c r="D20801" t="s">
        <v>2532</v>
      </c>
      <c r="E20801" t="s">
        <v>2997</v>
      </c>
      <c r="F20801" t="s">
        <v>3021</v>
      </c>
      <c r="G20801">
        <v>0.01</v>
      </c>
      <c r="H20801">
        <v>0</v>
      </c>
      <c r="I20801">
        <v>0.01</v>
      </c>
      <c r="J20801">
        <v>0</v>
      </c>
      <c r="K20801">
        <v>1.3333333334885538</v>
      </c>
      <c r="L20801">
        <v>1.5</v>
      </c>
      <c r="M20801">
        <v>0.16666666651144624</v>
      </c>
    </row>
    <row r="20802" spans="1:13" x14ac:dyDescent="0.3">
      <c r="A20802">
        <v>2019</v>
      </c>
      <c r="B20802">
        <v>11</v>
      </c>
      <c r="C20802">
        <v>27</v>
      </c>
      <c r="D20802" t="s">
        <v>2539</v>
      </c>
      <c r="E20802" t="s">
        <v>3040</v>
      </c>
      <c r="F20802" t="s">
        <v>3049</v>
      </c>
      <c r="G20802">
        <v>1.85</v>
      </c>
      <c r="H20802">
        <v>0</v>
      </c>
      <c r="I20802">
        <v>1.85</v>
      </c>
      <c r="J20802">
        <v>0</v>
      </c>
      <c r="K20802">
        <v>1.3333333334885538</v>
      </c>
      <c r="L20802">
        <v>1.8166666668257676</v>
      </c>
      <c r="M20802">
        <v>0.48333333333721384</v>
      </c>
    </row>
    <row r="20803" spans="1:13" x14ac:dyDescent="0.3">
      <c r="A20803">
        <v>2020</v>
      </c>
      <c r="B20803">
        <v>3</v>
      </c>
      <c r="C20803">
        <v>20</v>
      </c>
      <c r="D20803" t="s">
        <v>2653</v>
      </c>
      <c r="E20803" t="s">
        <v>2741</v>
      </c>
      <c r="F20803" t="s">
        <v>2845</v>
      </c>
      <c r="G20803">
        <v>0.15</v>
      </c>
      <c r="H20803">
        <v>0</v>
      </c>
      <c r="I20803">
        <v>0.15</v>
      </c>
      <c r="J20803">
        <v>0</v>
      </c>
      <c r="K20803">
        <v>1.3333333334885538</v>
      </c>
      <c r="L20803">
        <v>1.4166666667442769</v>
      </c>
      <c r="M20803">
        <v>8.3333333255723119E-2</v>
      </c>
    </row>
    <row r="20804" spans="1:13" x14ac:dyDescent="0.3">
      <c r="A20804">
        <v>2013</v>
      </c>
      <c r="B20804">
        <v>12</v>
      </c>
      <c r="C20804">
        <v>17</v>
      </c>
      <c r="D20804" t="s">
        <v>866</v>
      </c>
      <c r="E20804" t="s">
        <v>2745</v>
      </c>
      <c r="F20804" t="s">
        <v>2782</v>
      </c>
      <c r="G20804">
        <v>1.9500000000000002</v>
      </c>
      <c r="H20804">
        <v>0.6</v>
      </c>
      <c r="I20804">
        <v>1.35</v>
      </c>
      <c r="J20804">
        <v>0</v>
      </c>
      <c r="K20804">
        <v>1.3374999999941792</v>
      </c>
      <c r="L20804">
        <v>227.97916666668607</v>
      </c>
      <c r="M20804">
        <v>226.64166666669189</v>
      </c>
    </row>
    <row r="20805" spans="1:13" x14ac:dyDescent="0.3">
      <c r="A20805">
        <v>2011</v>
      </c>
      <c r="B20805">
        <v>2</v>
      </c>
      <c r="C20805">
        <v>10</v>
      </c>
      <c r="D20805" t="s">
        <v>152</v>
      </c>
      <c r="E20805" t="s">
        <v>2752</v>
      </c>
      <c r="F20805" t="s">
        <v>2798</v>
      </c>
      <c r="G20805">
        <v>4.9800000000000004</v>
      </c>
      <c r="H20805">
        <v>0.6</v>
      </c>
      <c r="I20805">
        <v>4.38</v>
      </c>
      <c r="J20805">
        <v>0</v>
      </c>
      <c r="K20805">
        <v>1.3388888888293877</v>
      </c>
      <c r="L20805">
        <v>1.7777777777519077</v>
      </c>
      <c r="M20805">
        <v>0.43888888892251998</v>
      </c>
    </row>
    <row r="20806" spans="1:13" x14ac:dyDescent="0.3">
      <c r="A20806">
        <v>2016</v>
      </c>
      <c r="B20806">
        <v>2</v>
      </c>
      <c r="C20806">
        <v>23</v>
      </c>
      <c r="D20806" t="s">
        <v>1488</v>
      </c>
      <c r="E20806" t="s">
        <v>2745</v>
      </c>
      <c r="F20806" t="s">
        <v>2777</v>
      </c>
      <c r="G20806">
        <v>4.3499999999999996</v>
      </c>
      <c r="H20806">
        <v>3.6</v>
      </c>
      <c r="I20806">
        <v>0.75</v>
      </c>
      <c r="J20806">
        <v>0</v>
      </c>
      <c r="K20806">
        <v>1.3388888888293877</v>
      </c>
      <c r="L20806">
        <v>35.016666666604578</v>
      </c>
      <c r="M20806">
        <v>33.677777777775191</v>
      </c>
    </row>
    <row r="20807" spans="1:13" x14ac:dyDescent="0.3">
      <c r="A20807">
        <v>2019</v>
      </c>
      <c r="B20807">
        <v>12</v>
      </c>
      <c r="C20807">
        <v>12</v>
      </c>
      <c r="D20807" t="s">
        <v>2554</v>
      </c>
      <c r="E20807" t="s">
        <v>2741</v>
      </c>
      <c r="F20807" t="s">
        <v>2787</v>
      </c>
      <c r="G20807">
        <v>4.83</v>
      </c>
      <c r="H20807">
        <v>0</v>
      </c>
      <c r="I20807">
        <v>4.83</v>
      </c>
      <c r="J20807">
        <v>0</v>
      </c>
      <c r="K20807">
        <v>1.3388888888293877</v>
      </c>
      <c r="L20807">
        <v>2.0277777776937</v>
      </c>
      <c r="M20807">
        <v>0.68888888886431232</v>
      </c>
    </row>
    <row r="20808" spans="1:13" x14ac:dyDescent="0.3">
      <c r="A20808">
        <v>2020</v>
      </c>
      <c r="B20808">
        <v>3</v>
      </c>
      <c r="C20808">
        <v>21</v>
      </c>
      <c r="D20808" t="s">
        <v>2654</v>
      </c>
      <c r="E20808" t="s">
        <v>2745</v>
      </c>
      <c r="F20808" t="s">
        <v>2782</v>
      </c>
      <c r="G20808">
        <v>4.2300000000000004</v>
      </c>
      <c r="H20808">
        <v>0.7</v>
      </c>
      <c r="I20808">
        <v>3.5300000000000002</v>
      </c>
      <c r="J20808">
        <v>0</v>
      </c>
      <c r="K20808">
        <v>1.3388888888293877</v>
      </c>
      <c r="L20808">
        <v>19.988888888852671</v>
      </c>
      <c r="M20808">
        <v>18.650000000023283</v>
      </c>
    </row>
    <row r="20809" spans="1:13" x14ac:dyDescent="0.3">
      <c r="A20809">
        <v>2012</v>
      </c>
      <c r="B20809">
        <v>1</v>
      </c>
      <c r="C20809">
        <v>24</v>
      </c>
      <c r="D20809" t="s">
        <v>386</v>
      </c>
      <c r="E20809" t="s">
        <v>2741</v>
      </c>
      <c r="F20809" t="s">
        <v>2836</v>
      </c>
      <c r="G20809">
        <v>6.4300000000000006</v>
      </c>
      <c r="H20809">
        <v>0</v>
      </c>
      <c r="I20809">
        <v>6.4300000000000006</v>
      </c>
      <c r="J20809">
        <v>0</v>
      </c>
      <c r="K20809">
        <v>1.3388888888875954</v>
      </c>
      <c r="L20809">
        <v>3.7777777777519077</v>
      </c>
      <c r="M20809">
        <v>2.4388888888643123</v>
      </c>
    </row>
    <row r="20810" spans="1:13" x14ac:dyDescent="0.3">
      <c r="A20810">
        <v>2017</v>
      </c>
      <c r="B20810">
        <v>1</v>
      </c>
      <c r="C20810">
        <v>15</v>
      </c>
      <c r="D20810" t="s">
        <v>1719</v>
      </c>
      <c r="E20810" t="s">
        <v>2745</v>
      </c>
      <c r="F20810" t="s">
        <v>2770</v>
      </c>
      <c r="G20810">
        <v>0.98</v>
      </c>
      <c r="H20810">
        <v>0.2</v>
      </c>
      <c r="I20810">
        <v>0.78</v>
      </c>
      <c r="J20810">
        <v>0</v>
      </c>
      <c r="K20810">
        <v>1.3388888888875954</v>
      </c>
      <c r="L20810" t="e">
        <v>#VALUE!</v>
      </c>
      <c r="M20810" t="e">
        <v>#VALUE!</v>
      </c>
    </row>
    <row r="20811" spans="1:13" x14ac:dyDescent="0.3">
      <c r="A20811">
        <v>2019</v>
      </c>
      <c r="B20811">
        <v>1</v>
      </c>
      <c r="C20811">
        <v>24</v>
      </c>
      <c r="D20811" t="s">
        <v>2293</v>
      </c>
      <c r="E20811" t="s">
        <v>2745</v>
      </c>
      <c r="F20811" t="s">
        <v>2796</v>
      </c>
      <c r="G20811">
        <v>3.3</v>
      </c>
      <c r="H20811">
        <v>0.04</v>
      </c>
      <c r="I20811">
        <v>0.53</v>
      </c>
      <c r="J20811">
        <v>2.73</v>
      </c>
      <c r="K20811">
        <v>1.3388888888875954</v>
      </c>
      <c r="L20811">
        <v>191.73333333330811</v>
      </c>
      <c r="M20811">
        <v>190.39444444442051</v>
      </c>
    </row>
    <row r="20812" spans="1:13" x14ac:dyDescent="0.3">
      <c r="A20812">
        <v>2019</v>
      </c>
      <c r="B20812">
        <v>12</v>
      </c>
      <c r="C20812">
        <v>20</v>
      </c>
      <c r="D20812" t="s">
        <v>2562</v>
      </c>
      <c r="E20812" t="s">
        <v>2741</v>
      </c>
      <c r="F20812" t="s">
        <v>2858</v>
      </c>
      <c r="G20812">
        <v>1.53</v>
      </c>
      <c r="H20812">
        <v>0.28999999999999998</v>
      </c>
      <c r="I20812">
        <v>1.24</v>
      </c>
      <c r="J20812">
        <v>0</v>
      </c>
      <c r="K20812">
        <v>1.338888888945803</v>
      </c>
      <c r="L20812">
        <v>6.6055555555503815</v>
      </c>
      <c r="M20812">
        <v>5.2666666666045785</v>
      </c>
    </row>
    <row r="20813" spans="1:13" x14ac:dyDescent="0.3">
      <c r="A20813">
        <v>2011</v>
      </c>
      <c r="B20813">
        <v>11</v>
      </c>
      <c r="C20813">
        <v>26</v>
      </c>
      <c r="D20813" t="s">
        <v>327</v>
      </c>
      <c r="E20813" t="s">
        <v>2745</v>
      </c>
      <c r="F20813" t="s">
        <v>2766</v>
      </c>
      <c r="G20813">
        <v>7.0000000000000007E-2</v>
      </c>
      <c r="H20813">
        <v>0.04</v>
      </c>
      <c r="I20813">
        <v>0.03</v>
      </c>
      <c r="J20813">
        <v>0</v>
      </c>
      <c r="K20813">
        <v>1.3416666665871162</v>
      </c>
      <c r="L20813">
        <v>7.2249999999767169</v>
      </c>
      <c r="M20813">
        <v>5.8833333333896007</v>
      </c>
    </row>
    <row r="20814" spans="1:13" x14ac:dyDescent="0.3">
      <c r="A20814">
        <v>2012</v>
      </c>
      <c r="B20814">
        <v>1</v>
      </c>
      <c r="C20814">
        <v>31</v>
      </c>
      <c r="D20814" t="s">
        <v>393</v>
      </c>
      <c r="E20814" t="s">
        <v>2752</v>
      </c>
      <c r="F20814" t="s">
        <v>2847</v>
      </c>
      <c r="G20814">
        <v>0.8</v>
      </c>
      <c r="H20814">
        <v>0</v>
      </c>
      <c r="I20814">
        <v>0.8</v>
      </c>
      <c r="J20814">
        <v>0</v>
      </c>
      <c r="K20814">
        <v>1.3416666665871162</v>
      </c>
      <c r="L20814">
        <v>1.5666666666220408</v>
      </c>
      <c r="M20814">
        <v>0.2250000000349246</v>
      </c>
    </row>
    <row r="20815" spans="1:13" x14ac:dyDescent="0.3">
      <c r="A20815">
        <v>2012</v>
      </c>
      <c r="B20815">
        <v>2</v>
      </c>
      <c r="C20815">
        <v>18</v>
      </c>
      <c r="D20815" t="s">
        <v>411</v>
      </c>
      <c r="E20815" t="s">
        <v>2741</v>
      </c>
      <c r="F20815" t="s">
        <v>2836</v>
      </c>
      <c r="G20815">
        <v>2</v>
      </c>
      <c r="H20815">
        <v>0</v>
      </c>
      <c r="I20815">
        <v>2</v>
      </c>
      <c r="J20815">
        <v>0</v>
      </c>
      <c r="K20815">
        <v>1.3416666665871162</v>
      </c>
      <c r="L20815">
        <v>2.5249999999359716</v>
      </c>
      <c r="M20815">
        <v>1.1833333333488554</v>
      </c>
    </row>
    <row r="20816" spans="1:13" x14ac:dyDescent="0.3">
      <c r="A20816">
        <v>2012</v>
      </c>
      <c r="B20816">
        <v>11</v>
      </c>
      <c r="C20816">
        <v>29</v>
      </c>
      <c r="D20816" t="s">
        <v>592</v>
      </c>
      <c r="E20816" t="s">
        <v>2745</v>
      </c>
      <c r="F20816" t="s">
        <v>2782</v>
      </c>
      <c r="G20816">
        <v>0.02</v>
      </c>
      <c r="H20816">
        <v>0.02</v>
      </c>
      <c r="I20816">
        <v>0</v>
      </c>
      <c r="J20816">
        <v>0</v>
      </c>
      <c r="K20816">
        <v>1.3416666665871162</v>
      </c>
      <c r="L20816">
        <v>482.25</v>
      </c>
      <c r="M20816">
        <v>480.90833333341288</v>
      </c>
    </row>
    <row r="20817" spans="1:13" x14ac:dyDescent="0.3">
      <c r="A20817">
        <v>2013</v>
      </c>
      <c r="B20817">
        <v>12</v>
      </c>
      <c r="C20817">
        <v>22</v>
      </c>
      <c r="D20817" t="s">
        <v>871</v>
      </c>
      <c r="E20817" t="s">
        <v>2745</v>
      </c>
      <c r="F20817" t="s">
        <v>2782</v>
      </c>
      <c r="G20817">
        <v>1.79</v>
      </c>
      <c r="H20817">
        <v>0</v>
      </c>
      <c r="I20817">
        <v>1.79</v>
      </c>
      <c r="J20817">
        <v>0</v>
      </c>
      <c r="K20817">
        <v>1.3416666665871162</v>
      </c>
      <c r="L20817">
        <v>387.83333333325572</v>
      </c>
      <c r="M20817">
        <v>386.49166666666861</v>
      </c>
    </row>
    <row r="20818" spans="1:13" x14ac:dyDescent="0.3">
      <c r="A20818">
        <v>2016</v>
      </c>
      <c r="B20818">
        <v>2</v>
      </c>
      <c r="C20818">
        <v>23</v>
      </c>
      <c r="D20818" t="s">
        <v>1488</v>
      </c>
      <c r="E20818" t="s">
        <v>2741</v>
      </c>
      <c r="F20818" t="s">
        <v>2917</v>
      </c>
      <c r="G20818">
        <v>1</v>
      </c>
      <c r="H20818">
        <v>0</v>
      </c>
      <c r="I20818">
        <v>1</v>
      </c>
      <c r="J20818">
        <v>0</v>
      </c>
      <c r="K20818">
        <v>1.3416666665871162</v>
      </c>
      <c r="L20818">
        <v>1.7583333333022892</v>
      </c>
      <c r="M20818">
        <v>0.41666666671517305</v>
      </c>
    </row>
    <row r="20819" spans="1:13" x14ac:dyDescent="0.3">
      <c r="A20819">
        <v>2012</v>
      </c>
      <c r="B20819">
        <v>2</v>
      </c>
      <c r="C20819">
        <v>15</v>
      </c>
      <c r="D20819" t="s">
        <v>408</v>
      </c>
      <c r="E20819" t="s">
        <v>2745</v>
      </c>
      <c r="F20819" t="s">
        <v>2824</v>
      </c>
      <c r="G20819">
        <v>1.5999999999999999</v>
      </c>
      <c r="H20819">
        <v>0.1</v>
      </c>
      <c r="I20819">
        <v>0.89999999999999991</v>
      </c>
      <c r="J20819">
        <v>0.6</v>
      </c>
      <c r="K20819">
        <v>1.3416666666744277</v>
      </c>
      <c r="L20819">
        <v>2.5750000000116415</v>
      </c>
      <c r="M20819">
        <v>1.2333333333372138</v>
      </c>
    </row>
    <row r="20820" spans="1:13" x14ac:dyDescent="0.3">
      <c r="A20820">
        <v>2013</v>
      </c>
      <c r="B20820">
        <v>11</v>
      </c>
      <c r="C20820">
        <v>26</v>
      </c>
      <c r="D20820" t="s">
        <v>845</v>
      </c>
      <c r="E20820" t="s">
        <v>2745</v>
      </c>
      <c r="F20820" t="s">
        <v>2781</v>
      </c>
      <c r="G20820">
        <v>2.4500000000000002</v>
      </c>
      <c r="H20820">
        <v>0</v>
      </c>
      <c r="I20820">
        <v>2.4500000000000002</v>
      </c>
      <c r="J20820">
        <v>0</v>
      </c>
      <c r="K20820">
        <v>1.3416666666744277</v>
      </c>
      <c r="L20820">
        <v>3.6249999999417923</v>
      </c>
      <c r="M20820">
        <v>2.2833333332673647</v>
      </c>
    </row>
    <row r="20821" spans="1:13" x14ac:dyDescent="0.3">
      <c r="A20821">
        <v>2014</v>
      </c>
      <c r="B20821">
        <v>12</v>
      </c>
      <c r="C20821">
        <v>9</v>
      </c>
      <c r="D20821" t="s">
        <v>1117</v>
      </c>
      <c r="E20821" t="s">
        <v>2745</v>
      </c>
      <c r="F20821" t="s">
        <v>2766</v>
      </c>
      <c r="G20821">
        <v>0.36999999999999994</v>
      </c>
      <c r="H20821">
        <v>0.03</v>
      </c>
      <c r="I20821">
        <v>0.33999999999999997</v>
      </c>
      <c r="J20821">
        <v>0</v>
      </c>
      <c r="K20821">
        <v>1.3416666666744277</v>
      </c>
      <c r="L20821">
        <v>4.5333333333546761</v>
      </c>
      <c r="M20821">
        <v>3.1916666666802485</v>
      </c>
    </row>
    <row r="20822" spans="1:13" x14ac:dyDescent="0.3">
      <c r="A20822">
        <v>2017</v>
      </c>
      <c r="B20822">
        <v>3</v>
      </c>
      <c r="C20822">
        <v>1</v>
      </c>
      <c r="D20822" t="s">
        <v>1764</v>
      </c>
      <c r="E20822" t="s">
        <v>2752</v>
      </c>
      <c r="F20822" t="s">
        <v>2844</v>
      </c>
      <c r="G20822">
        <v>7.8599999999999994</v>
      </c>
      <c r="H20822">
        <v>2</v>
      </c>
      <c r="I20822">
        <v>5.8599999999999994</v>
      </c>
      <c r="J20822">
        <v>0</v>
      </c>
      <c r="K20822">
        <v>1.3416666666744277</v>
      </c>
      <c r="L20822">
        <v>1.9666666667035315</v>
      </c>
      <c r="M20822">
        <v>0.62500000002910383</v>
      </c>
    </row>
    <row r="20823" spans="1:13" x14ac:dyDescent="0.3">
      <c r="A20823">
        <v>2018</v>
      </c>
      <c r="B20823">
        <v>1</v>
      </c>
      <c r="C20823">
        <v>27</v>
      </c>
      <c r="D20823" t="s">
        <v>1995</v>
      </c>
      <c r="E20823" t="s">
        <v>2741</v>
      </c>
      <c r="F20823" t="s">
        <v>2878</v>
      </c>
      <c r="G20823">
        <v>6.78</v>
      </c>
      <c r="H20823">
        <v>0</v>
      </c>
      <c r="I20823">
        <v>6.78</v>
      </c>
      <c r="J20823">
        <v>0</v>
      </c>
      <c r="K20823">
        <v>1.3416666666744277</v>
      </c>
      <c r="L20823">
        <v>2.5999999999185093</v>
      </c>
      <c r="M20823">
        <v>1.2583333332440816</v>
      </c>
    </row>
    <row r="20824" spans="1:13" x14ac:dyDescent="0.3">
      <c r="A20824">
        <v>2018</v>
      </c>
      <c r="B20824">
        <v>2</v>
      </c>
      <c r="C20824">
        <v>15</v>
      </c>
      <c r="D20824" t="s">
        <v>2014</v>
      </c>
      <c r="E20824" t="s">
        <v>2745</v>
      </c>
      <c r="F20824" t="s">
        <v>2796</v>
      </c>
      <c r="G20824">
        <v>0.86</v>
      </c>
      <c r="H20824">
        <v>0.14000000000000001</v>
      </c>
      <c r="I20824">
        <v>0.72</v>
      </c>
      <c r="J20824">
        <v>0</v>
      </c>
      <c r="K20824">
        <v>1.3416666666744277</v>
      </c>
      <c r="L20824">
        <v>30.300000000017462</v>
      </c>
      <c r="M20824">
        <v>28.958333333343035</v>
      </c>
    </row>
    <row r="20825" spans="1:13" x14ac:dyDescent="0.3">
      <c r="A20825">
        <v>2018</v>
      </c>
      <c r="B20825">
        <v>3</v>
      </c>
      <c r="C20825">
        <v>15</v>
      </c>
      <c r="D20825" t="s">
        <v>2042</v>
      </c>
      <c r="E20825" t="s">
        <v>2745</v>
      </c>
      <c r="G20825">
        <v>4.1050000000000004</v>
      </c>
      <c r="H20825">
        <v>0.8</v>
      </c>
      <c r="I20825">
        <v>3.3049999999999997</v>
      </c>
      <c r="J20825">
        <v>0</v>
      </c>
      <c r="K20825">
        <v>1.3416666666744277</v>
      </c>
      <c r="L20825">
        <v>3.3166666666511446</v>
      </c>
      <c r="M20825">
        <v>1.9749999999767169</v>
      </c>
    </row>
    <row r="20826" spans="1:13" x14ac:dyDescent="0.3">
      <c r="A20826">
        <v>2018</v>
      </c>
      <c r="B20826">
        <v>10</v>
      </c>
      <c r="C20826">
        <v>26</v>
      </c>
      <c r="D20826" t="s">
        <v>2203</v>
      </c>
      <c r="E20826" t="s">
        <v>2749</v>
      </c>
      <c r="F20826" t="s">
        <v>2768</v>
      </c>
      <c r="G20826">
        <v>1.1000000000000001</v>
      </c>
      <c r="H20826">
        <v>0</v>
      </c>
      <c r="I20826">
        <v>1.1000000000000001</v>
      </c>
      <c r="J20826">
        <v>0</v>
      </c>
      <c r="K20826">
        <v>1.3416666666744277</v>
      </c>
      <c r="L20826">
        <v>1.8666666666395031</v>
      </c>
      <c r="M20826">
        <v>0.5249999999650754</v>
      </c>
    </row>
    <row r="20827" spans="1:13" x14ac:dyDescent="0.3">
      <c r="A20827">
        <v>2018</v>
      </c>
      <c r="B20827">
        <v>12</v>
      </c>
      <c r="C20827">
        <v>17</v>
      </c>
      <c r="D20827" t="s">
        <v>2255</v>
      </c>
      <c r="E20827" t="s">
        <v>2745</v>
      </c>
      <c r="F20827" t="s">
        <v>2824</v>
      </c>
      <c r="G20827">
        <v>0.13</v>
      </c>
      <c r="H20827">
        <v>0</v>
      </c>
      <c r="I20827">
        <v>0.13</v>
      </c>
      <c r="J20827">
        <v>0</v>
      </c>
      <c r="K20827">
        <v>1.3416666666744277</v>
      </c>
      <c r="L20827">
        <v>2.6833333333488554</v>
      </c>
      <c r="M20827">
        <v>1.3416666666744277</v>
      </c>
    </row>
    <row r="20828" spans="1:13" x14ac:dyDescent="0.3">
      <c r="A20828">
        <v>2019</v>
      </c>
      <c r="B20828">
        <v>1</v>
      </c>
      <c r="C20828">
        <v>12</v>
      </c>
      <c r="D20828" t="s">
        <v>2281</v>
      </c>
      <c r="E20828" t="s">
        <v>2745</v>
      </c>
      <c r="F20828" t="s">
        <v>2766</v>
      </c>
      <c r="G20828">
        <v>0.72299999999999986</v>
      </c>
      <c r="H20828">
        <v>0.15</v>
      </c>
      <c r="I20828">
        <v>0.57299999999999995</v>
      </c>
      <c r="J20828">
        <v>0</v>
      </c>
      <c r="K20828">
        <v>1.3416666666744277</v>
      </c>
      <c r="L20828">
        <v>9.2541666667093523</v>
      </c>
      <c r="M20828">
        <v>7.9125000000349246</v>
      </c>
    </row>
    <row r="20829" spans="1:13" x14ac:dyDescent="0.3">
      <c r="A20829">
        <v>2019</v>
      </c>
      <c r="B20829">
        <v>10</v>
      </c>
      <c r="C20829">
        <v>28</v>
      </c>
      <c r="D20829" t="s">
        <v>2509</v>
      </c>
      <c r="E20829" t="s">
        <v>2745</v>
      </c>
      <c r="F20829" t="s">
        <v>2766</v>
      </c>
      <c r="G20829">
        <v>0.66</v>
      </c>
      <c r="H20829">
        <v>0.2</v>
      </c>
      <c r="I20829">
        <v>0.43000000000000005</v>
      </c>
      <c r="J20829">
        <v>0.03</v>
      </c>
      <c r="K20829">
        <v>1.3416666666744277</v>
      </c>
      <c r="L20829">
        <v>4.9583333333430346</v>
      </c>
      <c r="M20829">
        <v>3.6166666666686069</v>
      </c>
    </row>
    <row r="20830" spans="1:13" x14ac:dyDescent="0.3">
      <c r="A20830">
        <v>2020</v>
      </c>
      <c r="B20830">
        <v>2</v>
      </c>
      <c r="C20830">
        <v>11</v>
      </c>
      <c r="D20830" t="s">
        <v>2615</v>
      </c>
      <c r="E20830" t="s">
        <v>2741</v>
      </c>
      <c r="F20830" t="s">
        <v>2924</v>
      </c>
      <c r="G20830">
        <v>0.02</v>
      </c>
      <c r="H20830">
        <v>0.01</v>
      </c>
      <c r="I20830">
        <v>0.01</v>
      </c>
      <c r="J20830">
        <v>0</v>
      </c>
      <c r="K20830">
        <v>1.3416666666744277</v>
      </c>
      <c r="L20830">
        <v>1.5499999999883585</v>
      </c>
      <c r="M20830">
        <v>0.20833333331393078</v>
      </c>
    </row>
    <row r="20831" spans="1:13" x14ac:dyDescent="0.3">
      <c r="A20831">
        <v>2020</v>
      </c>
      <c r="B20831">
        <v>2</v>
      </c>
      <c r="C20831">
        <v>16</v>
      </c>
      <c r="D20831" t="s">
        <v>2620</v>
      </c>
      <c r="E20831" t="s">
        <v>2754</v>
      </c>
      <c r="F20831" t="s">
        <v>2895</v>
      </c>
      <c r="G20831">
        <v>3.4</v>
      </c>
      <c r="H20831">
        <v>1</v>
      </c>
      <c r="I20831">
        <v>2.4</v>
      </c>
      <c r="J20831">
        <v>0</v>
      </c>
      <c r="K20831">
        <v>1.3416666666744277</v>
      </c>
      <c r="L20831">
        <v>3.0249999999941792</v>
      </c>
      <c r="M20831">
        <v>1.6833333333197515</v>
      </c>
    </row>
    <row r="20832" spans="1:13" x14ac:dyDescent="0.3">
      <c r="A20832">
        <v>2016</v>
      </c>
      <c r="B20832">
        <v>1</v>
      </c>
      <c r="C20832">
        <v>21</v>
      </c>
      <c r="D20832" t="s">
        <v>1455</v>
      </c>
      <c r="E20832" t="s">
        <v>2745</v>
      </c>
      <c r="F20832" t="s">
        <v>2764</v>
      </c>
      <c r="G20832">
        <v>1.25</v>
      </c>
      <c r="H20832">
        <v>0</v>
      </c>
      <c r="I20832">
        <v>1.25</v>
      </c>
      <c r="J20832">
        <v>0</v>
      </c>
      <c r="K20832">
        <v>1.3416666667617392</v>
      </c>
      <c r="L20832">
        <v>4.8583333333663177</v>
      </c>
      <c r="M20832">
        <v>3.5166666666045785</v>
      </c>
    </row>
    <row r="20833" spans="1:13" x14ac:dyDescent="0.3">
      <c r="A20833">
        <v>2016</v>
      </c>
      <c r="B20833">
        <v>4</v>
      </c>
      <c r="C20833">
        <v>6</v>
      </c>
      <c r="D20833" t="s">
        <v>1531</v>
      </c>
      <c r="E20833" t="s">
        <v>2745</v>
      </c>
      <c r="F20833" t="s">
        <v>2765</v>
      </c>
      <c r="G20833">
        <v>0.89999999999999991</v>
      </c>
      <c r="H20833">
        <v>0</v>
      </c>
      <c r="I20833">
        <v>0.89999999999999991</v>
      </c>
      <c r="J20833">
        <v>0</v>
      </c>
      <c r="K20833">
        <v>1.3416666667617392</v>
      </c>
      <c r="L20833">
        <v>5.9833333334536292</v>
      </c>
      <c r="M20833">
        <v>4.64166666669189</v>
      </c>
    </row>
    <row r="20834" spans="1:13" x14ac:dyDescent="0.3">
      <c r="A20834">
        <v>2019</v>
      </c>
      <c r="B20834">
        <v>4</v>
      </c>
      <c r="C20834">
        <v>27</v>
      </c>
      <c r="D20834" t="s">
        <v>2386</v>
      </c>
      <c r="E20834" t="s">
        <v>2745</v>
      </c>
      <c r="F20834" t="s">
        <v>2824</v>
      </c>
      <c r="G20834">
        <v>1.3</v>
      </c>
      <c r="H20834">
        <v>0</v>
      </c>
      <c r="I20834">
        <v>1.3</v>
      </c>
      <c r="J20834">
        <v>0</v>
      </c>
      <c r="K20834">
        <v>1.3416666667617392</v>
      </c>
      <c r="L20834">
        <v>4.6000000000640284</v>
      </c>
      <c r="M20834">
        <v>3.2583333333022892</v>
      </c>
    </row>
    <row r="20835" spans="1:13" x14ac:dyDescent="0.3">
      <c r="A20835">
        <v>2016</v>
      </c>
      <c r="B20835">
        <v>3</v>
      </c>
      <c r="C20835">
        <v>7</v>
      </c>
      <c r="D20835" t="s">
        <v>1501</v>
      </c>
      <c r="E20835" t="s">
        <v>2745</v>
      </c>
      <c r="F20835" t="s">
        <v>2746</v>
      </c>
      <c r="G20835">
        <v>0.81010000000000004</v>
      </c>
      <c r="H20835">
        <v>0.2</v>
      </c>
      <c r="I20835">
        <v>0.61009999999999998</v>
      </c>
      <c r="J20835">
        <v>0</v>
      </c>
      <c r="K20835">
        <v>1.3444444444030523</v>
      </c>
      <c r="L20835">
        <v>2.1999999999534339</v>
      </c>
      <c r="M20835">
        <v>0.85555555555038154</v>
      </c>
    </row>
    <row r="20836" spans="1:13" x14ac:dyDescent="0.3">
      <c r="A20836">
        <v>2014</v>
      </c>
      <c r="B20836">
        <v>12</v>
      </c>
      <c r="C20836">
        <v>8</v>
      </c>
      <c r="D20836" t="s">
        <v>1116</v>
      </c>
      <c r="E20836" t="s">
        <v>2745</v>
      </c>
      <c r="F20836" t="s">
        <v>2782</v>
      </c>
      <c r="G20836">
        <v>0.74</v>
      </c>
      <c r="H20836">
        <v>0</v>
      </c>
      <c r="I20836">
        <v>0.74</v>
      </c>
      <c r="J20836">
        <v>0</v>
      </c>
      <c r="K20836">
        <v>1.3444444445194677</v>
      </c>
      <c r="L20836">
        <v>191.22777777782176</v>
      </c>
      <c r="M20836">
        <v>189.88333333330229</v>
      </c>
    </row>
    <row r="20837" spans="1:13" x14ac:dyDescent="0.3">
      <c r="A20837">
        <v>2015</v>
      </c>
      <c r="B20837">
        <v>2</v>
      </c>
      <c r="C20837">
        <v>3</v>
      </c>
      <c r="D20837" t="s">
        <v>1173</v>
      </c>
      <c r="E20837" t="s">
        <v>2745</v>
      </c>
      <c r="F20837" t="s">
        <v>2764</v>
      </c>
      <c r="G20837">
        <v>1.9300000000000002</v>
      </c>
      <c r="H20837">
        <v>0</v>
      </c>
      <c r="I20837">
        <v>1.9300000000000002</v>
      </c>
      <c r="J20837">
        <v>0</v>
      </c>
      <c r="K20837">
        <v>1.3444444445194677</v>
      </c>
      <c r="L20837">
        <v>1.6166666667559184</v>
      </c>
      <c r="M20837">
        <v>0.27222222223645076</v>
      </c>
    </row>
    <row r="20838" spans="1:13" x14ac:dyDescent="0.3">
      <c r="A20838">
        <v>2012</v>
      </c>
      <c r="B20838">
        <v>2</v>
      </c>
      <c r="C20838">
        <v>10</v>
      </c>
      <c r="D20838" t="s">
        <v>403</v>
      </c>
      <c r="E20838" t="s">
        <v>2745</v>
      </c>
      <c r="F20838" t="s">
        <v>2777</v>
      </c>
      <c r="G20838">
        <v>5.6</v>
      </c>
      <c r="H20838">
        <v>0.6</v>
      </c>
      <c r="I20838">
        <v>5</v>
      </c>
      <c r="J20838">
        <v>0</v>
      </c>
      <c r="K20838">
        <v>1.3458333333546761</v>
      </c>
      <c r="L20838">
        <v>17.691666666665697</v>
      </c>
      <c r="M20838">
        <v>16.34583333331102</v>
      </c>
    </row>
    <row r="20839" spans="1:13" x14ac:dyDescent="0.3">
      <c r="A20839">
        <v>2012</v>
      </c>
      <c r="B20839">
        <v>11</v>
      </c>
      <c r="C20839">
        <v>18</v>
      </c>
      <c r="D20839" t="s">
        <v>581</v>
      </c>
      <c r="E20839" t="s">
        <v>2745</v>
      </c>
      <c r="F20839" t="s">
        <v>2751</v>
      </c>
      <c r="G20839">
        <v>0.94000000000000006</v>
      </c>
      <c r="H20839">
        <v>0.22000000000000003</v>
      </c>
      <c r="I20839">
        <v>0.72</v>
      </c>
      <c r="J20839">
        <v>0</v>
      </c>
      <c r="K20839">
        <v>1.3458333333546761</v>
      </c>
      <c r="L20839">
        <v>370.96250000006694</v>
      </c>
      <c r="M20839">
        <v>369.61666666671226</v>
      </c>
    </row>
    <row r="20840" spans="1:13" x14ac:dyDescent="0.3">
      <c r="A20840">
        <v>2010</v>
      </c>
      <c r="B20840">
        <v>12</v>
      </c>
      <c r="C20840">
        <v>3</v>
      </c>
      <c r="D20840" t="s">
        <v>83</v>
      </c>
      <c r="E20840" t="s">
        <v>2745</v>
      </c>
      <c r="F20840" t="s">
        <v>2777</v>
      </c>
      <c r="G20840">
        <v>0.22999999999999998</v>
      </c>
      <c r="H20840">
        <v>0.08</v>
      </c>
      <c r="I20840">
        <v>0</v>
      </c>
      <c r="J20840">
        <v>0.15</v>
      </c>
      <c r="K20840">
        <v>1.3499999998603016</v>
      </c>
      <c r="L20840">
        <v>1.7166666664998047</v>
      </c>
      <c r="M20840">
        <v>0.36666666663950309</v>
      </c>
    </row>
    <row r="20841" spans="1:13" x14ac:dyDescent="0.3">
      <c r="A20841">
        <v>2011</v>
      </c>
      <c r="B20841">
        <v>2</v>
      </c>
      <c r="C20841">
        <v>28</v>
      </c>
      <c r="D20841" t="s">
        <v>170</v>
      </c>
      <c r="E20841" t="s">
        <v>2741</v>
      </c>
      <c r="F20841" t="s">
        <v>2878</v>
      </c>
      <c r="G20841">
        <v>1.5</v>
      </c>
      <c r="H20841">
        <v>0</v>
      </c>
      <c r="I20841">
        <v>1.5</v>
      </c>
      <c r="J20841">
        <v>0</v>
      </c>
      <c r="K20841">
        <v>1.3499999998603016</v>
      </c>
      <c r="L20841">
        <v>2.5166666666627862</v>
      </c>
      <c r="M20841">
        <v>1.1666666668024845</v>
      </c>
    </row>
    <row r="20842" spans="1:13" x14ac:dyDescent="0.3">
      <c r="A20842">
        <v>2012</v>
      </c>
      <c r="B20842">
        <v>2</v>
      </c>
      <c r="C20842">
        <v>21</v>
      </c>
      <c r="D20842" t="s">
        <v>414</v>
      </c>
      <c r="E20842" t="s">
        <v>2752</v>
      </c>
      <c r="F20842" t="s">
        <v>2813</v>
      </c>
      <c r="G20842">
        <v>1.74</v>
      </c>
      <c r="H20842">
        <v>0</v>
      </c>
      <c r="I20842">
        <v>1.74</v>
      </c>
      <c r="J20842">
        <v>0</v>
      </c>
      <c r="K20842">
        <v>1.3499999998603016</v>
      </c>
      <c r="L20842">
        <v>2.8666666665812954</v>
      </c>
      <c r="M20842">
        <v>1.5166666667209938</v>
      </c>
    </row>
    <row r="20843" spans="1:13" x14ac:dyDescent="0.3">
      <c r="A20843">
        <v>2012</v>
      </c>
      <c r="B20843">
        <v>3</v>
      </c>
      <c r="C20843">
        <v>14</v>
      </c>
      <c r="D20843" t="s">
        <v>436</v>
      </c>
      <c r="E20843" t="s">
        <v>2745</v>
      </c>
      <c r="F20843" t="s">
        <v>2824</v>
      </c>
      <c r="G20843">
        <v>2.4</v>
      </c>
      <c r="H20843">
        <v>0</v>
      </c>
      <c r="I20843">
        <v>2.4</v>
      </c>
      <c r="J20843">
        <v>0</v>
      </c>
      <c r="K20843">
        <v>1.3499999998603016</v>
      </c>
      <c r="L20843">
        <v>1.9833333331625909</v>
      </c>
      <c r="M20843">
        <v>0.63333333330228925</v>
      </c>
    </row>
    <row r="20844" spans="1:13" x14ac:dyDescent="0.3">
      <c r="A20844">
        <v>2013</v>
      </c>
      <c r="B20844">
        <v>2</v>
      </c>
      <c r="C20844">
        <v>14</v>
      </c>
      <c r="D20844" t="s">
        <v>668</v>
      </c>
      <c r="E20844" t="s">
        <v>2745</v>
      </c>
      <c r="F20844" t="s">
        <v>2952</v>
      </c>
      <c r="G20844">
        <v>0.01</v>
      </c>
      <c r="H20844">
        <v>0</v>
      </c>
      <c r="I20844">
        <v>0.01</v>
      </c>
      <c r="J20844">
        <v>0</v>
      </c>
      <c r="K20844">
        <v>1.3499999998603016</v>
      </c>
      <c r="L20844">
        <v>1.8999999999068677</v>
      </c>
      <c r="M20844">
        <v>0.55000000004656613</v>
      </c>
    </row>
    <row r="20845" spans="1:13" x14ac:dyDescent="0.3">
      <c r="A20845">
        <v>2013</v>
      </c>
      <c r="B20845">
        <v>3</v>
      </c>
      <c r="C20845">
        <v>26</v>
      </c>
      <c r="D20845" t="s">
        <v>708</v>
      </c>
      <c r="E20845" t="s">
        <v>2741</v>
      </c>
      <c r="F20845" t="s">
        <v>2778</v>
      </c>
      <c r="G20845">
        <v>0.15</v>
      </c>
      <c r="H20845">
        <v>0.15</v>
      </c>
      <c r="I20845">
        <v>0</v>
      </c>
      <c r="J20845">
        <v>0</v>
      </c>
      <c r="K20845">
        <v>1.3499999998603016</v>
      </c>
      <c r="L20845">
        <v>2.25</v>
      </c>
      <c r="M20845">
        <v>0.90000000013969839</v>
      </c>
    </row>
    <row r="20846" spans="1:13" x14ac:dyDescent="0.3">
      <c r="A20846">
        <v>2014</v>
      </c>
      <c r="B20846">
        <v>1</v>
      </c>
      <c r="C20846">
        <v>26</v>
      </c>
      <c r="D20846" t="s">
        <v>906</v>
      </c>
      <c r="E20846" t="s">
        <v>2745</v>
      </c>
      <c r="F20846" t="s">
        <v>2770</v>
      </c>
      <c r="G20846">
        <v>0.2</v>
      </c>
      <c r="H20846">
        <v>0</v>
      </c>
      <c r="I20846">
        <v>0.2</v>
      </c>
      <c r="J20846">
        <v>0</v>
      </c>
      <c r="K20846">
        <v>1.3499999998603016</v>
      </c>
      <c r="L20846">
        <v>2.5666666666511446</v>
      </c>
      <c r="M20846">
        <v>1.216666666790843</v>
      </c>
    </row>
    <row r="20847" spans="1:13" x14ac:dyDescent="0.3">
      <c r="A20847">
        <v>2014</v>
      </c>
      <c r="B20847">
        <v>3</v>
      </c>
      <c r="C20847">
        <v>8</v>
      </c>
      <c r="D20847" t="s">
        <v>947</v>
      </c>
      <c r="E20847" t="s">
        <v>2752</v>
      </c>
      <c r="F20847" t="s">
        <v>2871</v>
      </c>
      <c r="G20847">
        <v>0.2</v>
      </c>
      <c r="H20847">
        <v>0</v>
      </c>
      <c r="I20847">
        <v>0.2</v>
      </c>
      <c r="J20847">
        <v>0</v>
      </c>
      <c r="K20847">
        <v>1.3499999998603016</v>
      </c>
      <c r="L20847">
        <v>2.1833333332906477</v>
      </c>
      <c r="M20847">
        <v>0.8333333334303461</v>
      </c>
    </row>
    <row r="20848" spans="1:13" x14ac:dyDescent="0.3">
      <c r="A20848">
        <v>2014</v>
      </c>
      <c r="B20848">
        <v>12</v>
      </c>
      <c r="C20848">
        <v>18</v>
      </c>
      <c r="D20848" t="s">
        <v>1126</v>
      </c>
      <c r="E20848" t="s">
        <v>2745</v>
      </c>
      <c r="F20848" t="s">
        <v>2796</v>
      </c>
      <c r="G20848">
        <v>0.4</v>
      </c>
      <c r="H20848">
        <v>0.4</v>
      </c>
      <c r="I20848">
        <v>0</v>
      </c>
      <c r="J20848">
        <v>0</v>
      </c>
      <c r="K20848">
        <v>1.3499999998603016</v>
      </c>
      <c r="L20848">
        <v>4.4833333332790062</v>
      </c>
      <c r="M20848">
        <v>3.1333333334187046</v>
      </c>
    </row>
    <row r="20849" spans="1:13" x14ac:dyDescent="0.3">
      <c r="A20849">
        <v>2014</v>
      </c>
      <c r="B20849">
        <v>12</v>
      </c>
      <c r="C20849">
        <v>27</v>
      </c>
      <c r="D20849" t="s">
        <v>1135</v>
      </c>
      <c r="E20849" t="s">
        <v>2745</v>
      </c>
      <c r="F20849" t="s">
        <v>2846</v>
      </c>
      <c r="G20849">
        <v>0.08</v>
      </c>
      <c r="H20849">
        <v>0</v>
      </c>
      <c r="I20849">
        <v>0.08</v>
      </c>
      <c r="J20849">
        <v>0</v>
      </c>
      <c r="K20849">
        <v>1.3499999998603016</v>
      </c>
      <c r="L20849">
        <v>2.6666666666278616</v>
      </c>
      <c r="M20849">
        <v>1.3166666667675599</v>
      </c>
    </row>
    <row r="20850" spans="1:13" x14ac:dyDescent="0.3">
      <c r="A20850">
        <v>2015</v>
      </c>
      <c r="B20850">
        <v>5</v>
      </c>
      <c r="C20850">
        <v>24</v>
      </c>
      <c r="D20850" t="s">
        <v>1282</v>
      </c>
      <c r="E20850" t="s">
        <v>2754</v>
      </c>
      <c r="F20850" t="s">
        <v>2879</v>
      </c>
      <c r="G20850">
        <v>0.6</v>
      </c>
      <c r="H20850">
        <v>0.1</v>
      </c>
      <c r="I20850">
        <v>0.5</v>
      </c>
      <c r="J20850">
        <v>0</v>
      </c>
      <c r="K20850">
        <v>1.3499999998603016</v>
      </c>
      <c r="L20850">
        <v>1.8333333331975155</v>
      </c>
      <c r="M20850">
        <v>0.48333333333721384</v>
      </c>
    </row>
    <row r="20851" spans="1:13" x14ac:dyDescent="0.3">
      <c r="A20851">
        <v>2015</v>
      </c>
      <c r="B20851">
        <v>11</v>
      </c>
      <c r="C20851">
        <v>22</v>
      </c>
      <c r="D20851" t="s">
        <v>1395</v>
      </c>
      <c r="E20851" t="s">
        <v>2745</v>
      </c>
      <c r="F20851" t="s">
        <v>2824</v>
      </c>
      <c r="G20851">
        <v>0.05</v>
      </c>
      <c r="H20851">
        <v>0</v>
      </c>
      <c r="I20851">
        <v>0.05</v>
      </c>
      <c r="J20851">
        <v>0</v>
      </c>
      <c r="K20851">
        <v>1.3499999998603016</v>
      </c>
      <c r="L20851">
        <v>1.9333333331742324</v>
      </c>
      <c r="M20851">
        <v>0.58333333331393078</v>
      </c>
    </row>
    <row r="20852" spans="1:13" x14ac:dyDescent="0.3">
      <c r="A20852">
        <v>2016</v>
      </c>
      <c r="B20852">
        <v>1</v>
      </c>
      <c r="C20852">
        <v>21</v>
      </c>
      <c r="D20852" t="s">
        <v>1455</v>
      </c>
      <c r="E20852" t="s">
        <v>2745</v>
      </c>
      <c r="F20852" t="s">
        <v>2761</v>
      </c>
      <c r="G20852">
        <v>0.7</v>
      </c>
      <c r="H20852">
        <v>0</v>
      </c>
      <c r="I20852">
        <v>0.7</v>
      </c>
      <c r="J20852">
        <v>0</v>
      </c>
      <c r="K20852">
        <v>1.3499999998603016</v>
      </c>
      <c r="L20852">
        <v>4.3999999998486601</v>
      </c>
      <c r="M20852">
        <v>3.0499999999883585</v>
      </c>
    </row>
    <row r="20853" spans="1:13" x14ac:dyDescent="0.3">
      <c r="A20853">
        <v>2016</v>
      </c>
      <c r="B20853">
        <v>1</v>
      </c>
      <c r="C20853">
        <v>30</v>
      </c>
      <c r="D20853" t="s">
        <v>1464</v>
      </c>
      <c r="E20853" t="s">
        <v>2752</v>
      </c>
      <c r="F20853" t="s">
        <v>2897</v>
      </c>
      <c r="G20853">
        <v>2.15</v>
      </c>
      <c r="H20853">
        <v>0</v>
      </c>
      <c r="I20853">
        <v>2.15</v>
      </c>
      <c r="J20853">
        <v>0</v>
      </c>
      <c r="K20853">
        <v>1.3499999998603016</v>
      </c>
      <c r="L20853">
        <v>1.7333333332207985</v>
      </c>
      <c r="M20853">
        <v>0.38333333336049691</v>
      </c>
    </row>
    <row r="20854" spans="1:13" x14ac:dyDescent="0.3">
      <c r="A20854">
        <v>2016</v>
      </c>
      <c r="B20854">
        <v>9</v>
      </c>
      <c r="C20854">
        <v>27</v>
      </c>
      <c r="D20854" t="s">
        <v>1616</v>
      </c>
      <c r="E20854" t="s">
        <v>2743</v>
      </c>
      <c r="F20854" t="s">
        <v>2759</v>
      </c>
      <c r="G20854">
        <v>0.01</v>
      </c>
      <c r="H20854">
        <v>0</v>
      </c>
      <c r="I20854">
        <v>0</v>
      </c>
      <c r="J20854">
        <v>0.01</v>
      </c>
      <c r="K20854">
        <v>1.3499999998603016</v>
      </c>
      <c r="L20854">
        <v>466.5</v>
      </c>
      <c r="M20854">
        <v>465.1500000001397</v>
      </c>
    </row>
    <row r="20855" spans="1:13" x14ac:dyDescent="0.3">
      <c r="A20855">
        <v>2017</v>
      </c>
      <c r="B20855">
        <v>1</v>
      </c>
      <c r="C20855">
        <v>3</v>
      </c>
      <c r="D20855" t="s">
        <v>1707</v>
      </c>
      <c r="E20855" t="s">
        <v>2752</v>
      </c>
      <c r="F20855" t="s">
        <v>2871</v>
      </c>
      <c r="G20855">
        <v>6</v>
      </c>
      <c r="H20855">
        <v>0</v>
      </c>
      <c r="I20855">
        <v>6</v>
      </c>
      <c r="J20855">
        <v>0</v>
      </c>
      <c r="K20855">
        <v>1.3499999998603016</v>
      </c>
      <c r="L20855">
        <v>2.5166666666627862</v>
      </c>
      <c r="M20855">
        <v>1.1666666668024845</v>
      </c>
    </row>
    <row r="20856" spans="1:13" x14ac:dyDescent="0.3">
      <c r="A20856">
        <v>2017</v>
      </c>
      <c r="B20856">
        <v>2</v>
      </c>
      <c r="C20856">
        <v>28</v>
      </c>
      <c r="D20856" t="s">
        <v>1763</v>
      </c>
      <c r="E20856" t="s">
        <v>2741</v>
      </c>
      <c r="F20856" t="s">
        <v>2845</v>
      </c>
      <c r="G20856">
        <v>2</v>
      </c>
      <c r="H20856">
        <v>0.5</v>
      </c>
      <c r="I20856">
        <v>1.5</v>
      </c>
      <c r="J20856">
        <v>0</v>
      </c>
      <c r="K20856">
        <v>1.3499999998603016</v>
      </c>
      <c r="L20856">
        <v>2.2166666665580124</v>
      </c>
      <c r="M20856">
        <v>0.86666666669771075</v>
      </c>
    </row>
    <row r="20857" spans="1:13" x14ac:dyDescent="0.3">
      <c r="A20857">
        <v>2017</v>
      </c>
      <c r="B20857">
        <v>12</v>
      </c>
      <c r="C20857">
        <v>25</v>
      </c>
      <c r="D20857" t="s">
        <v>1962</v>
      </c>
      <c r="E20857" t="s">
        <v>2749</v>
      </c>
      <c r="F20857" t="s">
        <v>2849</v>
      </c>
      <c r="G20857">
        <v>2</v>
      </c>
      <c r="H20857">
        <v>0</v>
      </c>
      <c r="I20857">
        <v>2</v>
      </c>
      <c r="J20857">
        <v>0</v>
      </c>
      <c r="K20857">
        <v>1.3499999998603016</v>
      </c>
      <c r="L20857">
        <v>1.8333333331975155</v>
      </c>
      <c r="M20857">
        <v>0.48333333333721384</v>
      </c>
    </row>
    <row r="20858" spans="1:13" x14ac:dyDescent="0.3">
      <c r="A20858">
        <v>2018</v>
      </c>
      <c r="B20858">
        <v>3</v>
      </c>
      <c r="C20858">
        <v>30</v>
      </c>
      <c r="D20858" t="s">
        <v>2057</v>
      </c>
      <c r="E20858" t="s">
        <v>2752</v>
      </c>
      <c r="F20858" t="s">
        <v>2815</v>
      </c>
      <c r="G20858">
        <v>0.34</v>
      </c>
      <c r="H20858">
        <v>0</v>
      </c>
      <c r="I20858">
        <v>0.34</v>
      </c>
      <c r="J20858">
        <v>0</v>
      </c>
      <c r="K20858">
        <v>1.3499999998603016</v>
      </c>
      <c r="L20858">
        <v>1.5999999999767169</v>
      </c>
      <c r="M20858">
        <v>0.25000000011641532</v>
      </c>
    </row>
    <row r="20859" spans="1:13" x14ac:dyDescent="0.3">
      <c r="A20859">
        <v>2018</v>
      </c>
      <c r="B20859">
        <v>11</v>
      </c>
      <c r="C20859">
        <v>25</v>
      </c>
      <c r="D20859" t="s">
        <v>2233</v>
      </c>
      <c r="E20859" t="s">
        <v>2745</v>
      </c>
      <c r="F20859" t="s">
        <v>2760</v>
      </c>
      <c r="G20859">
        <v>0.28000000000000003</v>
      </c>
      <c r="H20859">
        <v>0</v>
      </c>
      <c r="I20859">
        <v>0.28000000000000003</v>
      </c>
      <c r="J20859">
        <v>0</v>
      </c>
      <c r="K20859">
        <v>1.3499999998603016</v>
      </c>
      <c r="L20859">
        <v>2.1833333332906477</v>
      </c>
      <c r="M20859">
        <v>0.8333333334303461</v>
      </c>
    </row>
    <row r="20860" spans="1:13" x14ac:dyDescent="0.3">
      <c r="A20860">
        <v>2018</v>
      </c>
      <c r="B20860">
        <v>12</v>
      </c>
      <c r="C20860">
        <v>10</v>
      </c>
      <c r="D20860" t="s">
        <v>2248</v>
      </c>
      <c r="E20860" t="s">
        <v>2741</v>
      </c>
      <c r="F20860" t="s">
        <v>2878</v>
      </c>
      <c r="G20860">
        <v>0.2</v>
      </c>
      <c r="H20860">
        <v>0</v>
      </c>
      <c r="I20860">
        <v>0.2</v>
      </c>
      <c r="J20860">
        <v>0</v>
      </c>
      <c r="K20860">
        <v>1.3499999998603016</v>
      </c>
      <c r="L20860">
        <v>1.5499999999883585</v>
      </c>
      <c r="M20860">
        <v>0.20000000012805685</v>
      </c>
    </row>
    <row r="20861" spans="1:13" x14ac:dyDescent="0.3">
      <c r="A20861">
        <v>2019</v>
      </c>
      <c r="B20861">
        <v>3</v>
      </c>
      <c r="C20861">
        <v>5</v>
      </c>
      <c r="D20861" t="s">
        <v>2333</v>
      </c>
      <c r="E20861" t="s">
        <v>2741</v>
      </c>
      <c r="F20861" t="s">
        <v>2858</v>
      </c>
      <c r="G20861">
        <v>0.02</v>
      </c>
      <c r="H20861">
        <v>0.01</v>
      </c>
      <c r="I20861">
        <v>0.01</v>
      </c>
      <c r="J20861">
        <v>0</v>
      </c>
      <c r="K20861">
        <v>1.3499999998603016</v>
      </c>
      <c r="L20861">
        <v>1.8499999999185093</v>
      </c>
      <c r="M20861">
        <v>0.50000000005820766</v>
      </c>
    </row>
    <row r="20862" spans="1:13" x14ac:dyDescent="0.3">
      <c r="A20862">
        <v>2019</v>
      </c>
      <c r="B20862">
        <v>3</v>
      </c>
      <c r="C20862">
        <v>15</v>
      </c>
      <c r="D20862" t="s">
        <v>2343</v>
      </c>
      <c r="E20862" t="s">
        <v>2749</v>
      </c>
      <c r="F20862" t="s">
        <v>2768</v>
      </c>
      <c r="G20862">
        <v>3</v>
      </c>
      <c r="H20862">
        <v>0</v>
      </c>
      <c r="I20862">
        <v>3</v>
      </c>
      <c r="J20862">
        <v>0</v>
      </c>
      <c r="K20862">
        <v>1.3499999998603016</v>
      </c>
      <c r="L20862">
        <v>1.8999999999068677</v>
      </c>
      <c r="M20862">
        <v>0.55000000004656613</v>
      </c>
    </row>
    <row r="20863" spans="1:13" x14ac:dyDescent="0.3">
      <c r="A20863">
        <v>2019</v>
      </c>
      <c r="B20863">
        <v>10</v>
      </c>
      <c r="C20863">
        <v>21</v>
      </c>
      <c r="D20863" t="s">
        <v>2502</v>
      </c>
      <c r="E20863" t="s">
        <v>2754</v>
      </c>
      <c r="F20863" t="s">
        <v>2873</v>
      </c>
      <c r="G20863">
        <v>0.1</v>
      </c>
      <c r="H20863">
        <v>0.1</v>
      </c>
      <c r="I20863">
        <v>0</v>
      </c>
      <c r="J20863">
        <v>0</v>
      </c>
      <c r="K20863">
        <v>1.3499999998603016</v>
      </c>
      <c r="L20863">
        <v>1.7333333332207985</v>
      </c>
      <c r="M20863">
        <v>0.38333333336049691</v>
      </c>
    </row>
    <row r="20864" spans="1:13" x14ac:dyDescent="0.3">
      <c r="A20864">
        <v>2019</v>
      </c>
      <c r="B20864">
        <v>11</v>
      </c>
      <c r="C20864">
        <v>28</v>
      </c>
      <c r="D20864" t="s">
        <v>2540</v>
      </c>
      <c r="E20864" t="s">
        <v>2752</v>
      </c>
      <c r="F20864" t="s">
        <v>2798</v>
      </c>
      <c r="G20864">
        <v>0.2</v>
      </c>
      <c r="H20864">
        <v>0</v>
      </c>
      <c r="I20864">
        <v>0.2</v>
      </c>
      <c r="J20864">
        <v>0</v>
      </c>
      <c r="K20864">
        <v>1.3499999998603016</v>
      </c>
      <c r="L20864">
        <v>1.6666666666860692</v>
      </c>
      <c r="M20864">
        <v>0.31666666682576761</v>
      </c>
    </row>
    <row r="20865" spans="1:13" x14ac:dyDescent="0.3">
      <c r="A20865">
        <v>2011</v>
      </c>
      <c r="B20865">
        <v>1</v>
      </c>
      <c r="C20865">
        <v>28</v>
      </c>
      <c r="D20865" t="s">
        <v>139</v>
      </c>
      <c r="E20865" t="s">
        <v>2743</v>
      </c>
      <c r="F20865" t="s">
        <v>2838</v>
      </c>
      <c r="G20865">
        <v>1</v>
      </c>
      <c r="H20865">
        <v>0.5</v>
      </c>
      <c r="I20865">
        <v>0.5</v>
      </c>
      <c r="J20865">
        <v>0</v>
      </c>
      <c r="K20865">
        <v>1.3499999999476131</v>
      </c>
      <c r="L20865">
        <v>14.71666666661622</v>
      </c>
      <c r="M20865">
        <v>13.366666666668607</v>
      </c>
    </row>
    <row r="20866" spans="1:13" x14ac:dyDescent="0.3">
      <c r="A20866">
        <v>2012</v>
      </c>
      <c r="B20866">
        <v>2</v>
      </c>
      <c r="C20866">
        <v>9</v>
      </c>
      <c r="D20866" t="s">
        <v>402</v>
      </c>
      <c r="E20866" t="s">
        <v>2741</v>
      </c>
      <c r="F20866" t="s">
        <v>2778</v>
      </c>
      <c r="G20866">
        <v>0.61</v>
      </c>
      <c r="H20866">
        <v>0.61</v>
      </c>
      <c r="I20866">
        <v>0</v>
      </c>
      <c r="J20866">
        <v>0</v>
      </c>
      <c r="K20866">
        <v>1.3499999999476131</v>
      </c>
      <c r="L20866">
        <v>2.6416666666336823</v>
      </c>
      <c r="M20866">
        <v>1.2916666666860692</v>
      </c>
    </row>
    <row r="20867" spans="1:13" x14ac:dyDescent="0.3">
      <c r="A20867">
        <v>2013</v>
      </c>
      <c r="B20867">
        <v>2</v>
      </c>
      <c r="C20867">
        <v>23</v>
      </c>
      <c r="D20867" t="s">
        <v>677</v>
      </c>
      <c r="E20867" t="s">
        <v>2745</v>
      </c>
      <c r="F20867" t="s">
        <v>2766</v>
      </c>
      <c r="G20867">
        <v>0.51</v>
      </c>
      <c r="H20867">
        <v>0.15</v>
      </c>
      <c r="I20867">
        <v>0.36</v>
      </c>
      <c r="J20867">
        <v>0</v>
      </c>
      <c r="K20867">
        <v>1.3499999999476131</v>
      </c>
      <c r="L20867">
        <v>14.058333333319752</v>
      </c>
      <c r="M20867">
        <v>12.708333333372138</v>
      </c>
    </row>
    <row r="20868" spans="1:13" x14ac:dyDescent="0.3">
      <c r="A20868">
        <v>2013</v>
      </c>
      <c r="B20868">
        <v>3</v>
      </c>
      <c r="C20868">
        <v>9</v>
      </c>
      <c r="D20868" t="s">
        <v>691</v>
      </c>
      <c r="E20868" t="s">
        <v>2752</v>
      </c>
      <c r="F20868" t="s">
        <v>2752</v>
      </c>
      <c r="G20868">
        <v>0.15000000000000002</v>
      </c>
      <c r="H20868">
        <v>0.05</v>
      </c>
      <c r="I20868">
        <v>0.1</v>
      </c>
      <c r="J20868">
        <v>0</v>
      </c>
      <c r="K20868">
        <v>1.3499999999476131</v>
      </c>
      <c r="L20868">
        <v>1.8250000000116415</v>
      </c>
      <c r="M20868">
        <v>0.47500000006402843</v>
      </c>
    </row>
    <row r="20869" spans="1:13" x14ac:dyDescent="0.3">
      <c r="A20869">
        <v>2014</v>
      </c>
      <c r="B20869">
        <v>12</v>
      </c>
      <c r="C20869">
        <v>6</v>
      </c>
      <c r="D20869" t="s">
        <v>1114</v>
      </c>
      <c r="E20869" t="s">
        <v>2752</v>
      </c>
      <c r="F20869" t="s">
        <v>2790</v>
      </c>
      <c r="G20869">
        <v>2.39</v>
      </c>
      <c r="H20869">
        <v>1</v>
      </c>
      <c r="I20869">
        <v>1.3900000000000001</v>
      </c>
      <c r="J20869">
        <v>0</v>
      </c>
      <c r="K20869">
        <v>1.3499999999476131</v>
      </c>
      <c r="L20869">
        <v>1.9583333332557231</v>
      </c>
      <c r="M20869">
        <v>0.60833333330811001</v>
      </c>
    </row>
    <row r="20870" spans="1:13" x14ac:dyDescent="0.3">
      <c r="A20870">
        <v>2014</v>
      </c>
      <c r="B20870">
        <v>12</v>
      </c>
      <c r="C20870">
        <v>29</v>
      </c>
      <c r="D20870" t="s">
        <v>1137</v>
      </c>
      <c r="E20870" t="s">
        <v>2749</v>
      </c>
      <c r="F20870" t="s">
        <v>2837</v>
      </c>
      <c r="G20870">
        <v>2.9000000000000004</v>
      </c>
      <c r="H20870">
        <v>0.8</v>
      </c>
      <c r="I20870">
        <v>2.1</v>
      </c>
      <c r="J20870">
        <v>0</v>
      </c>
      <c r="K20870">
        <v>1.3499999999476131</v>
      </c>
      <c r="L20870">
        <v>1.6999999999534339</v>
      </c>
      <c r="M20870">
        <v>0.35000000000582077</v>
      </c>
    </row>
    <row r="20871" spans="1:13" x14ac:dyDescent="0.3">
      <c r="A20871">
        <v>2015</v>
      </c>
      <c r="B20871">
        <v>11</v>
      </c>
      <c r="C20871">
        <v>30</v>
      </c>
      <c r="D20871" t="s">
        <v>1403</v>
      </c>
      <c r="E20871" t="s">
        <v>2743</v>
      </c>
      <c r="F20871" t="s">
        <v>2817</v>
      </c>
      <c r="G20871">
        <v>0.92</v>
      </c>
      <c r="H20871">
        <v>0</v>
      </c>
      <c r="I20871">
        <v>0.9</v>
      </c>
      <c r="J20871">
        <v>0.02</v>
      </c>
      <c r="K20871">
        <v>1.3499999999476131</v>
      </c>
      <c r="L20871">
        <v>2.8083333333197515</v>
      </c>
      <c r="M20871">
        <v>1.4583333333721384</v>
      </c>
    </row>
    <row r="20872" spans="1:13" x14ac:dyDescent="0.3">
      <c r="A20872">
        <v>2017</v>
      </c>
      <c r="B20872">
        <v>12</v>
      </c>
      <c r="C20872">
        <v>3</v>
      </c>
      <c r="D20872" t="s">
        <v>1940</v>
      </c>
      <c r="E20872" t="s">
        <v>2745</v>
      </c>
      <c r="F20872" t="s">
        <v>2805</v>
      </c>
      <c r="G20872">
        <v>1.02</v>
      </c>
      <c r="H20872">
        <v>1.02</v>
      </c>
      <c r="I20872">
        <v>0</v>
      </c>
      <c r="J20872">
        <v>0</v>
      </c>
      <c r="K20872">
        <v>1.3499999999476131</v>
      </c>
      <c r="L20872">
        <v>1312.6833333333198</v>
      </c>
      <c r="M20872">
        <v>1311.3333333333721</v>
      </c>
    </row>
    <row r="20873" spans="1:13" x14ac:dyDescent="0.3">
      <c r="A20873">
        <v>2019</v>
      </c>
      <c r="B20873">
        <v>1</v>
      </c>
      <c r="C20873">
        <v>3</v>
      </c>
      <c r="D20873" t="s">
        <v>2272</v>
      </c>
      <c r="E20873" t="s">
        <v>2745</v>
      </c>
      <c r="F20873" t="s">
        <v>2824</v>
      </c>
      <c r="G20873">
        <v>0.93</v>
      </c>
      <c r="H20873">
        <v>0</v>
      </c>
      <c r="I20873">
        <v>0.93</v>
      </c>
      <c r="J20873">
        <v>0</v>
      </c>
      <c r="K20873">
        <v>1.3499999999476131</v>
      </c>
      <c r="L20873">
        <v>5.48333333330811</v>
      </c>
      <c r="M20873">
        <v>4.1333333333604969</v>
      </c>
    </row>
    <row r="20874" spans="1:13" x14ac:dyDescent="0.3">
      <c r="A20874">
        <v>2019</v>
      </c>
      <c r="B20874">
        <v>3</v>
      </c>
      <c r="C20874">
        <v>5</v>
      </c>
      <c r="D20874" t="s">
        <v>2333</v>
      </c>
      <c r="E20874" t="s">
        <v>2743</v>
      </c>
      <c r="F20874" t="s">
        <v>2838</v>
      </c>
      <c r="G20874">
        <v>2.2999999999999998</v>
      </c>
      <c r="H20874">
        <v>0</v>
      </c>
      <c r="I20874">
        <v>2.2999999999999998</v>
      </c>
      <c r="J20874">
        <v>0</v>
      </c>
      <c r="K20874">
        <v>1.3499999999476131</v>
      </c>
      <c r="L20874">
        <v>3.4333333332615439</v>
      </c>
      <c r="M20874">
        <v>2.0833333333139308</v>
      </c>
    </row>
    <row r="20875" spans="1:13" x14ac:dyDescent="0.3">
      <c r="A20875">
        <v>2019</v>
      </c>
      <c r="B20875">
        <v>12</v>
      </c>
      <c r="C20875">
        <v>23</v>
      </c>
      <c r="D20875" t="s">
        <v>2565</v>
      </c>
      <c r="E20875" t="s">
        <v>2752</v>
      </c>
      <c r="F20875" t="s">
        <v>3018</v>
      </c>
      <c r="G20875">
        <v>2.19</v>
      </c>
      <c r="H20875">
        <v>0</v>
      </c>
      <c r="I20875">
        <v>2.19</v>
      </c>
      <c r="J20875">
        <v>0</v>
      </c>
      <c r="K20875">
        <v>1.3499999999476131</v>
      </c>
      <c r="L20875">
        <v>2.7166666667035315</v>
      </c>
      <c r="M20875">
        <v>1.3666666667559184</v>
      </c>
    </row>
    <row r="20876" spans="1:13" x14ac:dyDescent="0.3">
      <c r="A20876">
        <v>2012</v>
      </c>
      <c r="B20876">
        <v>12</v>
      </c>
      <c r="C20876">
        <v>17</v>
      </c>
      <c r="D20876" t="s">
        <v>610</v>
      </c>
      <c r="E20876" t="s">
        <v>2752</v>
      </c>
      <c r="F20876" t="s">
        <v>2881</v>
      </c>
      <c r="G20876">
        <v>3.6999999999999997</v>
      </c>
      <c r="H20876">
        <v>0</v>
      </c>
      <c r="I20876">
        <v>3.6999999999999997</v>
      </c>
      <c r="J20876">
        <v>0</v>
      </c>
      <c r="K20876">
        <v>1.3499999999767169</v>
      </c>
      <c r="L20876">
        <v>2.0277777778101154</v>
      </c>
      <c r="M20876">
        <v>0.67777777783339843</v>
      </c>
    </row>
    <row r="20877" spans="1:13" x14ac:dyDescent="0.3">
      <c r="A20877">
        <v>2019</v>
      </c>
      <c r="B20877">
        <v>1</v>
      </c>
      <c r="C20877">
        <v>24</v>
      </c>
      <c r="D20877" t="s">
        <v>2293</v>
      </c>
      <c r="E20877" t="s">
        <v>2752</v>
      </c>
      <c r="F20877" t="s">
        <v>2844</v>
      </c>
      <c r="G20877">
        <v>3.86</v>
      </c>
      <c r="H20877">
        <v>0.03</v>
      </c>
      <c r="I20877">
        <v>3.8299999999999996</v>
      </c>
      <c r="J20877">
        <v>0</v>
      </c>
      <c r="K20877">
        <v>1.3499999999767169</v>
      </c>
      <c r="L20877">
        <v>1.8277777776820585</v>
      </c>
      <c r="M20877">
        <v>0.47777777770534158</v>
      </c>
    </row>
    <row r="20878" spans="1:13" x14ac:dyDescent="0.3">
      <c r="A20878">
        <v>2014</v>
      </c>
      <c r="B20878">
        <v>12</v>
      </c>
      <c r="C20878">
        <v>26</v>
      </c>
      <c r="D20878" t="s">
        <v>1134</v>
      </c>
      <c r="E20878" t="s">
        <v>2745</v>
      </c>
      <c r="G20878">
        <v>3.89</v>
      </c>
      <c r="H20878">
        <v>0</v>
      </c>
      <c r="I20878">
        <v>3.86</v>
      </c>
      <c r="J20878">
        <v>0.03</v>
      </c>
      <c r="K20878">
        <v>1.3499999999912689</v>
      </c>
      <c r="L20878">
        <v>3.8333333332993789</v>
      </c>
      <c r="M20878">
        <v>2.48333333330811</v>
      </c>
    </row>
    <row r="20879" spans="1:13" x14ac:dyDescent="0.3">
      <c r="A20879">
        <v>2011</v>
      </c>
      <c r="B20879">
        <v>1</v>
      </c>
      <c r="C20879">
        <v>10</v>
      </c>
      <c r="D20879" t="s">
        <v>121</v>
      </c>
      <c r="E20879" t="s">
        <v>2745</v>
      </c>
      <c r="G20879">
        <v>1.2</v>
      </c>
      <c r="H20879">
        <v>0.2</v>
      </c>
      <c r="I20879">
        <v>1</v>
      </c>
      <c r="J20879">
        <v>0</v>
      </c>
      <c r="K20879">
        <v>1.3500000000349246</v>
      </c>
      <c r="L20879">
        <v>3.2666666666627862</v>
      </c>
      <c r="M20879">
        <v>1.9166666666278616</v>
      </c>
    </row>
    <row r="20880" spans="1:13" x14ac:dyDescent="0.3">
      <c r="A20880">
        <v>2011</v>
      </c>
      <c r="B20880">
        <v>1</v>
      </c>
      <c r="C20880">
        <v>10</v>
      </c>
      <c r="D20880" t="s">
        <v>121</v>
      </c>
      <c r="E20880" t="s">
        <v>2745</v>
      </c>
      <c r="F20880" t="s">
        <v>2761</v>
      </c>
      <c r="G20880">
        <v>0.18</v>
      </c>
      <c r="H20880">
        <v>0</v>
      </c>
      <c r="I20880">
        <v>0.18</v>
      </c>
      <c r="J20880">
        <v>0</v>
      </c>
      <c r="K20880">
        <v>1.3500000000349246</v>
      </c>
      <c r="L20880">
        <v>1.5</v>
      </c>
      <c r="M20880">
        <v>0.1499999999650754</v>
      </c>
    </row>
    <row r="20881" spans="1:13" x14ac:dyDescent="0.3">
      <c r="A20881">
        <v>2011</v>
      </c>
      <c r="B20881">
        <v>1</v>
      </c>
      <c r="C20881">
        <v>22</v>
      </c>
      <c r="D20881" t="s">
        <v>133</v>
      </c>
      <c r="E20881" t="s">
        <v>2749</v>
      </c>
      <c r="F20881" t="s">
        <v>2904</v>
      </c>
      <c r="G20881">
        <v>2.5</v>
      </c>
      <c r="H20881">
        <v>0</v>
      </c>
      <c r="I20881">
        <v>2.5</v>
      </c>
      <c r="J20881">
        <v>0</v>
      </c>
      <c r="K20881">
        <v>1.3500000000349246</v>
      </c>
      <c r="L20881">
        <v>1.8666666666395031</v>
      </c>
      <c r="M20881">
        <v>0.5166666666045785</v>
      </c>
    </row>
    <row r="20882" spans="1:13" x14ac:dyDescent="0.3">
      <c r="A20882">
        <v>2011</v>
      </c>
      <c r="B20882">
        <v>2</v>
      </c>
      <c r="C20882">
        <v>24</v>
      </c>
      <c r="D20882" t="s">
        <v>166</v>
      </c>
      <c r="E20882" t="s">
        <v>2743</v>
      </c>
      <c r="F20882" t="s">
        <v>2947</v>
      </c>
      <c r="G20882">
        <v>0.35</v>
      </c>
      <c r="H20882">
        <v>0</v>
      </c>
      <c r="I20882">
        <v>0.35</v>
      </c>
      <c r="J20882">
        <v>0</v>
      </c>
      <c r="K20882">
        <v>1.3500000000349246</v>
      </c>
      <c r="L20882">
        <v>1.5333333332673647</v>
      </c>
      <c r="M20882">
        <v>0.18333333323244005</v>
      </c>
    </row>
    <row r="20883" spans="1:13" x14ac:dyDescent="0.3">
      <c r="A20883">
        <v>2011</v>
      </c>
      <c r="B20883">
        <v>3</v>
      </c>
      <c r="C20883">
        <v>6</v>
      </c>
      <c r="D20883" t="s">
        <v>176</v>
      </c>
      <c r="E20883" t="s">
        <v>2745</v>
      </c>
      <c r="F20883" t="s">
        <v>2865</v>
      </c>
      <c r="G20883">
        <v>0.5</v>
      </c>
      <c r="H20883">
        <v>0.25</v>
      </c>
      <c r="I20883">
        <v>0.25</v>
      </c>
      <c r="J20883">
        <v>0</v>
      </c>
      <c r="K20883">
        <v>1.3500000000349246</v>
      </c>
      <c r="L20883">
        <v>9.5333333333255723</v>
      </c>
      <c r="M20883">
        <v>8.1833333332906477</v>
      </c>
    </row>
    <row r="20884" spans="1:13" x14ac:dyDescent="0.3">
      <c r="A20884">
        <v>2011</v>
      </c>
      <c r="B20884">
        <v>11</v>
      </c>
      <c r="C20884">
        <v>6</v>
      </c>
      <c r="D20884" t="s">
        <v>307</v>
      </c>
      <c r="E20884" t="s">
        <v>2745</v>
      </c>
      <c r="F20884" t="s">
        <v>2764</v>
      </c>
      <c r="G20884">
        <v>0.02</v>
      </c>
      <c r="H20884">
        <v>0</v>
      </c>
      <c r="I20884">
        <v>0.01</v>
      </c>
      <c r="J20884">
        <v>0.01</v>
      </c>
      <c r="K20884">
        <v>1.3500000000349246</v>
      </c>
      <c r="L20884">
        <v>1.6166666666977108</v>
      </c>
      <c r="M20884">
        <v>0.26666666666278616</v>
      </c>
    </row>
    <row r="20885" spans="1:13" x14ac:dyDescent="0.3">
      <c r="A20885">
        <v>2011</v>
      </c>
      <c r="B20885">
        <v>11</v>
      </c>
      <c r="C20885">
        <v>24</v>
      </c>
      <c r="D20885" t="s">
        <v>325</v>
      </c>
      <c r="E20885" t="s">
        <v>2743</v>
      </c>
      <c r="F20885" t="s">
        <v>2861</v>
      </c>
      <c r="G20885">
        <v>0.05</v>
      </c>
      <c r="H20885">
        <v>0.05</v>
      </c>
      <c r="I20885">
        <v>0</v>
      </c>
      <c r="J20885">
        <v>0</v>
      </c>
      <c r="K20885">
        <v>1.3500000000349246</v>
      </c>
      <c r="L20885">
        <v>27</v>
      </c>
      <c r="M20885">
        <v>25.649999999965075</v>
      </c>
    </row>
    <row r="20886" spans="1:13" x14ac:dyDescent="0.3">
      <c r="A20886">
        <v>2011</v>
      </c>
      <c r="B20886">
        <v>11</v>
      </c>
      <c r="C20886">
        <v>24</v>
      </c>
      <c r="D20886" t="s">
        <v>325</v>
      </c>
      <c r="E20886" t="s">
        <v>2741</v>
      </c>
      <c r="F20886" t="s">
        <v>2901</v>
      </c>
      <c r="G20886">
        <v>1</v>
      </c>
      <c r="H20886">
        <v>0</v>
      </c>
      <c r="I20886">
        <v>1</v>
      </c>
      <c r="J20886">
        <v>0</v>
      </c>
      <c r="K20886">
        <v>1.3500000000349246</v>
      </c>
      <c r="L20886">
        <v>1.8166666666511446</v>
      </c>
      <c r="M20886">
        <v>0.46666666661622003</v>
      </c>
    </row>
    <row r="20887" spans="1:13" x14ac:dyDescent="0.3">
      <c r="A20887">
        <v>2011</v>
      </c>
      <c r="B20887">
        <v>11</v>
      </c>
      <c r="C20887">
        <v>25</v>
      </c>
      <c r="D20887" t="s">
        <v>326</v>
      </c>
      <c r="E20887" t="s">
        <v>2745</v>
      </c>
      <c r="F20887" t="s">
        <v>2770</v>
      </c>
      <c r="G20887">
        <v>0.06</v>
      </c>
      <c r="H20887">
        <v>0.06</v>
      </c>
      <c r="I20887">
        <v>0</v>
      </c>
      <c r="J20887">
        <v>0</v>
      </c>
      <c r="K20887">
        <v>1.3500000000349246</v>
      </c>
      <c r="L20887">
        <v>1.683333333407063</v>
      </c>
      <c r="M20887">
        <v>0.33333333337213844</v>
      </c>
    </row>
    <row r="20888" spans="1:13" x14ac:dyDescent="0.3">
      <c r="A20888">
        <v>2011</v>
      </c>
      <c r="B20888">
        <v>12</v>
      </c>
      <c r="C20888">
        <v>25</v>
      </c>
      <c r="D20888" t="s">
        <v>356</v>
      </c>
      <c r="E20888" t="s">
        <v>2743</v>
      </c>
      <c r="F20888" t="s">
        <v>2827</v>
      </c>
      <c r="G20888">
        <v>0.15</v>
      </c>
      <c r="H20888">
        <v>0</v>
      </c>
      <c r="I20888">
        <v>0.15</v>
      </c>
      <c r="J20888">
        <v>0</v>
      </c>
      <c r="K20888">
        <v>1.3500000000349246</v>
      </c>
      <c r="L20888">
        <v>97.900000000081491</v>
      </c>
      <c r="M20888">
        <v>96.550000000046566</v>
      </c>
    </row>
    <row r="20889" spans="1:13" x14ac:dyDescent="0.3">
      <c r="A20889">
        <v>2011</v>
      </c>
      <c r="B20889">
        <v>12</v>
      </c>
      <c r="C20889">
        <v>27</v>
      </c>
      <c r="D20889" t="s">
        <v>358</v>
      </c>
      <c r="E20889" t="s">
        <v>2743</v>
      </c>
      <c r="F20889" t="s">
        <v>2947</v>
      </c>
      <c r="G20889">
        <v>1.42</v>
      </c>
      <c r="H20889">
        <v>0</v>
      </c>
      <c r="I20889">
        <v>1.42</v>
      </c>
      <c r="J20889">
        <v>0</v>
      </c>
      <c r="K20889">
        <v>1.3500000000349246</v>
      </c>
      <c r="L20889">
        <v>1.5333333334419876</v>
      </c>
      <c r="M20889">
        <v>0.18333333340706304</v>
      </c>
    </row>
    <row r="20890" spans="1:13" x14ac:dyDescent="0.3">
      <c r="A20890">
        <v>2011</v>
      </c>
      <c r="B20890">
        <v>12</v>
      </c>
      <c r="C20890">
        <v>30</v>
      </c>
      <c r="D20890" t="s">
        <v>361</v>
      </c>
      <c r="E20890" t="s">
        <v>2741</v>
      </c>
      <c r="F20890" t="s">
        <v>2843</v>
      </c>
      <c r="G20890">
        <v>3.2</v>
      </c>
      <c r="H20890">
        <v>0</v>
      </c>
      <c r="I20890">
        <v>3.2</v>
      </c>
      <c r="J20890">
        <v>0</v>
      </c>
      <c r="K20890">
        <v>1.3500000000349246</v>
      </c>
      <c r="L20890">
        <v>1.9166666668024845</v>
      </c>
      <c r="M20890">
        <v>0.56666666676755995</v>
      </c>
    </row>
    <row r="20891" spans="1:13" x14ac:dyDescent="0.3">
      <c r="A20891">
        <v>2012</v>
      </c>
      <c r="B20891">
        <v>1</v>
      </c>
      <c r="C20891">
        <v>12</v>
      </c>
      <c r="D20891" t="s">
        <v>374</v>
      </c>
      <c r="E20891" t="s">
        <v>2743</v>
      </c>
      <c r="F20891" t="s">
        <v>2861</v>
      </c>
      <c r="G20891">
        <v>0.8</v>
      </c>
      <c r="H20891">
        <v>0.6</v>
      </c>
      <c r="I20891">
        <v>0.2</v>
      </c>
      <c r="J20891">
        <v>0</v>
      </c>
      <c r="K20891">
        <v>1.3500000000349246</v>
      </c>
      <c r="L20891">
        <v>2.2666666667209938</v>
      </c>
      <c r="M20891">
        <v>0.91666666668606922</v>
      </c>
    </row>
    <row r="20892" spans="1:13" x14ac:dyDescent="0.3">
      <c r="A20892">
        <v>2012</v>
      </c>
      <c r="B20892">
        <v>1</v>
      </c>
      <c r="C20892">
        <v>19</v>
      </c>
      <c r="D20892" t="s">
        <v>381</v>
      </c>
      <c r="E20892" t="s">
        <v>2745</v>
      </c>
      <c r="F20892" t="s">
        <v>2796</v>
      </c>
      <c r="G20892">
        <v>2.0299999999999998</v>
      </c>
      <c r="H20892">
        <v>2</v>
      </c>
      <c r="I20892">
        <v>0.03</v>
      </c>
      <c r="J20892">
        <v>0</v>
      </c>
      <c r="K20892">
        <v>1.3500000000349246</v>
      </c>
      <c r="L20892">
        <v>2.2916666666278616</v>
      </c>
      <c r="M20892">
        <v>0.94166666659293696</v>
      </c>
    </row>
    <row r="20893" spans="1:13" x14ac:dyDescent="0.3">
      <c r="A20893">
        <v>2012</v>
      </c>
      <c r="B20893">
        <v>3</v>
      </c>
      <c r="C20893">
        <v>5</v>
      </c>
      <c r="D20893" t="s">
        <v>427</v>
      </c>
      <c r="E20893" t="s">
        <v>2745</v>
      </c>
      <c r="F20893" t="s">
        <v>2782</v>
      </c>
      <c r="G20893">
        <v>0.3</v>
      </c>
      <c r="H20893">
        <v>0.3</v>
      </c>
      <c r="I20893">
        <v>0</v>
      </c>
      <c r="J20893">
        <v>0</v>
      </c>
      <c r="K20893">
        <v>1.3500000000349246</v>
      </c>
      <c r="L20893">
        <v>4.7999999999301508</v>
      </c>
      <c r="M20893">
        <v>3.4499999998952262</v>
      </c>
    </row>
    <row r="20894" spans="1:13" x14ac:dyDescent="0.3">
      <c r="A20894">
        <v>2012</v>
      </c>
      <c r="B20894">
        <v>3</v>
      </c>
      <c r="C20894">
        <v>24</v>
      </c>
      <c r="D20894" t="s">
        <v>446</v>
      </c>
      <c r="E20894" t="s">
        <v>2741</v>
      </c>
      <c r="F20894" t="s">
        <v>2878</v>
      </c>
      <c r="G20894">
        <v>1.5</v>
      </c>
      <c r="H20894">
        <v>0</v>
      </c>
      <c r="I20894">
        <v>1.5</v>
      </c>
      <c r="J20894">
        <v>0</v>
      </c>
      <c r="K20894">
        <v>1.3500000000349246</v>
      </c>
      <c r="L20894">
        <v>1.8333333333721384</v>
      </c>
      <c r="M20894">
        <v>0.48333333333721384</v>
      </c>
    </row>
    <row r="20895" spans="1:13" x14ac:dyDescent="0.3">
      <c r="A20895">
        <v>2012</v>
      </c>
      <c r="B20895">
        <v>4</v>
      </c>
      <c r="C20895">
        <v>28</v>
      </c>
      <c r="D20895" t="s">
        <v>481</v>
      </c>
      <c r="E20895" t="s">
        <v>2752</v>
      </c>
      <c r="F20895" t="s">
        <v>2864</v>
      </c>
      <c r="G20895">
        <v>3.5</v>
      </c>
      <c r="H20895">
        <v>0</v>
      </c>
      <c r="I20895">
        <v>0</v>
      </c>
      <c r="J20895">
        <v>3.5</v>
      </c>
      <c r="K20895">
        <v>1.3500000000349246</v>
      </c>
      <c r="L20895">
        <v>1.9166666668024845</v>
      </c>
      <c r="M20895">
        <v>0.56666666676755995</v>
      </c>
    </row>
    <row r="20896" spans="1:13" x14ac:dyDescent="0.3">
      <c r="A20896">
        <v>2012</v>
      </c>
      <c r="B20896">
        <v>12</v>
      </c>
      <c r="C20896">
        <v>3</v>
      </c>
      <c r="D20896" t="s">
        <v>596</v>
      </c>
      <c r="E20896" t="s">
        <v>2752</v>
      </c>
      <c r="F20896" t="s">
        <v>2844</v>
      </c>
      <c r="G20896">
        <v>2.9</v>
      </c>
      <c r="H20896">
        <v>0</v>
      </c>
      <c r="I20896">
        <v>2.9</v>
      </c>
      <c r="J20896">
        <v>0</v>
      </c>
      <c r="K20896">
        <v>1.3500000000349246</v>
      </c>
      <c r="L20896">
        <v>2.5000000000291038</v>
      </c>
      <c r="M20896">
        <v>1.1499999999941792</v>
      </c>
    </row>
    <row r="20897" spans="1:13" x14ac:dyDescent="0.3">
      <c r="A20897">
        <v>2013</v>
      </c>
      <c r="B20897">
        <v>1</v>
      </c>
      <c r="C20897">
        <v>6</v>
      </c>
      <c r="D20897" t="s">
        <v>629</v>
      </c>
      <c r="E20897" t="s">
        <v>2745</v>
      </c>
      <c r="F20897" t="s">
        <v>2865</v>
      </c>
      <c r="G20897">
        <v>0.65</v>
      </c>
      <c r="H20897">
        <v>0</v>
      </c>
      <c r="I20897">
        <v>0.65</v>
      </c>
      <c r="J20897">
        <v>0</v>
      </c>
      <c r="K20897">
        <v>1.3500000000349246</v>
      </c>
      <c r="L20897">
        <v>1.9000000000814907</v>
      </c>
      <c r="M20897">
        <v>0.55000000004656613</v>
      </c>
    </row>
    <row r="20898" spans="1:13" x14ac:dyDescent="0.3">
      <c r="A20898">
        <v>2013</v>
      </c>
      <c r="B20898">
        <v>1</v>
      </c>
      <c r="C20898">
        <v>24</v>
      </c>
      <c r="D20898" t="s">
        <v>647</v>
      </c>
      <c r="E20898" t="s">
        <v>2743</v>
      </c>
      <c r="F20898" t="s">
        <v>2827</v>
      </c>
      <c r="G20898">
        <v>0.4</v>
      </c>
      <c r="H20898">
        <v>0</v>
      </c>
      <c r="I20898">
        <v>0.4</v>
      </c>
      <c r="J20898">
        <v>0</v>
      </c>
      <c r="K20898">
        <v>1.3500000000349246</v>
      </c>
      <c r="L20898">
        <v>2.8000000000465661</v>
      </c>
      <c r="M20898">
        <v>1.4500000000116415</v>
      </c>
    </row>
    <row r="20899" spans="1:13" x14ac:dyDescent="0.3">
      <c r="A20899">
        <v>2013</v>
      </c>
      <c r="B20899">
        <v>2</v>
      </c>
      <c r="C20899">
        <v>19</v>
      </c>
      <c r="D20899" t="s">
        <v>673</v>
      </c>
      <c r="E20899" t="s">
        <v>2741</v>
      </c>
      <c r="F20899" t="s">
        <v>2884</v>
      </c>
      <c r="G20899">
        <v>5</v>
      </c>
      <c r="H20899">
        <v>0</v>
      </c>
      <c r="I20899">
        <v>4.7</v>
      </c>
      <c r="J20899">
        <v>0.3</v>
      </c>
      <c r="K20899">
        <v>1.3500000000349246</v>
      </c>
      <c r="L20899">
        <v>1.8500000000931323</v>
      </c>
      <c r="M20899">
        <v>0.50000000005820766</v>
      </c>
    </row>
    <row r="20900" spans="1:13" x14ac:dyDescent="0.3">
      <c r="A20900">
        <v>2013</v>
      </c>
      <c r="B20900">
        <v>3</v>
      </c>
      <c r="C20900">
        <v>12</v>
      </c>
      <c r="D20900" t="s">
        <v>694</v>
      </c>
      <c r="E20900" t="s">
        <v>2749</v>
      </c>
      <c r="F20900" t="s">
        <v>2792</v>
      </c>
      <c r="G20900">
        <v>2.1</v>
      </c>
      <c r="H20900">
        <v>0</v>
      </c>
      <c r="I20900">
        <v>2.1</v>
      </c>
      <c r="J20900">
        <v>0</v>
      </c>
      <c r="K20900">
        <v>1.3500000000349246</v>
      </c>
      <c r="L20900">
        <v>1.6666666666860692</v>
      </c>
      <c r="M20900">
        <v>0.31666666665114462</v>
      </c>
    </row>
    <row r="20901" spans="1:13" x14ac:dyDescent="0.3">
      <c r="A20901">
        <v>2013</v>
      </c>
      <c r="B20901">
        <v>3</v>
      </c>
      <c r="C20901">
        <v>22</v>
      </c>
      <c r="D20901" t="s">
        <v>704</v>
      </c>
      <c r="E20901" t="s">
        <v>2745</v>
      </c>
      <c r="F20901" t="s">
        <v>2846</v>
      </c>
      <c r="G20901">
        <v>0.11000000000000001</v>
      </c>
      <c r="H20901">
        <v>0</v>
      </c>
      <c r="I20901">
        <v>0</v>
      </c>
      <c r="J20901">
        <v>0.11000000000000001</v>
      </c>
      <c r="K20901">
        <v>1.3500000000349246</v>
      </c>
      <c r="L20901">
        <v>2.3499999999767169</v>
      </c>
      <c r="M20901">
        <v>0.99999999994179234</v>
      </c>
    </row>
    <row r="20902" spans="1:13" x14ac:dyDescent="0.3">
      <c r="A20902">
        <v>2013</v>
      </c>
      <c r="B20902">
        <v>4</v>
      </c>
      <c r="C20902">
        <v>6</v>
      </c>
      <c r="D20902" t="s">
        <v>719</v>
      </c>
      <c r="E20902" t="s">
        <v>2752</v>
      </c>
      <c r="F20902" t="s">
        <v>2863</v>
      </c>
      <c r="G20902">
        <v>0.63</v>
      </c>
      <c r="H20902">
        <v>0</v>
      </c>
      <c r="I20902">
        <v>0.63</v>
      </c>
      <c r="J20902">
        <v>0</v>
      </c>
      <c r="K20902">
        <v>1.3500000000349246</v>
      </c>
      <c r="L20902">
        <v>2.4333333332324401</v>
      </c>
      <c r="M20902">
        <v>1.0833333331975155</v>
      </c>
    </row>
    <row r="20903" spans="1:13" x14ac:dyDescent="0.3">
      <c r="A20903">
        <v>2013</v>
      </c>
      <c r="B20903">
        <v>4</v>
      </c>
      <c r="C20903">
        <v>23</v>
      </c>
      <c r="D20903" t="s">
        <v>736</v>
      </c>
      <c r="E20903" t="s">
        <v>2752</v>
      </c>
      <c r="F20903" t="s">
        <v>2921</v>
      </c>
      <c r="G20903">
        <v>1.5</v>
      </c>
      <c r="H20903">
        <v>0</v>
      </c>
      <c r="I20903">
        <v>1.5</v>
      </c>
      <c r="J20903">
        <v>0</v>
      </c>
      <c r="K20903">
        <v>1.3500000000349246</v>
      </c>
      <c r="L20903">
        <v>3.75</v>
      </c>
      <c r="M20903">
        <v>2.3999999999650754</v>
      </c>
    </row>
    <row r="20904" spans="1:13" x14ac:dyDescent="0.3">
      <c r="A20904">
        <v>2013</v>
      </c>
      <c r="B20904">
        <v>10</v>
      </c>
      <c r="C20904">
        <v>10</v>
      </c>
      <c r="D20904" t="s">
        <v>798</v>
      </c>
      <c r="E20904" t="s">
        <v>2749</v>
      </c>
      <c r="F20904" t="s">
        <v>2832</v>
      </c>
      <c r="G20904">
        <v>0.3</v>
      </c>
      <c r="H20904">
        <v>0</v>
      </c>
      <c r="I20904">
        <v>0.3</v>
      </c>
      <c r="J20904">
        <v>0</v>
      </c>
      <c r="K20904">
        <v>1.3500000000349246</v>
      </c>
      <c r="L20904">
        <v>1.6500000001396984</v>
      </c>
      <c r="M20904">
        <v>0.30000000010477379</v>
      </c>
    </row>
    <row r="20905" spans="1:13" x14ac:dyDescent="0.3">
      <c r="A20905">
        <v>2013</v>
      </c>
      <c r="B20905">
        <v>10</v>
      </c>
      <c r="C20905">
        <v>26</v>
      </c>
      <c r="D20905" t="s">
        <v>814</v>
      </c>
      <c r="E20905" t="s">
        <v>2745</v>
      </c>
      <c r="G20905">
        <v>0.16</v>
      </c>
      <c r="H20905">
        <v>0</v>
      </c>
      <c r="I20905">
        <v>0.16</v>
      </c>
      <c r="J20905">
        <v>0</v>
      </c>
      <c r="K20905">
        <v>1.3500000000349246</v>
      </c>
      <c r="L20905">
        <v>1.4833333334536292</v>
      </c>
      <c r="M20905">
        <v>0.13333333341870457</v>
      </c>
    </row>
    <row r="20906" spans="1:13" x14ac:dyDescent="0.3">
      <c r="A20906">
        <v>2013</v>
      </c>
      <c r="B20906">
        <v>11</v>
      </c>
      <c r="C20906">
        <v>18</v>
      </c>
      <c r="D20906" t="s">
        <v>837</v>
      </c>
      <c r="E20906" t="s">
        <v>2747</v>
      </c>
      <c r="F20906" t="s">
        <v>2748</v>
      </c>
      <c r="G20906">
        <v>0.3</v>
      </c>
      <c r="H20906">
        <v>0</v>
      </c>
      <c r="I20906">
        <v>0.3</v>
      </c>
      <c r="J20906">
        <v>0</v>
      </c>
      <c r="K20906">
        <v>1.3500000000349246</v>
      </c>
      <c r="L20906">
        <v>1.683333333407063</v>
      </c>
      <c r="M20906">
        <v>0.33333333337213844</v>
      </c>
    </row>
    <row r="20907" spans="1:13" x14ac:dyDescent="0.3">
      <c r="A20907">
        <v>2013</v>
      </c>
      <c r="B20907">
        <v>11</v>
      </c>
      <c r="C20907">
        <v>28</v>
      </c>
      <c r="D20907" t="s">
        <v>847</v>
      </c>
      <c r="E20907" t="s">
        <v>2747</v>
      </c>
      <c r="F20907" t="s">
        <v>2748</v>
      </c>
      <c r="G20907">
        <v>0.5</v>
      </c>
      <c r="H20907">
        <v>0</v>
      </c>
      <c r="I20907">
        <v>0.5</v>
      </c>
      <c r="J20907">
        <v>0</v>
      </c>
      <c r="K20907">
        <v>1.3500000000349246</v>
      </c>
      <c r="L20907">
        <v>4.9500000000698492</v>
      </c>
      <c r="M20907">
        <v>3.6000000000349246</v>
      </c>
    </row>
    <row r="20908" spans="1:13" x14ac:dyDescent="0.3">
      <c r="A20908">
        <v>2014</v>
      </c>
      <c r="B20908">
        <v>1</v>
      </c>
      <c r="C20908">
        <v>4</v>
      </c>
      <c r="D20908" t="s">
        <v>884</v>
      </c>
      <c r="E20908" t="s">
        <v>2743</v>
      </c>
      <c r="F20908" t="s">
        <v>2771</v>
      </c>
      <c r="G20908">
        <v>0.8</v>
      </c>
      <c r="H20908">
        <v>0</v>
      </c>
      <c r="I20908">
        <v>0.8</v>
      </c>
      <c r="J20908">
        <v>0</v>
      </c>
      <c r="K20908">
        <v>1.3500000000349246</v>
      </c>
      <c r="L20908">
        <v>3.0833333334303461</v>
      </c>
      <c r="M20908">
        <v>1.7333333333954215</v>
      </c>
    </row>
    <row r="20909" spans="1:13" x14ac:dyDescent="0.3">
      <c r="A20909">
        <v>2014</v>
      </c>
      <c r="B20909">
        <v>2</v>
      </c>
      <c r="C20909">
        <v>17</v>
      </c>
      <c r="D20909" t="s">
        <v>928</v>
      </c>
      <c r="E20909" t="s">
        <v>2745</v>
      </c>
      <c r="F20909" t="s">
        <v>2865</v>
      </c>
      <c r="G20909">
        <v>1.5</v>
      </c>
      <c r="H20909">
        <v>0</v>
      </c>
      <c r="I20909">
        <v>1.5</v>
      </c>
      <c r="J20909">
        <v>0</v>
      </c>
      <c r="K20909">
        <v>1.3500000000349246</v>
      </c>
      <c r="L20909">
        <v>2.1000000000349246</v>
      </c>
      <c r="M20909">
        <v>0.75</v>
      </c>
    </row>
    <row r="20910" spans="1:13" x14ac:dyDescent="0.3">
      <c r="A20910">
        <v>2014</v>
      </c>
      <c r="B20910">
        <v>2</v>
      </c>
      <c r="C20910">
        <v>20</v>
      </c>
      <c r="D20910" t="s">
        <v>931</v>
      </c>
      <c r="E20910" t="s">
        <v>2745</v>
      </c>
      <c r="F20910" t="s">
        <v>2764</v>
      </c>
      <c r="G20910">
        <v>0.7</v>
      </c>
      <c r="H20910">
        <v>0</v>
      </c>
      <c r="I20910">
        <v>0.7</v>
      </c>
      <c r="J20910">
        <v>0</v>
      </c>
      <c r="K20910">
        <v>1.3500000000349246</v>
      </c>
      <c r="L20910">
        <v>1.6666666666860692</v>
      </c>
      <c r="M20910">
        <v>0.31666666665114462</v>
      </c>
    </row>
    <row r="20911" spans="1:13" x14ac:dyDescent="0.3">
      <c r="A20911">
        <v>2014</v>
      </c>
      <c r="B20911">
        <v>2</v>
      </c>
      <c r="C20911">
        <v>21</v>
      </c>
      <c r="D20911" t="s">
        <v>932</v>
      </c>
      <c r="E20911" t="s">
        <v>2745</v>
      </c>
      <c r="F20911" t="s">
        <v>2818</v>
      </c>
      <c r="G20911">
        <v>0.4</v>
      </c>
      <c r="H20911">
        <v>0</v>
      </c>
      <c r="I20911">
        <v>0.4</v>
      </c>
      <c r="J20911">
        <v>0</v>
      </c>
      <c r="K20911">
        <v>1.3500000000349246</v>
      </c>
      <c r="L20911">
        <v>2.9666666667326353</v>
      </c>
      <c r="M20911">
        <v>1.6166666666977108</v>
      </c>
    </row>
    <row r="20912" spans="1:13" x14ac:dyDescent="0.3">
      <c r="A20912">
        <v>2014</v>
      </c>
      <c r="B20912">
        <v>10</v>
      </c>
      <c r="C20912">
        <v>29</v>
      </c>
      <c r="D20912" t="s">
        <v>1076</v>
      </c>
      <c r="E20912" t="s">
        <v>2752</v>
      </c>
      <c r="F20912" t="s">
        <v>2944</v>
      </c>
      <c r="G20912">
        <v>7.0000000000000007E-2</v>
      </c>
      <c r="H20912">
        <v>0.05</v>
      </c>
      <c r="I20912">
        <v>0.02</v>
      </c>
      <c r="J20912">
        <v>0</v>
      </c>
      <c r="K20912">
        <v>1.3500000000349246</v>
      </c>
      <c r="L20912">
        <v>1.5166666665463708</v>
      </c>
      <c r="M20912">
        <v>0.16666666651144624</v>
      </c>
    </row>
    <row r="20913" spans="1:13" x14ac:dyDescent="0.3">
      <c r="A20913">
        <v>2014</v>
      </c>
      <c r="B20913">
        <v>11</v>
      </c>
      <c r="C20913">
        <v>19</v>
      </c>
      <c r="D20913" t="s">
        <v>1097</v>
      </c>
      <c r="E20913" t="s">
        <v>2752</v>
      </c>
      <c r="F20913" t="s">
        <v>2993</v>
      </c>
      <c r="G20913">
        <v>4</v>
      </c>
      <c r="H20913">
        <v>0</v>
      </c>
      <c r="I20913">
        <v>4</v>
      </c>
      <c r="J20913">
        <v>0</v>
      </c>
      <c r="K20913">
        <v>1.3500000000349246</v>
      </c>
      <c r="L20913">
        <v>1.5999999999767169</v>
      </c>
      <c r="M20913">
        <v>0.24999999994179234</v>
      </c>
    </row>
    <row r="20914" spans="1:13" x14ac:dyDescent="0.3">
      <c r="A20914">
        <v>2014</v>
      </c>
      <c r="B20914">
        <v>11</v>
      </c>
      <c r="C20914">
        <v>27</v>
      </c>
      <c r="D20914" t="s">
        <v>1105</v>
      </c>
      <c r="E20914" t="s">
        <v>2752</v>
      </c>
      <c r="F20914" t="s">
        <v>2847</v>
      </c>
      <c r="G20914">
        <v>1</v>
      </c>
      <c r="H20914">
        <v>0</v>
      </c>
      <c r="I20914">
        <v>1</v>
      </c>
      <c r="J20914">
        <v>0</v>
      </c>
      <c r="K20914">
        <v>1.3500000000349246</v>
      </c>
      <c r="L20914">
        <v>2.0500000000465661</v>
      </c>
      <c r="M20914">
        <v>0.70000000001164153</v>
      </c>
    </row>
    <row r="20915" spans="1:13" x14ac:dyDescent="0.3">
      <c r="A20915">
        <v>2014</v>
      </c>
      <c r="B20915">
        <v>12</v>
      </c>
      <c r="C20915">
        <v>6</v>
      </c>
      <c r="D20915" t="s">
        <v>1114</v>
      </c>
      <c r="E20915" t="s">
        <v>2745</v>
      </c>
      <c r="F20915" t="s">
        <v>2770</v>
      </c>
      <c r="G20915">
        <v>0.01</v>
      </c>
      <c r="H20915">
        <v>0.01</v>
      </c>
      <c r="I20915">
        <v>0</v>
      </c>
      <c r="J20915">
        <v>0</v>
      </c>
      <c r="K20915">
        <v>1.3500000000349246</v>
      </c>
      <c r="L20915">
        <v>621.73333333327901</v>
      </c>
      <c r="M20915">
        <v>620.38333333324408</v>
      </c>
    </row>
    <row r="20916" spans="1:13" x14ac:dyDescent="0.3">
      <c r="A20916">
        <v>2014</v>
      </c>
      <c r="B20916">
        <v>12</v>
      </c>
      <c r="C20916">
        <v>15</v>
      </c>
      <c r="D20916" t="s">
        <v>1123</v>
      </c>
      <c r="E20916" t="s">
        <v>2741</v>
      </c>
      <c r="F20916" t="s">
        <v>2742</v>
      </c>
      <c r="G20916">
        <v>1.7</v>
      </c>
      <c r="H20916">
        <v>0</v>
      </c>
      <c r="I20916">
        <v>1.7</v>
      </c>
      <c r="J20916">
        <v>0</v>
      </c>
      <c r="K20916">
        <v>1.3500000000349246</v>
      </c>
      <c r="L20916">
        <v>1.78333333338378</v>
      </c>
      <c r="M20916">
        <v>0.43333333334885538</v>
      </c>
    </row>
    <row r="20917" spans="1:13" x14ac:dyDescent="0.3">
      <c r="A20917">
        <v>2014</v>
      </c>
      <c r="B20917">
        <v>12</v>
      </c>
      <c r="C20917">
        <v>25</v>
      </c>
      <c r="D20917" t="s">
        <v>1133</v>
      </c>
      <c r="E20917" t="s">
        <v>2745</v>
      </c>
      <c r="F20917" t="s">
        <v>2770</v>
      </c>
      <c r="G20917">
        <v>0.30000000000000004</v>
      </c>
      <c r="H20917">
        <v>0.1</v>
      </c>
      <c r="I20917">
        <v>0.2</v>
      </c>
      <c r="J20917">
        <v>0</v>
      </c>
      <c r="K20917">
        <v>1.3500000000349246</v>
      </c>
      <c r="L20917">
        <v>5.53333333338378</v>
      </c>
      <c r="M20917">
        <v>4.1833333333488554</v>
      </c>
    </row>
    <row r="20918" spans="1:13" x14ac:dyDescent="0.3">
      <c r="A20918">
        <v>2014</v>
      </c>
      <c r="B20918">
        <v>12</v>
      </c>
      <c r="C20918">
        <v>31</v>
      </c>
      <c r="D20918" t="s">
        <v>1139</v>
      </c>
      <c r="E20918" t="s">
        <v>2752</v>
      </c>
      <c r="F20918" t="s">
        <v>2994</v>
      </c>
      <c r="G20918">
        <v>0.52</v>
      </c>
      <c r="H20918">
        <v>0</v>
      </c>
      <c r="I20918">
        <v>0.52</v>
      </c>
      <c r="J20918">
        <v>0</v>
      </c>
      <c r="K20918">
        <v>1.3500000000349246</v>
      </c>
      <c r="L20918">
        <v>19.383333333302289</v>
      </c>
      <c r="M20918">
        <v>18.033333333267365</v>
      </c>
    </row>
    <row r="20919" spans="1:13" x14ac:dyDescent="0.3">
      <c r="A20919">
        <v>2015</v>
      </c>
      <c r="B20919">
        <v>1</v>
      </c>
      <c r="C20919">
        <v>11</v>
      </c>
      <c r="D20919" t="s">
        <v>1150</v>
      </c>
      <c r="E20919" t="s">
        <v>2745</v>
      </c>
      <c r="F20919" t="s">
        <v>2772</v>
      </c>
      <c r="G20919">
        <v>2.2000000000000002</v>
      </c>
      <c r="H20919">
        <v>0</v>
      </c>
      <c r="I20919">
        <v>2.2000000000000002</v>
      </c>
      <c r="J20919">
        <v>0</v>
      </c>
      <c r="K20919">
        <v>1.3500000000349246</v>
      </c>
      <c r="L20919">
        <v>11.549999999930151</v>
      </c>
      <c r="M20919">
        <v>10.199999999895226</v>
      </c>
    </row>
    <row r="20920" spans="1:13" x14ac:dyDescent="0.3">
      <c r="A20920">
        <v>2015</v>
      </c>
      <c r="B20920">
        <v>1</v>
      </c>
      <c r="C20920">
        <v>14</v>
      </c>
      <c r="D20920" t="s">
        <v>1153</v>
      </c>
      <c r="E20920" t="s">
        <v>2752</v>
      </c>
      <c r="F20920" t="s">
        <v>2950</v>
      </c>
      <c r="G20920">
        <v>0.78</v>
      </c>
      <c r="H20920">
        <v>0</v>
      </c>
      <c r="I20920">
        <v>0.78</v>
      </c>
      <c r="J20920">
        <v>0</v>
      </c>
      <c r="K20920">
        <v>1.3500000000349246</v>
      </c>
      <c r="L20920">
        <v>2.4499999999534339</v>
      </c>
      <c r="M20920">
        <v>1.0999999999185093</v>
      </c>
    </row>
    <row r="20921" spans="1:13" x14ac:dyDescent="0.3">
      <c r="A20921">
        <v>2015</v>
      </c>
      <c r="B20921">
        <v>1</v>
      </c>
      <c r="C20921">
        <v>17</v>
      </c>
      <c r="D20921" t="s">
        <v>1156</v>
      </c>
      <c r="E20921" t="s">
        <v>2745</v>
      </c>
      <c r="F20921" t="s">
        <v>2766</v>
      </c>
      <c r="G20921">
        <v>0.159</v>
      </c>
      <c r="H20921">
        <v>0</v>
      </c>
      <c r="I20921">
        <v>0.159</v>
      </c>
      <c r="J20921">
        <v>0</v>
      </c>
      <c r="K20921">
        <v>1.3500000000349246</v>
      </c>
      <c r="L20921">
        <v>3.183333333407063</v>
      </c>
      <c r="M20921">
        <v>1.8333333333721384</v>
      </c>
    </row>
    <row r="20922" spans="1:13" x14ac:dyDescent="0.3">
      <c r="A20922">
        <v>2015</v>
      </c>
      <c r="B20922">
        <v>1</v>
      </c>
      <c r="C20922">
        <v>18</v>
      </c>
      <c r="D20922" t="s">
        <v>1157</v>
      </c>
      <c r="E20922" t="s">
        <v>2745</v>
      </c>
      <c r="F20922" t="s">
        <v>2912</v>
      </c>
      <c r="G20922">
        <v>0.46750000000000008</v>
      </c>
      <c r="H20922">
        <v>0</v>
      </c>
      <c r="I20922">
        <v>0.46750000000000008</v>
      </c>
      <c r="J20922">
        <v>0</v>
      </c>
      <c r="K20922">
        <v>1.3500000000349246</v>
      </c>
      <c r="L20922">
        <v>5.3666666666977108</v>
      </c>
      <c r="M20922">
        <v>4.0166666666627862</v>
      </c>
    </row>
    <row r="20923" spans="1:13" x14ac:dyDescent="0.3">
      <c r="A20923">
        <v>2015</v>
      </c>
      <c r="B20923">
        <v>2</v>
      </c>
      <c r="C20923">
        <v>6</v>
      </c>
      <c r="D20923" t="s">
        <v>1176</v>
      </c>
      <c r="E20923" t="s">
        <v>2752</v>
      </c>
      <c r="F20923" t="s">
        <v>2921</v>
      </c>
      <c r="G20923">
        <v>0.15</v>
      </c>
      <c r="H20923">
        <v>0</v>
      </c>
      <c r="I20923">
        <v>0.15</v>
      </c>
      <c r="J20923">
        <v>0</v>
      </c>
      <c r="K20923">
        <v>1.3500000000349246</v>
      </c>
      <c r="L20923">
        <v>2.0000000000582077</v>
      </c>
      <c r="M20923">
        <v>0.65000000002328306</v>
      </c>
    </row>
    <row r="20924" spans="1:13" x14ac:dyDescent="0.3">
      <c r="A20924">
        <v>2015</v>
      </c>
      <c r="B20924">
        <v>2</v>
      </c>
      <c r="C20924">
        <v>7</v>
      </c>
      <c r="D20924" t="s">
        <v>1177</v>
      </c>
      <c r="E20924" t="s">
        <v>2745</v>
      </c>
      <c r="F20924" t="s">
        <v>2824</v>
      </c>
      <c r="G20924">
        <v>4.5</v>
      </c>
      <c r="H20924">
        <v>0</v>
      </c>
      <c r="I20924">
        <v>4.5</v>
      </c>
      <c r="J20924">
        <v>0</v>
      </c>
      <c r="K20924">
        <v>1.3500000000349246</v>
      </c>
      <c r="L20924">
        <v>2.1000000000349246</v>
      </c>
      <c r="M20924">
        <v>0.75</v>
      </c>
    </row>
    <row r="20925" spans="1:13" x14ac:dyDescent="0.3">
      <c r="A20925">
        <v>2015</v>
      </c>
      <c r="B20925">
        <v>2</v>
      </c>
      <c r="C20925">
        <v>27</v>
      </c>
      <c r="D20925" t="s">
        <v>1197</v>
      </c>
      <c r="E20925" t="s">
        <v>2743</v>
      </c>
      <c r="F20925" t="s">
        <v>2861</v>
      </c>
      <c r="G20925">
        <v>0.5</v>
      </c>
      <c r="H20925">
        <v>0.2</v>
      </c>
      <c r="I20925">
        <v>0.3</v>
      </c>
      <c r="J20925">
        <v>0</v>
      </c>
      <c r="K20925">
        <v>1.3500000000349246</v>
      </c>
      <c r="L20925">
        <v>25.266666666779201</v>
      </c>
      <c r="M20925">
        <v>23.916666666744277</v>
      </c>
    </row>
    <row r="20926" spans="1:13" x14ac:dyDescent="0.3">
      <c r="A20926">
        <v>2015</v>
      </c>
      <c r="B20926">
        <v>3</v>
      </c>
      <c r="C20926">
        <v>3</v>
      </c>
      <c r="D20926" t="s">
        <v>1201</v>
      </c>
      <c r="E20926" t="s">
        <v>2743</v>
      </c>
      <c r="F20926" t="s">
        <v>2838</v>
      </c>
      <c r="G20926">
        <v>0.25</v>
      </c>
      <c r="H20926">
        <v>0</v>
      </c>
      <c r="I20926">
        <v>0.25</v>
      </c>
      <c r="J20926">
        <v>0</v>
      </c>
      <c r="K20926">
        <v>1.3500000000349246</v>
      </c>
      <c r="L20926">
        <v>21.833333333430346</v>
      </c>
      <c r="M20926">
        <v>20.483333333395422</v>
      </c>
    </row>
    <row r="20927" spans="1:13" x14ac:dyDescent="0.3">
      <c r="A20927">
        <v>2015</v>
      </c>
      <c r="B20927">
        <v>4</v>
      </c>
      <c r="C20927">
        <v>4</v>
      </c>
      <c r="D20927" t="s">
        <v>1233</v>
      </c>
      <c r="E20927" t="s">
        <v>2745</v>
      </c>
      <c r="F20927" t="s">
        <v>2746</v>
      </c>
      <c r="G20927">
        <v>0.69</v>
      </c>
      <c r="H20927">
        <v>0</v>
      </c>
      <c r="I20927">
        <v>0.69</v>
      </c>
      <c r="J20927">
        <v>0</v>
      </c>
      <c r="K20927">
        <v>1.3500000000349246</v>
      </c>
      <c r="L20927">
        <v>1.7666666666627862</v>
      </c>
      <c r="M20927">
        <v>0.41666666662786156</v>
      </c>
    </row>
    <row r="20928" spans="1:13" x14ac:dyDescent="0.3">
      <c r="A20928">
        <v>2015</v>
      </c>
      <c r="B20928">
        <v>7</v>
      </c>
      <c r="C20928">
        <v>3</v>
      </c>
      <c r="D20928" t="s">
        <v>1319</v>
      </c>
      <c r="E20928" t="s">
        <v>2752</v>
      </c>
      <c r="F20928" t="s">
        <v>2757</v>
      </c>
      <c r="G20928">
        <v>7.0000000000000007E-2</v>
      </c>
      <c r="H20928">
        <v>0.04</v>
      </c>
      <c r="I20928">
        <v>0.03</v>
      </c>
      <c r="J20928">
        <v>0</v>
      </c>
      <c r="K20928">
        <v>1.3500000000349246</v>
      </c>
      <c r="L20928">
        <v>1.5166666667209938</v>
      </c>
      <c r="M20928">
        <v>0.16666666668606922</v>
      </c>
    </row>
    <row r="20929" spans="1:13" x14ac:dyDescent="0.3">
      <c r="A20929">
        <v>2015</v>
      </c>
      <c r="B20929">
        <v>11</v>
      </c>
      <c r="C20929">
        <v>5</v>
      </c>
      <c r="D20929" t="s">
        <v>1378</v>
      </c>
      <c r="E20929" t="s">
        <v>2747</v>
      </c>
      <c r="F20929" t="s">
        <v>2929</v>
      </c>
      <c r="G20929">
        <v>2.4500000000000002</v>
      </c>
      <c r="H20929">
        <v>0</v>
      </c>
      <c r="I20929">
        <v>2.4500000000000002</v>
      </c>
      <c r="J20929">
        <v>0</v>
      </c>
      <c r="K20929">
        <v>1.3500000000349246</v>
      </c>
      <c r="L20929">
        <v>13.241666666697711</v>
      </c>
      <c r="M20929">
        <v>11.891666666662786</v>
      </c>
    </row>
    <row r="20930" spans="1:13" x14ac:dyDescent="0.3">
      <c r="A20930">
        <v>2015</v>
      </c>
      <c r="B20930">
        <v>11</v>
      </c>
      <c r="C20930">
        <v>29</v>
      </c>
      <c r="D20930" t="s">
        <v>1402</v>
      </c>
      <c r="E20930" t="s">
        <v>2752</v>
      </c>
      <c r="F20930" t="s">
        <v>2841</v>
      </c>
      <c r="G20930">
        <v>0.1</v>
      </c>
      <c r="H20930">
        <v>0.04</v>
      </c>
      <c r="I20930">
        <v>0.06</v>
      </c>
      <c r="J20930">
        <v>0</v>
      </c>
      <c r="K20930">
        <v>1.3500000000349246</v>
      </c>
      <c r="L20930">
        <v>1.4000000000232831</v>
      </c>
      <c r="M20930">
        <v>4.9999999988358468E-2</v>
      </c>
    </row>
    <row r="20931" spans="1:13" x14ac:dyDescent="0.3">
      <c r="A20931">
        <v>2015</v>
      </c>
      <c r="B20931">
        <v>12</v>
      </c>
      <c r="C20931">
        <v>28</v>
      </c>
      <c r="D20931" t="s">
        <v>1431</v>
      </c>
      <c r="E20931" t="s">
        <v>2743</v>
      </c>
      <c r="F20931" t="s">
        <v>2936</v>
      </c>
      <c r="G20931">
        <v>0.45</v>
      </c>
      <c r="H20931">
        <v>0</v>
      </c>
      <c r="I20931">
        <v>0.45</v>
      </c>
      <c r="J20931">
        <v>0</v>
      </c>
      <c r="K20931">
        <v>1.3500000000349246</v>
      </c>
      <c r="L20931">
        <v>1.5166666667209938</v>
      </c>
      <c r="M20931">
        <v>0.16666666668606922</v>
      </c>
    </row>
    <row r="20932" spans="1:13" x14ac:dyDescent="0.3">
      <c r="A20932">
        <v>2016</v>
      </c>
      <c r="B20932">
        <v>1</v>
      </c>
      <c r="C20932">
        <v>10</v>
      </c>
      <c r="D20932" t="s">
        <v>1444</v>
      </c>
      <c r="E20932" t="s">
        <v>2745</v>
      </c>
      <c r="F20932" t="s">
        <v>2766</v>
      </c>
      <c r="G20932">
        <v>3.79</v>
      </c>
      <c r="H20932">
        <v>1.5</v>
      </c>
      <c r="I20932">
        <v>2.29</v>
      </c>
      <c r="J20932">
        <v>0</v>
      </c>
      <c r="K20932">
        <v>1.3500000000349246</v>
      </c>
      <c r="L20932">
        <v>24.84444444446126</v>
      </c>
      <c r="M20932">
        <v>23.494444444426335</v>
      </c>
    </row>
    <row r="20933" spans="1:13" x14ac:dyDescent="0.3">
      <c r="A20933">
        <v>2016</v>
      </c>
      <c r="B20933">
        <v>1</v>
      </c>
      <c r="C20933">
        <v>12</v>
      </c>
      <c r="D20933" t="s">
        <v>1446</v>
      </c>
      <c r="E20933" t="s">
        <v>2741</v>
      </c>
      <c r="F20933" t="s">
        <v>2908</v>
      </c>
      <c r="G20933">
        <v>1.7</v>
      </c>
      <c r="H20933">
        <v>1</v>
      </c>
      <c r="I20933">
        <v>0.7</v>
      </c>
      <c r="J20933">
        <v>0</v>
      </c>
      <c r="K20933">
        <v>1.3500000000349246</v>
      </c>
      <c r="L20933">
        <v>1.8333333333721384</v>
      </c>
      <c r="M20933">
        <v>0.48333333333721384</v>
      </c>
    </row>
    <row r="20934" spans="1:13" x14ac:dyDescent="0.3">
      <c r="A20934">
        <v>2016</v>
      </c>
      <c r="B20934">
        <v>1</v>
      </c>
      <c r="C20934">
        <v>18</v>
      </c>
      <c r="D20934" t="s">
        <v>1452</v>
      </c>
      <c r="E20934" t="s">
        <v>2745</v>
      </c>
      <c r="F20934" t="s">
        <v>2865</v>
      </c>
      <c r="G20934">
        <v>0.4</v>
      </c>
      <c r="H20934">
        <v>0.1</v>
      </c>
      <c r="I20934">
        <v>0.3</v>
      </c>
      <c r="J20934">
        <v>0</v>
      </c>
      <c r="K20934">
        <v>1.3500000000349246</v>
      </c>
      <c r="L20934">
        <v>5.3833333334187046</v>
      </c>
      <c r="M20934">
        <v>4.03333333338378</v>
      </c>
    </row>
    <row r="20935" spans="1:13" x14ac:dyDescent="0.3">
      <c r="A20935">
        <v>2016</v>
      </c>
      <c r="B20935">
        <v>1</v>
      </c>
      <c r="C20935">
        <v>18</v>
      </c>
      <c r="D20935" t="s">
        <v>1452</v>
      </c>
      <c r="E20935" t="s">
        <v>2752</v>
      </c>
      <c r="F20935" t="s">
        <v>2762</v>
      </c>
      <c r="G20935">
        <v>0.15000000000000002</v>
      </c>
      <c r="H20935">
        <v>0.04</v>
      </c>
      <c r="I20935">
        <v>0.11000000000000001</v>
      </c>
      <c r="J20935">
        <v>0</v>
      </c>
      <c r="K20935">
        <v>1.3500000000349246</v>
      </c>
      <c r="L20935">
        <v>1.7333333333954215</v>
      </c>
      <c r="M20935">
        <v>0.38333333336049691</v>
      </c>
    </row>
    <row r="20936" spans="1:13" x14ac:dyDescent="0.3">
      <c r="A20936">
        <v>2016</v>
      </c>
      <c r="B20936">
        <v>1</v>
      </c>
      <c r="C20936">
        <v>22</v>
      </c>
      <c r="D20936" t="s">
        <v>1456</v>
      </c>
      <c r="E20936" t="s">
        <v>2745</v>
      </c>
      <c r="F20936" t="s">
        <v>2764</v>
      </c>
      <c r="G20936">
        <v>0.25</v>
      </c>
      <c r="H20936">
        <v>0</v>
      </c>
      <c r="I20936">
        <v>0.15</v>
      </c>
      <c r="J20936">
        <v>0.1</v>
      </c>
      <c r="K20936">
        <v>1.3500000000349246</v>
      </c>
      <c r="L20936">
        <v>1.8666666666395031</v>
      </c>
      <c r="M20936">
        <v>0.5166666666045785</v>
      </c>
    </row>
    <row r="20937" spans="1:13" x14ac:dyDescent="0.3">
      <c r="A20937">
        <v>2016</v>
      </c>
      <c r="B20937">
        <v>1</v>
      </c>
      <c r="C20937">
        <v>31</v>
      </c>
      <c r="D20937" t="s">
        <v>1465</v>
      </c>
      <c r="E20937" t="s">
        <v>2743</v>
      </c>
      <c r="F20937" t="s">
        <v>2827</v>
      </c>
      <c r="G20937">
        <v>0.01</v>
      </c>
      <c r="H20937">
        <v>0</v>
      </c>
      <c r="I20937">
        <v>0.01</v>
      </c>
      <c r="J20937">
        <v>0</v>
      </c>
      <c r="K20937">
        <v>1.3500000000349246</v>
      </c>
      <c r="L20937">
        <v>2.2166666667326353</v>
      </c>
      <c r="M20937">
        <v>0.86666666669771075</v>
      </c>
    </row>
    <row r="20938" spans="1:13" x14ac:dyDescent="0.3">
      <c r="A20938">
        <v>2016</v>
      </c>
      <c r="B20938">
        <v>2</v>
      </c>
      <c r="C20938">
        <v>18</v>
      </c>
      <c r="D20938" t="s">
        <v>1483</v>
      </c>
      <c r="E20938" t="s">
        <v>2741</v>
      </c>
      <c r="F20938" t="s">
        <v>2935</v>
      </c>
      <c r="G20938">
        <v>0.2</v>
      </c>
      <c r="H20938">
        <v>0</v>
      </c>
      <c r="I20938">
        <v>0.2</v>
      </c>
      <c r="J20938">
        <v>0</v>
      </c>
      <c r="K20938">
        <v>1.3500000000349246</v>
      </c>
      <c r="L20938">
        <v>1.9000000000814907</v>
      </c>
      <c r="M20938">
        <v>0.55000000004656613</v>
      </c>
    </row>
    <row r="20939" spans="1:13" x14ac:dyDescent="0.3">
      <c r="A20939">
        <v>2016</v>
      </c>
      <c r="B20939">
        <v>3</v>
      </c>
      <c r="C20939">
        <v>10</v>
      </c>
      <c r="D20939" t="s">
        <v>1504</v>
      </c>
      <c r="E20939" t="s">
        <v>2741</v>
      </c>
      <c r="F20939" t="s">
        <v>2858</v>
      </c>
      <c r="G20939">
        <v>0.12</v>
      </c>
      <c r="H20939">
        <v>0</v>
      </c>
      <c r="I20939">
        <v>0.12</v>
      </c>
      <c r="J20939">
        <v>0</v>
      </c>
      <c r="K20939">
        <v>1.3500000000349246</v>
      </c>
      <c r="L20939">
        <v>1.4833333332790062</v>
      </c>
      <c r="M20939">
        <v>0.13333333324408159</v>
      </c>
    </row>
    <row r="20940" spans="1:13" x14ac:dyDescent="0.3">
      <c r="A20940">
        <v>2016</v>
      </c>
      <c r="B20940">
        <v>3</v>
      </c>
      <c r="C20940">
        <v>11</v>
      </c>
      <c r="D20940" t="s">
        <v>1505</v>
      </c>
      <c r="E20940" t="s">
        <v>2743</v>
      </c>
      <c r="F20940" t="s">
        <v>2922</v>
      </c>
      <c r="G20940">
        <v>17.91</v>
      </c>
      <c r="H20940">
        <v>0</v>
      </c>
      <c r="I20940">
        <v>0.41</v>
      </c>
      <c r="J20940">
        <v>17.5</v>
      </c>
      <c r="K20940">
        <v>1.3500000000349246</v>
      </c>
      <c r="L20940">
        <v>290.48666666666975</v>
      </c>
      <c r="M20940">
        <v>289.13666666663482</v>
      </c>
    </row>
    <row r="20941" spans="1:13" x14ac:dyDescent="0.3">
      <c r="A20941">
        <v>2016</v>
      </c>
      <c r="B20941">
        <v>3</v>
      </c>
      <c r="C20941">
        <v>15</v>
      </c>
      <c r="D20941" t="s">
        <v>1509</v>
      </c>
      <c r="E20941" t="s">
        <v>2743</v>
      </c>
      <c r="F20941" t="s">
        <v>2838</v>
      </c>
      <c r="G20941">
        <v>4.5999999999999996</v>
      </c>
      <c r="H20941">
        <v>0.1</v>
      </c>
      <c r="I20941">
        <v>0.5</v>
      </c>
      <c r="J20941">
        <v>4</v>
      </c>
      <c r="K20941">
        <v>1.3500000000349246</v>
      </c>
      <c r="L20941">
        <v>2.0666666667675599</v>
      </c>
      <c r="M20941">
        <v>0.71666666673263535</v>
      </c>
    </row>
    <row r="20942" spans="1:13" x14ac:dyDescent="0.3">
      <c r="A20942">
        <v>2016</v>
      </c>
      <c r="B20942">
        <v>11</v>
      </c>
      <c r="C20942">
        <v>23</v>
      </c>
      <c r="D20942" t="s">
        <v>1666</v>
      </c>
      <c r="E20942" t="s">
        <v>2752</v>
      </c>
      <c r="F20942" t="s">
        <v>2847</v>
      </c>
      <c r="G20942">
        <v>0.65</v>
      </c>
      <c r="H20942">
        <v>0</v>
      </c>
      <c r="I20942">
        <v>0.65</v>
      </c>
      <c r="J20942">
        <v>0</v>
      </c>
      <c r="K20942">
        <v>1.3500000000349246</v>
      </c>
      <c r="L20942">
        <v>1.6333333332440816</v>
      </c>
      <c r="M20942">
        <v>0.28333333320915699</v>
      </c>
    </row>
    <row r="20943" spans="1:13" x14ac:dyDescent="0.3">
      <c r="A20943">
        <v>2016</v>
      </c>
      <c r="B20943">
        <v>12</v>
      </c>
      <c r="C20943">
        <v>4</v>
      </c>
      <c r="D20943" t="s">
        <v>1677</v>
      </c>
      <c r="E20943" t="s">
        <v>2749</v>
      </c>
      <c r="F20943" t="s">
        <v>2799</v>
      </c>
      <c r="G20943">
        <v>3.5</v>
      </c>
      <c r="H20943">
        <v>0</v>
      </c>
      <c r="I20943">
        <v>3.5</v>
      </c>
      <c r="J20943">
        <v>0</v>
      </c>
      <c r="K20943">
        <v>1.3500000000349246</v>
      </c>
      <c r="L20943">
        <v>1.5166666667209938</v>
      </c>
      <c r="M20943">
        <v>0.16666666668606922</v>
      </c>
    </row>
    <row r="20944" spans="1:13" x14ac:dyDescent="0.3">
      <c r="A20944">
        <v>2016</v>
      </c>
      <c r="B20944">
        <v>12</v>
      </c>
      <c r="C20944">
        <v>9</v>
      </c>
      <c r="D20944" t="s">
        <v>1682</v>
      </c>
      <c r="E20944" t="s">
        <v>2745</v>
      </c>
      <c r="F20944" t="s">
        <v>2952</v>
      </c>
      <c r="G20944">
        <v>0.05</v>
      </c>
      <c r="H20944">
        <v>0</v>
      </c>
      <c r="I20944">
        <v>0.05</v>
      </c>
      <c r="J20944">
        <v>0</v>
      </c>
      <c r="K20944">
        <v>1.3500000000349246</v>
      </c>
      <c r="L20944">
        <v>1.4666666667326353</v>
      </c>
      <c r="M20944">
        <v>0.11666666669771075</v>
      </c>
    </row>
    <row r="20945" spans="1:13" x14ac:dyDescent="0.3">
      <c r="A20945">
        <v>2016</v>
      </c>
      <c r="B20945">
        <v>12</v>
      </c>
      <c r="C20945">
        <v>11</v>
      </c>
      <c r="D20945" t="s">
        <v>1684</v>
      </c>
      <c r="E20945" t="s">
        <v>2741</v>
      </c>
      <c r="F20945" t="s">
        <v>2908</v>
      </c>
      <c r="G20945">
        <v>1.4</v>
      </c>
      <c r="H20945">
        <v>0</v>
      </c>
      <c r="I20945">
        <v>1.4</v>
      </c>
      <c r="J20945">
        <v>0</v>
      </c>
      <c r="K20945">
        <v>1.3500000000349246</v>
      </c>
      <c r="L20945">
        <v>2.25</v>
      </c>
      <c r="M20945">
        <v>0.8999999999650754</v>
      </c>
    </row>
    <row r="20946" spans="1:13" x14ac:dyDescent="0.3">
      <c r="A20946">
        <v>2017</v>
      </c>
      <c r="B20946">
        <v>2</v>
      </c>
      <c r="C20946">
        <v>27</v>
      </c>
      <c r="D20946" t="s">
        <v>1762</v>
      </c>
      <c r="E20946" t="s">
        <v>2741</v>
      </c>
      <c r="F20946" t="s">
        <v>2858</v>
      </c>
      <c r="G20946">
        <v>0.5</v>
      </c>
      <c r="H20946">
        <v>0</v>
      </c>
      <c r="I20946">
        <v>0.5</v>
      </c>
      <c r="J20946">
        <v>0</v>
      </c>
      <c r="K20946">
        <v>1.3500000000349246</v>
      </c>
      <c r="L20946">
        <v>1.6833333332324401</v>
      </c>
      <c r="M20946">
        <v>0.33333333319751546</v>
      </c>
    </row>
    <row r="20947" spans="1:13" x14ac:dyDescent="0.3">
      <c r="A20947">
        <v>2017</v>
      </c>
      <c r="B20947">
        <v>3</v>
      </c>
      <c r="C20947">
        <v>25</v>
      </c>
      <c r="D20947" t="s">
        <v>1788</v>
      </c>
      <c r="E20947" t="s">
        <v>2745</v>
      </c>
      <c r="F20947" t="s">
        <v>2796</v>
      </c>
      <c r="G20947">
        <v>0.2</v>
      </c>
      <c r="H20947">
        <v>0</v>
      </c>
      <c r="I20947">
        <v>0</v>
      </c>
      <c r="J20947">
        <v>0.2</v>
      </c>
      <c r="K20947">
        <v>1.3500000000349246</v>
      </c>
      <c r="L20947">
        <v>2.2166666667326353</v>
      </c>
      <c r="M20947">
        <v>0.86666666669771075</v>
      </c>
    </row>
    <row r="20948" spans="1:13" x14ac:dyDescent="0.3">
      <c r="A20948">
        <v>2017</v>
      </c>
      <c r="B20948">
        <v>4</v>
      </c>
      <c r="C20948">
        <v>2</v>
      </c>
      <c r="D20948" t="s">
        <v>1796</v>
      </c>
      <c r="E20948" t="s">
        <v>2754</v>
      </c>
      <c r="F20948" t="s">
        <v>2850</v>
      </c>
      <c r="G20948">
        <v>1.5</v>
      </c>
      <c r="H20948">
        <v>0</v>
      </c>
      <c r="I20948">
        <v>1.5</v>
      </c>
      <c r="J20948">
        <v>0</v>
      </c>
      <c r="K20948">
        <v>1.3500000000349246</v>
      </c>
      <c r="L20948">
        <v>1.5999999999767169</v>
      </c>
      <c r="M20948">
        <v>0.24999999994179234</v>
      </c>
    </row>
    <row r="20949" spans="1:13" x14ac:dyDescent="0.3">
      <c r="A20949">
        <v>2017</v>
      </c>
      <c r="B20949">
        <v>11</v>
      </c>
      <c r="C20949">
        <v>11</v>
      </c>
      <c r="D20949" t="s">
        <v>1918</v>
      </c>
      <c r="E20949" t="s">
        <v>2745</v>
      </c>
      <c r="G20949">
        <v>2</v>
      </c>
      <c r="H20949">
        <v>0</v>
      </c>
      <c r="I20949">
        <v>0</v>
      </c>
      <c r="J20949">
        <v>2</v>
      </c>
      <c r="K20949">
        <v>1.3500000000349246</v>
      </c>
      <c r="L20949">
        <v>102.09999999997672</v>
      </c>
      <c r="M20949">
        <v>100.74999999994179</v>
      </c>
    </row>
    <row r="20950" spans="1:13" x14ac:dyDescent="0.3">
      <c r="A20950">
        <v>2017</v>
      </c>
      <c r="B20950">
        <v>11</v>
      </c>
      <c r="C20950">
        <v>22</v>
      </c>
      <c r="D20950" t="s">
        <v>1929</v>
      </c>
      <c r="E20950" t="s">
        <v>2749</v>
      </c>
      <c r="F20950" t="s">
        <v>2800</v>
      </c>
      <c r="G20950">
        <v>3</v>
      </c>
      <c r="H20950">
        <v>0</v>
      </c>
      <c r="I20950">
        <v>3</v>
      </c>
      <c r="J20950">
        <v>0</v>
      </c>
      <c r="K20950">
        <v>1.3500000000349246</v>
      </c>
      <c r="L20950">
        <v>1.9000000000814907</v>
      </c>
      <c r="M20950">
        <v>0.55000000004656613</v>
      </c>
    </row>
    <row r="20951" spans="1:13" x14ac:dyDescent="0.3">
      <c r="A20951">
        <v>2017</v>
      </c>
      <c r="B20951">
        <v>11</v>
      </c>
      <c r="C20951">
        <v>23</v>
      </c>
      <c r="D20951" t="s">
        <v>1930</v>
      </c>
      <c r="E20951" t="s">
        <v>2745</v>
      </c>
      <c r="F20951" t="s">
        <v>2777</v>
      </c>
      <c r="G20951">
        <v>0.15</v>
      </c>
      <c r="H20951">
        <v>0</v>
      </c>
      <c r="I20951">
        <v>0.15</v>
      </c>
      <c r="J20951">
        <v>0</v>
      </c>
      <c r="K20951">
        <v>1.3500000000349246</v>
      </c>
      <c r="L20951">
        <v>3.0999999999767169</v>
      </c>
      <c r="M20951">
        <v>1.7499999999417923</v>
      </c>
    </row>
    <row r="20952" spans="1:13" x14ac:dyDescent="0.3">
      <c r="A20952">
        <v>2017</v>
      </c>
      <c r="B20952">
        <v>12</v>
      </c>
      <c r="C20952">
        <v>9</v>
      </c>
      <c r="D20952" t="s">
        <v>1946</v>
      </c>
      <c r="E20952" t="s">
        <v>2741</v>
      </c>
      <c r="F20952" t="s">
        <v>2960</v>
      </c>
      <c r="G20952">
        <v>0.7</v>
      </c>
      <c r="H20952">
        <v>0</v>
      </c>
      <c r="I20952">
        <v>0.7</v>
      </c>
      <c r="J20952">
        <v>0</v>
      </c>
      <c r="K20952">
        <v>1.3500000000349246</v>
      </c>
      <c r="L20952">
        <v>1.8333333333721384</v>
      </c>
      <c r="M20952">
        <v>0.48333333333721384</v>
      </c>
    </row>
    <row r="20953" spans="1:13" x14ac:dyDescent="0.3">
      <c r="A20953">
        <v>2017</v>
      </c>
      <c r="B20953">
        <v>12</v>
      </c>
      <c r="C20953">
        <v>13</v>
      </c>
      <c r="D20953" t="s">
        <v>1950</v>
      </c>
      <c r="E20953" t="s">
        <v>2749</v>
      </c>
      <c r="F20953" t="s">
        <v>2756</v>
      </c>
      <c r="G20953">
        <v>1.9</v>
      </c>
      <c r="H20953">
        <v>0</v>
      </c>
      <c r="I20953">
        <v>1.9</v>
      </c>
      <c r="J20953">
        <v>0</v>
      </c>
      <c r="K20953">
        <v>1.3500000000349246</v>
      </c>
      <c r="L20953">
        <v>1.4666666667326353</v>
      </c>
      <c r="M20953">
        <v>0.11666666669771075</v>
      </c>
    </row>
    <row r="20954" spans="1:13" x14ac:dyDescent="0.3">
      <c r="A20954">
        <v>2017</v>
      </c>
      <c r="B20954">
        <v>12</v>
      </c>
      <c r="C20954">
        <v>17</v>
      </c>
      <c r="D20954" t="s">
        <v>1954</v>
      </c>
      <c r="E20954" t="s">
        <v>2752</v>
      </c>
      <c r="F20954" t="s">
        <v>2814</v>
      </c>
      <c r="G20954">
        <v>5.2</v>
      </c>
      <c r="H20954">
        <v>0</v>
      </c>
      <c r="I20954">
        <v>5.2</v>
      </c>
      <c r="J20954">
        <v>0</v>
      </c>
      <c r="K20954">
        <v>1.3500000000349246</v>
      </c>
      <c r="L20954">
        <v>1.8500000000931323</v>
      </c>
      <c r="M20954">
        <v>0.50000000005820766</v>
      </c>
    </row>
    <row r="20955" spans="1:13" x14ac:dyDescent="0.3">
      <c r="A20955">
        <v>2017</v>
      </c>
      <c r="B20955">
        <v>12</v>
      </c>
      <c r="C20955">
        <v>20</v>
      </c>
      <c r="D20955" t="s">
        <v>1957</v>
      </c>
      <c r="E20955" t="s">
        <v>2749</v>
      </c>
      <c r="F20955" t="s">
        <v>2800</v>
      </c>
      <c r="G20955">
        <v>0.8</v>
      </c>
      <c r="H20955">
        <v>0</v>
      </c>
      <c r="I20955">
        <v>0.8</v>
      </c>
      <c r="J20955">
        <v>0</v>
      </c>
      <c r="K20955">
        <v>1.3500000000349246</v>
      </c>
      <c r="L20955">
        <v>1.7333333333954215</v>
      </c>
      <c r="M20955">
        <v>0.38333333336049691</v>
      </c>
    </row>
    <row r="20956" spans="1:13" x14ac:dyDescent="0.3">
      <c r="A20956">
        <v>2018</v>
      </c>
      <c r="B20956">
        <v>1</v>
      </c>
      <c r="C20956">
        <v>20</v>
      </c>
      <c r="D20956" t="s">
        <v>1988</v>
      </c>
      <c r="E20956" t="s">
        <v>2743</v>
      </c>
      <c r="F20956" t="s">
        <v>2915</v>
      </c>
      <c r="G20956">
        <v>0.25</v>
      </c>
      <c r="H20956">
        <v>0.1</v>
      </c>
      <c r="I20956">
        <v>0.15</v>
      </c>
      <c r="J20956">
        <v>0</v>
      </c>
      <c r="K20956">
        <v>1.3500000000349246</v>
      </c>
      <c r="L20956">
        <v>1.9000000000814907</v>
      </c>
      <c r="M20956">
        <v>0.55000000004656613</v>
      </c>
    </row>
    <row r="20957" spans="1:13" x14ac:dyDescent="0.3">
      <c r="A20957">
        <v>2018</v>
      </c>
      <c r="B20957">
        <v>1</v>
      </c>
      <c r="C20957">
        <v>25</v>
      </c>
      <c r="D20957" t="s">
        <v>1993</v>
      </c>
      <c r="E20957" t="s">
        <v>2745</v>
      </c>
      <c r="F20957" t="s">
        <v>2796</v>
      </c>
      <c r="G20957">
        <v>0.56999999999999995</v>
      </c>
      <c r="H20957">
        <v>0</v>
      </c>
      <c r="I20957">
        <v>0.56999999999999995</v>
      </c>
      <c r="J20957">
        <v>0</v>
      </c>
      <c r="K20957">
        <v>1.3500000000349246</v>
      </c>
      <c r="L20957">
        <v>3.3000000001047738</v>
      </c>
      <c r="M20957">
        <v>1.9500000000698492</v>
      </c>
    </row>
    <row r="20958" spans="1:13" x14ac:dyDescent="0.3">
      <c r="A20958">
        <v>2018</v>
      </c>
      <c r="B20958">
        <v>2</v>
      </c>
      <c r="C20958">
        <v>11</v>
      </c>
      <c r="D20958" t="s">
        <v>2010</v>
      </c>
      <c r="E20958" t="s">
        <v>2745</v>
      </c>
      <c r="F20958" t="s">
        <v>2764</v>
      </c>
      <c r="G20958">
        <v>1</v>
      </c>
      <c r="H20958">
        <v>0</v>
      </c>
      <c r="I20958">
        <v>1</v>
      </c>
      <c r="J20958">
        <v>0</v>
      </c>
      <c r="K20958">
        <v>1.3500000000349246</v>
      </c>
      <c r="L20958">
        <v>2.1000000000349246</v>
      </c>
      <c r="M20958">
        <v>0.75</v>
      </c>
    </row>
    <row r="20959" spans="1:13" x14ac:dyDescent="0.3">
      <c r="A20959">
        <v>2018</v>
      </c>
      <c r="B20959">
        <v>2</v>
      </c>
      <c r="C20959">
        <v>18</v>
      </c>
      <c r="D20959" t="s">
        <v>2017</v>
      </c>
      <c r="E20959" t="s">
        <v>2745</v>
      </c>
      <c r="F20959" t="s">
        <v>2777</v>
      </c>
      <c r="G20959">
        <v>4.3600000000000003</v>
      </c>
      <c r="H20959">
        <v>0</v>
      </c>
      <c r="I20959">
        <v>4.3600000000000003</v>
      </c>
      <c r="J20959">
        <v>0</v>
      </c>
      <c r="K20959">
        <v>1.3500000000349246</v>
      </c>
      <c r="L20959">
        <v>4.125</v>
      </c>
      <c r="M20959">
        <v>2.7749999999650754</v>
      </c>
    </row>
    <row r="20960" spans="1:13" x14ac:dyDescent="0.3">
      <c r="A20960">
        <v>2018</v>
      </c>
      <c r="B20960">
        <v>2</v>
      </c>
      <c r="C20960">
        <v>21</v>
      </c>
      <c r="D20960" t="s">
        <v>2020</v>
      </c>
      <c r="E20960" t="s">
        <v>2749</v>
      </c>
      <c r="F20960" t="s">
        <v>2826</v>
      </c>
      <c r="G20960">
        <v>0.1</v>
      </c>
      <c r="H20960">
        <v>0</v>
      </c>
      <c r="I20960">
        <v>0.1</v>
      </c>
      <c r="J20960">
        <v>0</v>
      </c>
      <c r="K20960">
        <v>1.3500000000349246</v>
      </c>
      <c r="L20960">
        <v>2.433333333407063</v>
      </c>
      <c r="M20960">
        <v>1.0833333333721384</v>
      </c>
    </row>
    <row r="20961" spans="1:13" x14ac:dyDescent="0.3">
      <c r="A20961">
        <v>2018</v>
      </c>
      <c r="B20961">
        <v>2</v>
      </c>
      <c r="C20961">
        <v>26</v>
      </c>
      <c r="D20961" t="s">
        <v>2025</v>
      </c>
      <c r="E20961" t="s">
        <v>2741</v>
      </c>
      <c r="F20961" t="s">
        <v>2924</v>
      </c>
      <c r="G20961">
        <v>3.7</v>
      </c>
      <c r="H20961">
        <v>0</v>
      </c>
      <c r="I20961">
        <v>0</v>
      </c>
      <c r="J20961">
        <v>3.7</v>
      </c>
      <c r="K20961">
        <v>1.3500000000349246</v>
      </c>
      <c r="L20961">
        <v>18.46666666661622</v>
      </c>
      <c r="M20961">
        <v>17.116666666581295</v>
      </c>
    </row>
    <row r="20962" spans="1:13" x14ac:dyDescent="0.3">
      <c r="A20962">
        <v>2018</v>
      </c>
      <c r="B20962">
        <v>3</v>
      </c>
      <c r="C20962">
        <v>2</v>
      </c>
      <c r="D20962" t="s">
        <v>2029</v>
      </c>
      <c r="E20962" t="s">
        <v>2754</v>
      </c>
      <c r="F20962" t="s">
        <v>2868</v>
      </c>
      <c r="G20962">
        <v>1.5</v>
      </c>
      <c r="H20962">
        <v>0</v>
      </c>
      <c r="I20962">
        <v>1.5</v>
      </c>
      <c r="J20962">
        <v>0</v>
      </c>
      <c r="K20962">
        <v>1.3500000000349246</v>
      </c>
      <c r="L20962">
        <v>2.1166666665812954</v>
      </c>
      <c r="M20962">
        <v>0.76666666654637083</v>
      </c>
    </row>
    <row r="20963" spans="1:13" x14ac:dyDescent="0.3">
      <c r="A20963">
        <v>2018</v>
      </c>
      <c r="B20963">
        <v>3</v>
      </c>
      <c r="C20963">
        <v>10</v>
      </c>
      <c r="D20963" t="s">
        <v>2037</v>
      </c>
      <c r="E20963" t="s">
        <v>2752</v>
      </c>
      <c r="F20963" t="s">
        <v>2844</v>
      </c>
      <c r="G20963">
        <v>1.4000000000000001</v>
      </c>
      <c r="H20963">
        <v>0.1</v>
      </c>
      <c r="I20963">
        <v>1.3</v>
      </c>
      <c r="J20963">
        <v>0</v>
      </c>
      <c r="K20963">
        <v>1.3500000000349246</v>
      </c>
      <c r="L20963">
        <v>1.8583333332790062</v>
      </c>
      <c r="M20963">
        <v>0.50833333324408159</v>
      </c>
    </row>
    <row r="20964" spans="1:13" x14ac:dyDescent="0.3">
      <c r="A20964">
        <v>2018</v>
      </c>
      <c r="B20964">
        <v>3</v>
      </c>
      <c r="C20964">
        <v>19</v>
      </c>
      <c r="D20964" t="s">
        <v>2046</v>
      </c>
      <c r="E20964" t="s">
        <v>2752</v>
      </c>
      <c r="F20964" t="s">
        <v>2798</v>
      </c>
      <c r="G20964">
        <v>3.7</v>
      </c>
      <c r="H20964">
        <v>0</v>
      </c>
      <c r="I20964">
        <v>3.7</v>
      </c>
      <c r="J20964">
        <v>0</v>
      </c>
      <c r="K20964">
        <v>1.3500000000349246</v>
      </c>
      <c r="L20964">
        <v>2.3499999999767169</v>
      </c>
      <c r="M20964">
        <v>0.99999999994179234</v>
      </c>
    </row>
    <row r="20965" spans="1:13" x14ac:dyDescent="0.3">
      <c r="A20965">
        <v>2018</v>
      </c>
      <c r="B20965">
        <v>3</v>
      </c>
      <c r="C20965">
        <v>22</v>
      </c>
      <c r="D20965" t="s">
        <v>2049</v>
      </c>
      <c r="E20965" t="s">
        <v>2745</v>
      </c>
      <c r="G20965">
        <v>0.6</v>
      </c>
      <c r="H20965">
        <v>0</v>
      </c>
      <c r="I20965">
        <v>0.6</v>
      </c>
      <c r="J20965">
        <v>0</v>
      </c>
      <c r="K20965">
        <v>1.3500000000349246</v>
      </c>
      <c r="L20965">
        <v>2.4166666666860692</v>
      </c>
      <c r="M20965">
        <v>1.0666666666511446</v>
      </c>
    </row>
    <row r="20966" spans="1:13" x14ac:dyDescent="0.3">
      <c r="A20966">
        <v>2018</v>
      </c>
      <c r="B20966">
        <v>3</v>
      </c>
      <c r="C20966">
        <v>28</v>
      </c>
      <c r="D20966" t="s">
        <v>2055</v>
      </c>
      <c r="E20966" t="s">
        <v>2741</v>
      </c>
      <c r="F20966" t="s">
        <v>2858</v>
      </c>
      <c r="G20966">
        <v>1.26</v>
      </c>
      <c r="H20966">
        <v>0</v>
      </c>
      <c r="I20966">
        <v>1.26</v>
      </c>
      <c r="J20966">
        <v>0</v>
      </c>
      <c r="K20966">
        <v>1.3500000000349246</v>
      </c>
      <c r="L20966">
        <v>1.6666666666860692</v>
      </c>
      <c r="M20966">
        <v>0.31666666665114462</v>
      </c>
    </row>
    <row r="20967" spans="1:13" x14ac:dyDescent="0.3">
      <c r="A20967">
        <v>2018</v>
      </c>
      <c r="B20967">
        <v>4</v>
      </c>
      <c r="C20967">
        <v>10</v>
      </c>
      <c r="D20967" t="s">
        <v>2068</v>
      </c>
      <c r="E20967" t="s">
        <v>2741</v>
      </c>
      <c r="F20967" t="s">
        <v>2787</v>
      </c>
      <c r="G20967">
        <v>1.2</v>
      </c>
      <c r="H20967">
        <v>0</v>
      </c>
      <c r="I20967">
        <v>0.2</v>
      </c>
      <c r="J20967">
        <v>1</v>
      </c>
      <c r="K20967">
        <v>1.3500000000349246</v>
      </c>
      <c r="L20967">
        <v>1.6499999999650754</v>
      </c>
      <c r="M20967">
        <v>0.29999999993015081</v>
      </c>
    </row>
    <row r="20968" spans="1:13" x14ac:dyDescent="0.3">
      <c r="A20968">
        <v>2018</v>
      </c>
      <c r="B20968">
        <v>4</v>
      </c>
      <c r="C20968">
        <v>24</v>
      </c>
      <c r="D20968" t="s">
        <v>2082</v>
      </c>
      <c r="E20968" t="s">
        <v>2752</v>
      </c>
      <c r="F20968" t="s">
        <v>2798</v>
      </c>
      <c r="G20968">
        <v>0.2</v>
      </c>
      <c r="H20968">
        <v>0.05</v>
      </c>
      <c r="I20968">
        <v>0.15</v>
      </c>
      <c r="J20968">
        <v>0</v>
      </c>
      <c r="K20968">
        <v>1.3500000000349246</v>
      </c>
      <c r="L20968">
        <v>2.3499999999767169</v>
      </c>
      <c r="M20968">
        <v>0.99999999994179234</v>
      </c>
    </row>
    <row r="20969" spans="1:13" x14ac:dyDescent="0.3">
      <c r="A20969">
        <v>2018</v>
      </c>
      <c r="B20969">
        <v>11</v>
      </c>
      <c r="C20969">
        <v>7</v>
      </c>
      <c r="D20969" t="s">
        <v>2215</v>
      </c>
      <c r="E20969" t="s">
        <v>2752</v>
      </c>
      <c r="F20969" t="s">
        <v>2844</v>
      </c>
      <c r="G20969">
        <v>0.9</v>
      </c>
      <c r="H20969">
        <v>0.05</v>
      </c>
      <c r="I20969">
        <v>0.75</v>
      </c>
      <c r="J20969">
        <v>0.1</v>
      </c>
      <c r="K20969">
        <v>1.3500000000349246</v>
      </c>
      <c r="L20969">
        <v>2.71666666661622</v>
      </c>
      <c r="M20969">
        <v>1.3666666665812954</v>
      </c>
    </row>
    <row r="20970" spans="1:13" x14ac:dyDescent="0.3">
      <c r="A20970">
        <v>2018</v>
      </c>
      <c r="B20970">
        <v>11</v>
      </c>
      <c r="C20970">
        <v>20</v>
      </c>
      <c r="D20970" t="s">
        <v>2228</v>
      </c>
      <c r="E20970" t="s">
        <v>2749</v>
      </c>
      <c r="F20970" t="s">
        <v>2849</v>
      </c>
      <c r="G20970">
        <v>2.5</v>
      </c>
      <c r="H20970">
        <v>0</v>
      </c>
      <c r="I20970">
        <v>0</v>
      </c>
      <c r="J20970">
        <v>2.5</v>
      </c>
      <c r="K20970">
        <v>1.3500000000349246</v>
      </c>
      <c r="L20970">
        <v>1.5666666667093523</v>
      </c>
      <c r="M20970">
        <v>0.21666666667442769</v>
      </c>
    </row>
    <row r="20971" spans="1:13" x14ac:dyDescent="0.3">
      <c r="A20971">
        <v>2018</v>
      </c>
      <c r="B20971">
        <v>11</v>
      </c>
      <c r="C20971">
        <v>28</v>
      </c>
      <c r="D20971" t="s">
        <v>2236</v>
      </c>
      <c r="E20971" t="s">
        <v>2743</v>
      </c>
      <c r="F20971" t="s">
        <v>2744</v>
      </c>
      <c r="G20971">
        <v>0.4</v>
      </c>
      <c r="H20971">
        <v>0</v>
      </c>
      <c r="I20971">
        <v>0.4</v>
      </c>
      <c r="J20971">
        <v>0</v>
      </c>
      <c r="K20971">
        <v>1.3500000000349246</v>
      </c>
      <c r="L20971">
        <v>2.2999999999883585</v>
      </c>
      <c r="M20971">
        <v>0.94999999995343387</v>
      </c>
    </row>
    <row r="20972" spans="1:13" x14ac:dyDescent="0.3">
      <c r="A20972">
        <v>2018</v>
      </c>
      <c r="B20972">
        <v>11</v>
      </c>
      <c r="C20972">
        <v>29</v>
      </c>
      <c r="D20972" t="s">
        <v>2237</v>
      </c>
      <c r="E20972" t="s">
        <v>2754</v>
      </c>
      <c r="F20972" t="s">
        <v>2780</v>
      </c>
      <c r="G20972">
        <v>22</v>
      </c>
      <c r="H20972">
        <v>0</v>
      </c>
      <c r="I20972">
        <v>22</v>
      </c>
      <c r="J20972">
        <v>0</v>
      </c>
      <c r="K20972">
        <v>1.3500000000349246</v>
      </c>
      <c r="L20972">
        <v>1.96666666661622</v>
      </c>
      <c r="M20972">
        <v>0.61666666658129543</v>
      </c>
    </row>
    <row r="20973" spans="1:13" x14ac:dyDescent="0.3">
      <c r="A20973">
        <v>2018</v>
      </c>
      <c r="B20973">
        <v>12</v>
      </c>
      <c r="C20973">
        <v>12</v>
      </c>
      <c r="D20973" t="s">
        <v>2250</v>
      </c>
      <c r="E20973" t="s">
        <v>2745</v>
      </c>
      <c r="F20973" t="s">
        <v>2846</v>
      </c>
      <c r="G20973">
        <v>0.21000000000000002</v>
      </c>
      <c r="H20973">
        <v>0</v>
      </c>
      <c r="I20973">
        <v>0.21000000000000002</v>
      </c>
      <c r="J20973">
        <v>0</v>
      </c>
      <c r="K20973">
        <v>1.3500000000349246</v>
      </c>
      <c r="L20973">
        <v>29.833333333488554</v>
      </c>
      <c r="M20973">
        <v>28.483333333453629</v>
      </c>
    </row>
    <row r="20974" spans="1:13" x14ac:dyDescent="0.3">
      <c r="A20974">
        <v>2018</v>
      </c>
      <c r="B20974">
        <v>12</v>
      </c>
      <c r="C20974">
        <v>15</v>
      </c>
      <c r="D20974" t="s">
        <v>2253</v>
      </c>
      <c r="E20974" t="s">
        <v>2749</v>
      </c>
      <c r="F20974" t="s">
        <v>2849</v>
      </c>
      <c r="G20974">
        <v>0.6</v>
      </c>
      <c r="H20974">
        <v>0.3</v>
      </c>
      <c r="I20974">
        <v>0.3</v>
      </c>
      <c r="J20974">
        <v>0</v>
      </c>
      <c r="K20974">
        <v>1.3500000000349246</v>
      </c>
      <c r="L20974">
        <v>1.4333333332906477</v>
      </c>
      <c r="M20974">
        <v>8.3333333255723119E-2</v>
      </c>
    </row>
    <row r="20975" spans="1:13" x14ac:dyDescent="0.3">
      <c r="A20975">
        <v>2018</v>
      </c>
      <c r="B20975">
        <v>12</v>
      </c>
      <c r="C20975">
        <v>23</v>
      </c>
      <c r="D20975" t="s">
        <v>2261</v>
      </c>
      <c r="E20975" t="s">
        <v>2745</v>
      </c>
      <c r="F20975" t="s">
        <v>2761</v>
      </c>
      <c r="G20975">
        <v>0.06</v>
      </c>
      <c r="H20975">
        <v>0</v>
      </c>
      <c r="I20975">
        <v>0.06</v>
      </c>
      <c r="J20975">
        <v>0</v>
      </c>
      <c r="K20975">
        <v>1.3500000000349246</v>
      </c>
      <c r="L20975">
        <v>4.1833333333488554</v>
      </c>
      <c r="M20975">
        <v>2.8333333333139308</v>
      </c>
    </row>
    <row r="20976" spans="1:13" x14ac:dyDescent="0.3">
      <c r="A20976">
        <v>2019</v>
      </c>
      <c r="B20976">
        <v>1</v>
      </c>
      <c r="C20976">
        <v>8</v>
      </c>
      <c r="D20976" t="s">
        <v>2277</v>
      </c>
      <c r="E20976" t="s">
        <v>2741</v>
      </c>
      <c r="F20976" t="s">
        <v>2924</v>
      </c>
      <c r="G20976">
        <v>0.02</v>
      </c>
      <c r="H20976">
        <v>0</v>
      </c>
      <c r="I20976">
        <v>0.02</v>
      </c>
      <c r="J20976">
        <v>0</v>
      </c>
      <c r="K20976">
        <v>1.3500000000349246</v>
      </c>
      <c r="L20976">
        <v>4.5999999999767169</v>
      </c>
      <c r="M20976">
        <v>3.2499999999417923</v>
      </c>
    </row>
    <row r="20977" spans="1:13" x14ac:dyDescent="0.3">
      <c r="A20977">
        <v>2019</v>
      </c>
      <c r="B20977">
        <v>2</v>
      </c>
      <c r="C20977">
        <v>6</v>
      </c>
      <c r="D20977" t="s">
        <v>2306</v>
      </c>
      <c r="E20977" t="s">
        <v>2745</v>
      </c>
      <c r="F20977" t="s">
        <v>2953</v>
      </c>
      <c r="G20977">
        <v>0.01</v>
      </c>
      <c r="H20977">
        <v>0</v>
      </c>
      <c r="I20977">
        <v>0.01</v>
      </c>
      <c r="J20977">
        <v>0</v>
      </c>
      <c r="K20977">
        <v>1.3500000000349246</v>
      </c>
      <c r="L20977">
        <v>882.35000000009313</v>
      </c>
      <c r="M20977">
        <v>881.00000000005821</v>
      </c>
    </row>
    <row r="20978" spans="1:13" x14ac:dyDescent="0.3">
      <c r="A20978">
        <v>2019</v>
      </c>
      <c r="B20978">
        <v>2</v>
      </c>
      <c r="C20978">
        <v>6</v>
      </c>
      <c r="D20978" t="s">
        <v>2306</v>
      </c>
      <c r="E20978" t="s">
        <v>2752</v>
      </c>
      <c r="F20978" t="s">
        <v>2752</v>
      </c>
      <c r="G20978">
        <v>0.02</v>
      </c>
      <c r="H20978">
        <v>0</v>
      </c>
      <c r="I20978">
        <v>0.02</v>
      </c>
      <c r="J20978">
        <v>0</v>
      </c>
      <c r="K20978">
        <v>1.3500000000349246</v>
      </c>
      <c r="L20978">
        <v>2.1333333333022892</v>
      </c>
      <c r="M20978">
        <v>0.78333333326736465</v>
      </c>
    </row>
    <row r="20979" spans="1:13" x14ac:dyDescent="0.3">
      <c r="A20979">
        <v>2019</v>
      </c>
      <c r="B20979">
        <v>2</v>
      </c>
      <c r="C20979">
        <v>15</v>
      </c>
      <c r="D20979" t="s">
        <v>2315</v>
      </c>
      <c r="E20979" t="s">
        <v>2745</v>
      </c>
      <c r="F20979" t="s">
        <v>2888</v>
      </c>
      <c r="G20979">
        <v>0.6</v>
      </c>
      <c r="H20979">
        <v>0</v>
      </c>
      <c r="I20979">
        <v>0.6</v>
      </c>
      <c r="J20979">
        <v>0</v>
      </c>
      <c r="K20979">
        <v>1.3500000000349246</v>
      </c>
      <c r="L20979">
        <v>2.1500000000232831</v>
      </c>
      <c r="M20979">
        <v>0.79999999998835847</v>
      </c>
    </row>
    <row r="20980" spans="1:13" x14ac:dyDescent="0.3">
      <c r="A20980">
        <v>2019</v>
      </c>
      <c r="B20980">
        <v>2</v>
      </c>
      <c r="C20980">
        <v>16</v>
      </c>
      <c r="D20980" t="s">
        <v>2316</v>
      </c>
      <c r="E20980" t="s">
        <v>2745</v>
      </c>
      <c r="F20980" t="s">
        <v>2751</v>
      </c>
      <c r="G20980">
        <v>0.89000000000000012</v>
      </c>
      <c r="H20980">
        <v>0.4</v>
      </c>
      <c r="I20980">
        <v>0.49000000000000005</v>
      </c>
      <c r="J20980">
        <v>0</v>
      </c>
      <c r="K20980">
        <v>1.3500000000349246</v>
      </c>
      <c r="L20980">
        <v>26.566666666651145</v>
      </c>
      <c r="M20980">
        <v>25.21666666661622</v>
      </c>
    </row>
    <row r="20981" spans="1:13" x14ac:dyDescent="0.3">
      <c r="A20981">
        <v>2019</v>
      </c>
      <c r="B20981">
        <v>5</v>
      </c>
      <c r="C20981">
        <v>18</v>
      </c>
      <c r="D20981" t="s">
        <v>2406</v>
      </c>
      <c r="E20981" t="s">
        <v>2752</v>
      </c>
      <c r="F20981" t="s">
        <v>2790</v>
      </c>
      <c r="G20981">
        <v>0.1</v>
      </c>
      <c r="H20981">
        <v>0.05</v>
      </c>
      <c r="I20981">
        <v>0.05</v>
      </c>
      <c r="J20981">
        <v>0</v>
      </c>
      <c r="K20981">
        <v>1.3500000000349246</v>
      </c>
      <c r="L20981">
        <v>2.3499999999767169</v>
      </c>
      <c r="M20981">
        <v>0.99999999994179234</v>
      </c>
    </row>
    <row r="20982" spans="1:13" x14ac:dyDescent="0.3">
      <c r="A20982">
        <v>2019</v>
      </c>
      <c r="B20982">
        <v>10</v>
      </c>
      <c r="C20982">
        <v>23</v>
      </c>
      <c r="D20982" t="s">
        <v>2504</v>
      </c>
      <c r="E20982" t="s">
        <v>2754</v>
      </c>
      <c r="F20982" t="s">
        <v>2820</v>
      </c>
      <c r="G20982">
        <v>0.8</v>
      </c>
      <c r="H20982">
        <v>0</v>
      </c>
      <c r="I20982">
        <v>0.8</v>
      </c>
      <c r="J20982">
        <v>0</v>
      </c>
      <c r="K20982">
        <v>1.3500000000349246</v>
      </c>
      <c r="L20982">
        <v>5.3499999999767169</v>
      </c>
      <c r="M20982">
        <v>3.9999999999417923</v>
      </c>
    </row>
    <row r="20983" spans="1:13" x14ac:dyDescent="0.3">
      <c r="A20983">
        <v>2019</v>
      </c>
      <c r="B20983">
        <v>11</v>
      </c>
      <c r="C20983">
        <v>12</v>
      </c>
      <c r="D20983" t="s">
        <v>2524</v>
      </c>
      <c r="E20983" t="s">
        <v>2743</v>
      </c>
      <c r="F20983" t="s">
        <v>3016</v>
      </c>
      <c r="G20983">
        <v>0.08</v>
      </c>
      <c r="H20983">
        <v>0</v>
      </c>
      <c r="I20983">
        <v>0.08</v>
      </c>
      <c r="J20983">
        <v>0</v>
      </c>
      <c r="K20983">
        <v>1.3500000000349246</v>
      </c>
      <c r="L20983">
        <v>2.0166666666045785</v>
      </c>
      <c r="M20983">
        <v>0.6666666665696539</v>
      </c>
    </row>
    <row r="20984" spans="1:13" x14ac:dyDescent="0.3">
      <c r="A20984">
        <v>2019</v>
      </c>
      <c r="B20984">
        <v>11</v>
      </c>
      <c r="C20984">
        <v>12</v>
      </c>
      <c r="D20984" t="s">
        <v>2524</v>
      </c>
      <c r="E20984" t="s">
        <v>2752</v>
      </c>
      <c r="F20984" t="s">
        <v>3003</v>
      </c>
      <c r="G20984">
        <v>0.09</v>
      </c>
      <c r="H20984">
        <v>0</v>
      </c>
      <c r="I20984">
        <v>0.09</v>
      </c>
      <c r="J20984">
        <v>0</v>
      </c>
      <c r="K20984">
        <v>1.3500000000349246</v>
      </c>
      <c r="L20984">
        <v>1.6999999999534339</v>
      </c>
      <c r="M20984">
        <v>0.34999999991850927</v>
      </c>
    </row>
    <row r="20985" spans="1:13" x14ac:dyDescent="0.3">
      <c r="A20985">
        <v>2019</v>
      </c>
      <c r="B20985">
        <v>11</v>
      </c>
      <c r="C20985">
        <v>23</v>
      </c>
      <c r="D20985" t="s">
        <v>2535</v>
      </c>
      <c r="E20985" t="s">
        <v>2745</v>
      </c>
      <c r="F20985" t="s">
        <v>2781</v>
      </c>
      <c r="G20985">
        <v>1.27</v>
      </c>
      <c r="H20985">
        <v>1.27</v>
      </c>
      <c r="I20985">
        <v>0</v>
      </c>
      <c r="J20985">
        <v>0</v>
      </c>
      <c r="K20985">
        <v>1.3500000000349246</v>
      </c>
      <c r="L20985">
        <v>8.816666666592937</v>
      </c>
      <c r="M20985">
        <v>7.4666666665580124</v>
      </c>
    </row>
    <row r="20986" spans="1:13" x14ac:dyDescent="0.3">
      <c r="A20986">
        <v>2020</v>
      </c>
      <c r="B20986">
        <v>1</v>
      </c>
      <c r="C20986">
        <v>6</v>
      </c>
      <c r="D20986" t="s">
        <v>2579</v>
      </c>
      <c r="E20986" t="s">
        <v>2741</v>
      </c>
      <c r="F20986" t="s">
        <v>2919</v>
      </c>
      <c r="G20986">
        <v>0.2</v>
      </c>
      <c r="H20986">
        <v>0</v>
      </c>
      <c r="I20986">
        <v>0.2</v>
      </c>
      <c r="J20986">
        <v>0</v>
      </c>
      <c r="K20986">
        <v>1.3500000000349246</v>
      </c>
      <c r="L20986">
        <v>1.6499999999650754</v>
      </c>
      <c r="M20986">
        <v>0.29999999993015081</v>
      </c>
    </row>
    <row r="20987" spans="1:13" x14ac:dyDescent="0.3">
      <c r="A20987">
        <v>2020</v>
      </c>
      <c r="B20987">
        <v>1</v>
      </c>
      <c r="C20987">
        <v>13</v>
      </c>
      <c r="D20987" t="s">
        <v>2586</v>
      </c>
      <c r="E20987" t="s">
        <v>2773</v>
      </c>
      <c r="F20987" t="s">
        <v>2807</v>
      </c>
      <c r="G20987">
        <v>0.01</v>
      </c>
      <c r="H20987">
        <v>0</v>
      </c>
      <c r="I20987">
        <v>0.01</v>
      </c>
      <c r="J20987">
        <v>0</v>
      </c>
      <c r="K20987">
        <v>1.3500000000349246</v>
      </c>
      <c r="L20987">
        <v>2.1333333334769122</v>
      </c>
      <c r="M20987">
        <v>0.78333333344198763</v>
      </c>
    </row>
    <row r="20988" spans="1:13" x14ac:dyDescent="0.3">
      <c r="A20988">
        <v>2020</v>
      </c>
      <c r="B20988">
        <v>1</v>
      </c>
      <c r="C20988">
        <v>30</v>
      </c>
      <c r="D20988" t="s">
        <v>2603</v>
      </c>
      <c r="E20988" t="s">
        <v>2754</v>
      </c>
      <c r="F20988" t="s">
        <v>2886</v>
      </c>
      <c r="G20988">
        <v>1</v>
      </c>
      <c r="H20988">
        <v>0</v>
      </c>
      <c r="I20988">
        <v>0.9</v>
      </c>
      <c r="J20988">
        <v>0.1</v>
      </c>
      <c r="K20988">
        <v>1.3500000000349246</v>
      </c>
      <c r="L20988">
        <v>2.3499999999767169</v>
      </c>
      <c r="M20988">
        <v>0.99999999994179234</v>
      </c>
    </row>
    <row r="20989" spans="1:13" x14ac:dyDescent="0.3">
      <c r="A20989">
        <v>2020</v>
      </c>
      <c r="B20989">
        <v>2</v>
      </c>
      <c r="C20989">
        <v>11</v>
      </c>
      <c r="D20989" t="s">
        <v>2615</v>
      </c>
      <c r="E20989" t="s">
        <v>2743</v>
      </c>
      <c r="F20989" t="s">
        <v>2922</v>
      </c>
      <c r="G20989">
        <v>0.4</v>
      </c>
      <c r="H20989">
        <v>0</v>
      </c>
      <c r="I20989">
        <v>0.4</v>
      </c>
      <c r="J20989">
        <v>0</v>
      </c>
      <c r="K20989">
        <v>1.3500000000349246</v>
      </c>
      <c r="L20989">
        <v>139.68333333340706</v>
      </c>
      <c r="M20989">
        <v>138.33333333337214</v>
      </c>
    </row>
    <row r="20990" spans="1:13" x14ac:dyDescent="0.3">
      <c r="A20990">
        <v>2020</v>
      </c>
      <c r="B20990">
        <v>2</v>
      </c>
      <c r="C20990">
        <v>23</v>
      </c>
      <c r="D20990" t="s">
        <v>2627</v>
      </c>
      <c r="E20990" t="s">
        <v>2745</v>
      </c>
      <c r="F20990" t="s">
        <v>2805</v>
      </c>
      <c r="G20990">
        <v>0.32000000000000006</v>
      </c>
      <c r="H20990">
        <v>0.09</v>
      </c>
      <c r="I20990">
        <v>0</v>
      </c>
      <c r="J20990">
        <v>0.23000000000000004</v>
      </c>
      <c r="K20990">
        <v>1.3500000000349246</v>
      </c>
      <c r="L20990">
        <v>108.76666666663368</v>
      </c>
      <c r="M20990">
        <v>107.41666666659876</v>
      </c>
    </row>
    <row r="20991" spans="1:13" x14ac:dyDescent="0.3">
      <c r="A20991">
        <v>2020</v>
      </c>
      <c r="B20991">
        <v>2</v>
      </c>
      <c r="C20991">
        <v>26</v>
      </c>
      <c r="D20991" t="s">
        <v>2630</v>
      </c>
      <c r="E20991" t="s">
        <v>2745</v>
      </c>
      <c r="F20991" t="s">
        <v>2865</v>
      </c>
      <c r="G20991">
        <v>0.52</v>
      </c>
      <c r="H20991">
        <v>0</v>
      </c>
      <c r="I20991">
        <v>0.52</v>
      </c>
      <c r="J20991">
        <v>0</v>
      </c>
      <c r="K20991">
        <v>1.3500000000349246</v>
      </c>
      <c r="L20991">
        <v>463.28333333332557</v>
      </c>
      <c r="M20991">
        <v>461.93333333329065</v>
      </c>
    </row>
    <row r="20992" spans="1:13" x14ac:dyDescent="0.3">
      <c r="A20992">
        <v>2020</v>
      </c>
      <c r="B20992">
        <v>3</v>
      </c>
      <c r="C20992">
        <v>12</v>
      </c>
      <c r="D20992" t="s">
        <v>2645</v>
      </c>
      <c r="E20992" t="s">
        <v>2752</v>
      </c>
      <c r="F20992" t="s">
        <v>2757</v>
      </c>
      <c r="G20992">
        <v>0.05</v>
      </c>
      <c r="H20992">
        <v>0</v>
      </c>
      <c r="I20992">
        <v>0.05</v>
      </c>
      <c r="J20992">
        <v>0</v>
      </c>
      <c r="K20992">
        <v>1.3500000000349246</v>
      </c>
      <c r="L20992">
        <v>1.7499999999417923</v>
      </c>
      <c r="M20992">
        <v>0.39999999990686774</v>
      </c>
    </row>
    <row r="20993" spans="1:13" x14ac:dyDescent="0.3">
      <c r="A20993">
        <v>2020</v>
      </c>
      <c r="B20993">
        <v>3</v>
      </c>
      <c r="C20993">
        <v>15</v>
      </c>
      <c r="D20993" t="s">
        <v>2648</v>
      </c>
      <c r="E20993" t="s">
        <v>3040</v>
      </c>
      <c r="F20993" t="s">
        <v>3047</v>
      </c>
      <c r="G20993">
        <v>0.1</v>
      </c>
      <c r="H20993">
        <v>0</v>
      </c>
      <c r="I20993">
        <v>0.1</v>
      </c>
      <c r="J20993">
        <v>0</v>
      </c>
      <c r="K20993">
        <v>1.3500000000349246</v>
      </c>
      <c r="L20993">
        <v>1.4666666667326353</v>
      </c>
      <c r="M20993">
        <v>0.11666666669771075</v>
      </c>
    </row>
    <row r="20994" spans="1:13" x14ac:dyDescent="0.3">
      <c r="A20994">
        <v>2020</v>
      </c>
      <c r="B20994">
        <v>4</v>
      </c>
      <c r="C20994">
        <v>1</v>
      </c>
      <c r="D20994" t="s">
        <v>2665</v>
      </c>
      <c r="E20994" t="s">
        <v>2745</v>
      </c>
      <c r="F20994" t="s">
        <v>2770</v>
      </c>
      <c r="G20994">
        <v>0.3</v>
      </c>
      <c r="H20994">
        <v>0</v>
      </c>
      <c r="I20994">
        <v>0.3</v>
      </c>
      <c r="J20994">
        <v>0</v>
      </c>
      <c r="K20994">
        <v>1.3500000000349246</v>
      </c>
      <c r="L20994">
        <v>53.183333333290648</v>
      </c>
      <c r="M20994">
        <v>51.833333333255723</v>
      </c>
    </row>
    <row r="20995" spans="1:13" x14ac:dyDescent="0.3">
      <c r="A20995">
        <v>2020</v>
      </c>
      <c r="B20995">
        <v>4</v>
      </c>
      <c r="C20995">
        <v>3</v>
      </c>
      <c r="D20995" t="s">
        <v>2667</v>
      </c>
      <c r="E20995" t="s">
        <v>2741</v>
      </c>
      <c r="F20995" t="s">
        <v>2758</v>
      </c>
      <c r="G20995">
        <v>0.6</v>
      </c>
      <c r="H20995">
        <v>0</v>
      </c>
      <c r="I20995">
        <v>0.6</v>
      </c>
      <c r="J20995">
        <v>0</v>
      </c>
      <c r="K20995">
        <v>1.3500000000349246</v>
      </c>
      <c r="L20995">
        <v>4.5166666667209938</v>
      </c>
      <c r="M20995">
        <v>3.1666666666860692</v>
      </c>
    </row>
    <row r="20996" spans="1:13" x14ac:dyDescent="0.3">
      <c r="A20996">
        <v>2020</v>
      </c>
      <c r="B20996">
        <v>4</v>
      </c>
      <c r="C20996">
        <v>3</v>
      </c>
      <c r="D20996" t="s">
        <v>2667</v>
      </c>
      <c r="E20996" t="s">
        <v>3040</v>
      </c>
      <c r="F20996" t="s">
        <v>3061</v>
      </c>
      <c r="G20996">
        <v>1.1000000000000001</v>
      </c>
      <c r="H20996">
        <v>0</v>
      </c>
      <c r="I20996">
        <v>0.1</v>
      </c>
      <c r="J20996">
        <v>1</v>
      </c>
      <c r="K20996">
        <v>1.3500000000349246</v>
      </c>
      <c r="L20996">
        <v>2.4000000001396984</v>
      </c>
      <c r="M20996">
        <v>1.0500000001047738</v>
      </c>
    </row>
    <row r="20997" spans="1:13" x14ac:dyDescent="0.3">
      <c r="A20997">
        <v>2020</v>
      </c>
      <c r="B20997">
        <v>4</v>
      </c>
      <c r="C20997">
        <v>12</v>
      </c>
      <c r="D20997" t="s">
        <v>2676</v>
      </c>
      <c r="E20997" t="s">
        <v>2745</v>
      </c>
      <c r="F20997" t="s">
        <v>2933</v>
      </c>
      <c r="G20997">
        <v>0.8</v>
      </c>
      <c r="H20997">
        <v>0.3</v>
      </c>
      <c r="I20997">
        <v>0.5</v>
      </c>
      <c r="J20997">
        <v>0</v>
      </c>
      <c r="K20997">
        <v>1.3500000000349246</v>
      </c>
      <c r="L20997">
        <v>8.533333333209157</v>
      </c>
      <c r="M20997">
        <v>7.1833333331742324</v>
      </c>
    </row>
    <row r="20998" spans="1:13" x14ac:dyDescent="0.3">
      <c r="A20998">
        <v>2020</v>
      </c>
      <c r="B20998">
        <v>4</v>
      </c>
      <c r="C20998">
        <v>19</v>
      </c>
      <c r="D20998" t="s">
        <v>2683</v>
      </c>
      <c r="E20998" t="s">
        <v>2752</v>
      </c>
      <c r="F20998" t="s">
        <v>2863</v>
      </c>
      <c r="G20998">
        <v>1.9400000000000002</v>
      </c>
      <c r="H20998">
        <v>0.34</v>
      </c>
      <c r="I20998">
        <v>1.6</v>
      </c>
      <c r="J20998">
        <v>0</v>
      </c>
      <c r="K20998">
        <v>1.3500000000349246</v>
      </c>
      <c r="L20998">
        <v>2.3999999999650754</v>
      </c>
      <c r="M20998">
        <v>1.0499999999301508</v>
      </c>
    </row>
    <row r="20999" spans="1:13" x14ac:dyDescent="0.3">
      <c r="A20999">
        <v>2020</v>
      </c>
      <c r="B20999">
        <v>4</v>
      </c>
      <c r="C20999">
        <v>21</v>
      </c>
      <c r="D20999" t="s">
        <v>2685</v>
      </c>
      <c r="E20999" t="s">
        <v>2741</v>
      </c>
      <c r="F20999" t="s">
        <v>2901</v>
      </c>
      <c r="G20999">
        <v>1.2</v>
      </c>
      <c r="H20999">
        <v>0</v>
      </c>
      <c r="I20999">
        <v>1.2</v>
      </c>
      <c r="J20999">
        <v>0</v>
      </c>
      <c r="K20999">
        <v>1.3500000000349246</v>
      </c>
      <c r="L20999">
        <v>1.7666666666627862</v>
      </c>
      <c r="M20999">
        <v>0.41666666662786156</v>
      </c>
    </row>
    <row r="21000" spans="1:13" x14ac:dyDescent="0.3">
      <c r="A21000">
        <v>2020</v>
      </c>
      <c r="B21000">
        <v>1</v>
      </c>
      <c r="C21000">
        <v>4</v>
      </c>
      <c r="D21000" t="s">
        <v>2577</v>
      </c>
      <c r="E21000" t="s">
        <v>2745</v>
      </c>
      <c r="F21000" t="s">
        <v>2824</v>
      </c>
      <c r="G21000">
        <v>1.18</v>
      </c>
      <c r="H21000">
        <v>0.01</v>
      </c>
      <c r="I21000">
        <v>1.17</v>
      </c>
      <c r="J21000">
        <v>0</v>
      </c>
      <c r="K21000">
        <v>1.3533333333441988</v>
      </c>
      <c r="L21000">
        <v>49.229999999993012</v>
      </c>
      <c r="M21000">
        <v>47.876666666648816</v>
      </c>
    </row>
    <row r="21001" spans="1:13" x14ac:dyDescent="0.3">
      <c r="A21001">
        <v>2019</v>
      </c>
      <c r="B21001">
        <v>11</v>
      </c>
      <c r="C21001">
        <v>9</v>
      </c>
      <c r="D21001" t="s">
        <v>2521</v>
      </c>
      <c r="E21001" t="s">
        <v>2749</v>
      </c>
      <c r="F21001" t="s">
        <v>2768</v>
      </c>
      <c r="G21001">
        <v>4.71</v>
      </c>
      <c r="H21001">
        <v>0</v>
      </c>
      <c r="I21001">
        <v>4.71</v>
      </c>
      <c r="J21001">
        <v>0</v>
      </c>
      <c r="K21001">
        <v>1.3541666667151731</v>
      </c>
      <c r="L21001">
        <v>5.7791666666889796</v>
      </c>
      <c r="M21001">
        <v>4.4249999999738066</v>
      </c>
    </row>
    <row r="21002" spans="1:13" x14ac:dyDescent="0.3">
      <c r="A21002">
        <v>2013</v>
      </c>
      <c r="B21002">
        <v>12</v>
      </c>
      <c r="C21002">
        <v>15</v>
      </c>
      <c r="D21002" t="s">
        <v>864</v>
      </c>
      <c r="E21002" t="s">
        <v>2745</v>
      </c>
      <c r="G21002">
        <v>4.7649999999999997</v>
      </c>
      <c r="H21002">
        <v>0</v>
      </c>
      <c r="I21002">
        <v>4.7649999999999997</v>
      </c>
      <c r="J21002">
        <v>0</v>
      </c>
      <c r="K21002">
        <v>1.3555555555503815</v>
      </c>
      <c r="L21002">
        <v>5.7999999999883585</v>
      </c>
      <c r="M21002">
        <v>4.4444444444379769</v>
      </c>
    </row>
    <row r="21003" spans="1:13" x14ac:dyDescent="0.3">
      <c r="A21003">
        <v>2020</v>
      </c>
      <c r="B21003">
        <v>3</v>
      </c>
      <c r="C21003">
        <v>31</v>
      </c>
      <c r="D21003" t="s">
        <v>2664</v>
      </c>
      <c r="E21003" t="s">
        <v>2745</v>
      </c>
      <c r="F21003" t="s">
        <v>2751</v>
      </c>
      <c r="G21003">
        <v>4.1899999999999995</v>
      </c>
      <c r="H21003">
        <v>2.59</v>
      </c>
      <c r="I21003">
        <v>1.6</v>
      </c>
      <c r="J21003">
        <v>0</v>
      </c>
      <c r="K21003">
        <v>1.3555555555503815</v>
      </c>
      <c r="L21003">
        <v>52.183333333290648</v>
      </c>
      <c r="M21003">
        <v>50.827777777740266</v>
      </c>
    </row>
    <row r="21004" spans="1:13" x14ac:dyDescent="0.3">
      <c r="A21004">
        <v>2011</v>
      </c>
      <c r="B21004">
        <v>12</v>
      </c>
      <c r="C21004">
        <v>8</v>
      </c>
      <c r="D21004" t="s">
        <v>339</v>
      </c>
      <c r="E21004" t="s">
        <v>2745</v>
      </c>
      <c r="F21004" t="s">
        <v>2824</v>
      </c>
      <c r="G21004">
        <v>0.79</v>
      </c>
      <c r="H21004">
        <v>0</v>
      </c>
      <c r="I21004">
        <v>0.79</v>
      </c>
      <c r="J21004">
        <v>0</v>
      </c>
      <c r="K21004">
        <v>1.3555555556085892</v>
      </c>
      <c r="L21004">
        <v>2.0111111110891216</v>
      </c>
      <c r="M21004">
        <v>0.65555555548053235</v>
      </c>
    </row>
    <row r="21005" spans="1:13" x14ac:dyDescent="0.3">
      <c r="A21005">
        <v>2016</v>
      </c>
      <c r="B21005">
        <v>2</v>
      </c>
      <c r="C21005">
        <v>25</v>
      </c>
      <c r="D21005" t="s">
        <v>1490</v>
      </c>
      <c r="E21005" t="s">
        <v>2741</v>
      </c>
      <c r="F21005" t="s">
        <v>2918</v>
      </c>
      <c r="G21005">
        <v>2.8</v>
      </c>
      <c r="H21005">
        <v>0</v>
      </c>
      <c r="I21005">
        <v>2.8</v>
      </c>
      <c r="J21005">
        <v>0</v>
      </c>
      <c r="K21005">
        <v>1.3583333332207985</v>
      </c>
      <c r="L21005">
        <v>2.3499999999767169</v>
      </c>
      <c r="M21005">
        <v>0.99166666675591841</v>
      </c>
    </row>
    <row r="21006" spans="1:13" x14ac:dyDescent="0.3">
      <c r="A21006">
        <v>2020</v>
      </c>
      <c r="B21006">
        <v>3</v>
      </c>
      <c r="C21006">
        <v>22</v>
      </c>
      <c r="D21006" t="s">
        <v>2655</v>
      </c>
      <c r="E21006" t="s">
        <v>2745</v>
      </c>
      <c r="F21006" t="s">
        <v>2760</v>
      </c>
      <c r="G21006">
        <v>1.2349999999999999</v>
      </c>
      <c r="H21006">
        <v>0</v>
      </c>
      <c r="I21006">
        <v>1.2349999999999999</v>
      </c>
      <c r="J21006">
        <v>0</v>
      </c>
      <c r="K21006">
        <v>1.3583333332644543</v>
      </c>
      <c r="L21006">
        <v>35.23750000000291</v>
      </c>
      <c r="M21006">
        <v>33.879166666738456</v>
      </c>
    </row>
    <row r="21007" spans="1:13" x14ac:dyDescent="0.3">
      <c r="A21007">
        <v>2012</v>
      </c>
      <c r="B21007">
        <v>3</v>
      </c>
      <c r="C21007">
        <v>25</v>
      </c>
      <c r="D21007" t="s">
        <v>447</v>
      </c>
      <c r="E21007" t="s">
        <v>2745</v>
      </c>
      <c r="F21007" t="s">
        <v>2781</v>
      </c>
      <c r="G21007">
        <v>2.0099999999999998</v>
      </c>
      <c r="H21007">
        <v>0</v>
      </c>
      <c r="I21007">
        <v>2.0099999999999998</v>
      </c>
      <c r="J21007">
        <v>0</v>
      </c>
      <c r="K21007">
        <v>1.35833333330811</v>
      </c>
      <c r="L21007">
        <v>2.1333333333022892</v>
      </c>
      <c r="M21007">
        <v>0.77499999999417923</v>
      </c>
    </row>
    <row r="21008" spans="1:13" x14ac:dyDescent="0.3">
      <c r="A21008">
        <v>2013</v>
      </c>
      <c r="B21008">
        <v>11</v>
      </c>
      <c r="C21008">
        <v>13</v>
      </c>
      <c r="D21008" t="s">
        <v>832</v>
      </c>
      <c r="E21008" t="s">
        <v>2752</v>
      </c>
      <c r="F21008" t="s">
        <v>2790</v>
      </c>
      <c r="G21008">
        <v>0.5</v>
      </c>
      <c r="H21008">
        <v>0</v>
      </c>
      <c r="I21008">
        <v>0.5</v>
      </c>
      <c r="J21008">
        <v>0</v>
      </c>
      <c r="K21008">
        <v>1.35833333330811</v>
      </c>
      <c r="L21008">
        <v>1.8333333332848269</v>
      </c>
      <c r="M21008">
        <v>0.47499999997671694</v>
      </c>
    </row>
    <row r="21009" spans="1:13" x14ac:dyDescent="0.3">
      <c r="A21009">
        <v>2014</v>
      </c>
      <c r="B21009">
        <v>12</v>
      </c>
      <c r="C21009">
        <v>3</v>
      </c>
      <c r="D21009" t="s">
        <v>1111</v>
      </c>
      <c r="E21009" t="s">
        <v>2745</v>
      </c>
      <c r="F21009" t="s">
        <v>2746</v>
      </c>
      <c r="G21009">
        <v>0.94000000000000006</v>
      </c>
      <c r="H21009">
        <v>0.9</v>
      </c>
      <c r="I21009">
        <v>0.04</v>
      </c>
      <c r="J21009">
        <v>0</v>
      </c>
      <c r="K21009">
        <v>1.35833333330811</v>
      </c>
      <c r="L21009">
        <v>6.0583333333488554</v>
      </c>
      <c r="M21009">
        <v>4.7000000000407454</v>
      </c>
    </row>
    <row r="21010" spans="1:13" x14ac:dyDescent="0.3">
      <c r="A21010">
        <v>2015</v>
      </c>
      <c r="B21010">
        <v>2</v>
      </c>
      <c r="C21010">
        <v>5</v>
      </c>
      <c r="D21010" t="s">
        <v>1175</v>
      </c>
      <c r="E21010" t="s">
        <v>2741</v>
      </c>
      <c r="F21010" t="s">
        <v>2741</v>
      </c>
      <c r="G21010">
        <v>2.1</v>
      </c>
      <c r="H21010">
        <v>0</v>
      </c>
      <c r="I21010">
        <v>2.1</v>
      </c>
      <c r="J21010">
        <v>0</v>
      </c>
      <c r="K21010">
        <v>1.35833333330811</v>
      </c>
      <c r="L21010">
        <v>1.6166666666977108</v>
      </c>
      <c r="M21010">
        <v>0.25833333338960074</v>
      </c>
    </row>
    <row r="21011" spans="1:13" x14ac:dyDescent="0.3">
      <c r="A21011">
        <v>2015</v>
      </c>
      <c r="B21011">
        <v>12</v>
      </c>
      <c r="C21011">
        <v>15</v>
      </c>
      <c r="D21011" t="s">
        <v>1418</v>
      </c>
      <c r="E21011" t="s">
        <v>2741</v>
      </c>
      <c r="F21011" t="s">
        <v>2858</v>
      </c>
      <c r="G21011">
        <v>3</v>
      </c>
      <c r="H21011">
        <v>0</v>
      </c>
      <c r="I21011">
        <v>3</v>
      </c>
      <c r="J21011">
        <v>0</v>
      </c>
      <c r="K21011">
        <v>1.35833333330811</v>
      </c>
      <c r="L21011">
        <v>1.5083333333604969</v>
      </c>
      <c r="M21011">
        <v>0.15000000005238689</v>
      </c>
    </row>
    <row r="21012" spans="1:13" x14ac:dyDescent="0.3">
      <c r="A21012">
        <v>2015</v>
      </c>
      <c r="B21012">
        <v>12</v>
      </c>
      <c r="C21012">
        <v>25</v>
      </c>
      <c r="D21012" t="s">
        <v>1428</v>
      </c>
      <c r="E21012" t="s">
        <v>2743</v>
      </c>
      <c r="F21012" t="s">
        <v>2759</v>
      </c>
      <c r="G21012">
        <v>0.08</v>
      </c>
      <c r="H21012">
        <v>0.06</v>
      </c>
      <c r="I21012">
        <v>0</v>
      </c>
      <c r="J21012">
        <v>0.02</v>
      </c>
      <c r="K21012">
        <v>1.35833333330811</v>
      </c>
      <c r="L21012">
        <v>1.9166666666278616</v>
      </c>
      <c r="M21012">
        <v>0.55833333331975155</v>
      </c>
    </row>
    <row r="21013" spans="1:13" x14ac:dyDescent="0.3">
      <c r="A21013">
        <v>2016</v>
      </c>
      <c r="B21013">
        <v>2</v>
      </c>
      <c r="C21013">
        <v>6</v>
      </c>
      <c r="D21013" t="s">
        <v>1471</v>
      </c>
      <c r="E21013" t="s">
        <v>2743</v>
      </c>
      <c r="F21013" t="s">
        <v>2816</v>
      </c>
      <c r="G21013">
        <v>1.3</v>
      </c>
      <c r="H21013">
        <v>0.8</v>
      </c>
      <c r="I21013">
        <v>0.5</v>
      </c>
      <c r="J21013">
        <v>0</v>
      </c>
      <c r="K21013">
        <v>1.35833333330811</v>
      </c>
      <c r="L21013">
        <v>738.04999999998836</v>
      </c>
      <c r="M21013">
        <v>736.69166666668025</v>
      </c>
    </row>
    <row r="21014" spans="1:13" x14ac:dyDescent="0.3">
      <c r="A21014">
        <v>2016</v>
      </c>
      <c r="B21014">
        <v>2</v>
      </c>
      <c r="C21014">
        <v>9</v>
      </c>
      <c r="D21014" t="s">
        <v>1474</v>
      </c>
      <c r="E21014" t="s">
        <v>2866</v>
      </c>
      <c r="F21014" t="s">
        <v>2900</v>
      </c>
      <c r="G21014">
        <v>0.2</v>
      </c>
      <c r="H21014">
        <v>0</v>
      </c>
      <c r="I21014">
        <v>0.2</v>
      </c>
      <c r="J21014">
        <v>0</v>
      </c>
      <c r="K21014">
        <v>1.35833333330811</v>
      </c>
      <c r="L21014">
        <v>1.8333333333721384</v>
      </c>
      <c r="M21014">
        <v>0.47500000006402843</v>
      </c>
    </row>
    <row r="21015" spans="1:13" x14ac:dyDescent="0.3">
      <c r="A21015">
        <v>2016</v>
      </c>
      <c r="B21015">
        <v>2</v>
      </c>
      <c r="C21015">
        <v>19</v>
      </c>
      <c r="D21015" t="s">
        <v>1484</v>
      </c>
      <c r="E21015" t="s">
        <v>2741</v>
      </c>
      <c r="F21015" t="s">
        <v>2778</v>
      </c>
      <c r="G21015">
        <v>2.5499999999999998</v>
      </c>
      <c r="H21015">
        <v>0</v>
      </c>
      <c r="I21015">
        <v>2.5499999999999998</v>
      </c>
      <c r="J21015">
        <v>0</v>
      </c>
      <c r="K21015">
        <v>1.35833333330811</v>
      </c>
      <c r="L21015">
        <v>3.0999999999767169</v>
      </c>
      <c r="M21015">
        <v>1.7416666666686069</v>
      </c>
    </row>
    <row r="21016" spans="1:13" x14ac:dyDescent="0.3">
      <c r="A21016">
        <v>2017</v>
      </c>
      <c r="B21016">
        <v>1</v>
      </c>
      <c r="C21016">
        <v>27</v>
      </c>
      <c r="D21016" t="s">
        <v>1731</v>
      </c>
      <c r="E21016" t="s">
        <v>2752</v>
      </c>
      <c r="F21016" t="s">
        <v>2752</v>
      </c>
      <c r="G21016">
        <v>1.55</v>
      </c>
      <c r="H21016">
        <v>0.71</v>
      </c>
      <c r="I21016">
        <v>0.84</v>
      </c>
      <c r="J21016">
        <v>0</v>
      </c>
      <c r="K21016">
        <v>1.35833333330811</v>
      </c>
      <c r="L21016">
        <v>8.2416666666395031</v>
      </c>
      <c r="M21016">
        <v>6.8833333333313931</v>
      </c>
    </row>
    <row r="21017" spans="1:13" x14ac:dyDescent="0.3">
      <c r="A21017">
        <v>2018</v>
      </c>
      <c r="B21017">
        <v>1</v>
      </c>
      <c r="C21017">
        <v>16</v>
      </c>
      <c r="D21017" t="s">
        <v>1984</v>
      </c>
      <c r="E21017" t="s">
        <v>2745</v>
      </c>
      <c r="F21017" t="s">
        <v>2781</v>
      </c>
      <c r="G21017">
        <v>0.55000000000000004</v>
      </c>
      <c r="H21017">
        <v>0.2</v>
      </c>
      <c r="I21017">
        <v>0.35000000000000003</v>
      </c>
      <c r="J21017">
        <v>0</v>
      </c>
      <c r="K21017">
        <v>1.35833333330811</v>
      </c>
      <c r="L21017">
        <v>14.891666666750098</v>
      </c>
      <c r="M21017">
        <v>13.533333333441988</v>
      </c>
    </row>
    <row r="21018" spans="1:13" x14ac:dyDescent="0.3">
      <c r="A21018">
        <v>2018</v>
      </c>
      <c r="B21018">
        <v>3</v>
      </c>
      <c r="C21018">
        <v>2</v>
      </c>
      <c r="D21018" t="s">
        <v>2029</v>
      </c>
      <c r="E21018" t="s">
        <v>2745</v>
      </c>
      <c r="F21018" t="s">
        <v>2766</v>
      </c>
      <c r="G21018">
        <v>0.28000000000000003</v>
      </c>
      <c r="H21018">
        <v>0.02</v>
      </c>
      <c r="I21018">
        <v>0.26</v>
      </c>
      <c r="J21018">
        <v>0</v>
      </c>
      <c r="K21018">
        <v>1.35833333330811</v>
      </c>
      <c r="L21018" t="e">
        <v>#VALUE!</v>
      </c>
      <c r="M21018" t="e">
        <v>#VALUE!</v>
      </c>
    </row>
    <row r="21019" spans="1:13" x14ac:dyDescent="0.3">
      <c r="A21019">
        <v>2018</v>
      </c>
      <c r="B21019">
        <v>11</v>
      </c>
      <c r="C21019">
        <v>28</v>
      </c>
      <c r="D21019" t="s">
        <v>2236</v>
      </c>
      <c r="E21019" t="s">
        <v>2752</v>
      </c>
      <c r="F21019" t="s">
        <v>2752</v>
      </c>
      <c r="G21019">
        <v>0.19</v>
      </c>
      <c r="H21019">
        <v>0.1</v>
      </c>
      <c r="I21019">
        <v>7.0000000000000007E-2</v>
      </c>
      <c r="J21019">
        <v>0.02</v>
      </c>
      <c r="K21019">
        <v>1.35833333330811</v>
      </c>
      <c r="L21019">
        <v>1.6749999999592546</v>
      </c>
      <c r="M21019">
        <v>0.31666666665114462</v>
      </c>
    </row>
    <row r="21020" spans="1:13" x14ac:dyDescent="0.3">
      <c r="A21020">
        <v>2020</v>
      </c>
      <c r="B21020">
        <v>2</v>
      </c>
      <c r="C21020">
        <v>20</v>
      </c>
      <c r="D21020" t="s">
        <v>2624</v>
      </c>
      <c r="E21020" t="s">
        <v>2745</v>
      </c>
      <c r="F21020" t="s">
        <v>2824</v>
      </c>
      <c r="G21020">
        <v>1.4300000000000002</v>
      </c>
      <c r="H21020">
        <v>0</v>
      </c>
      <c r="I21020">
        <v>1.4300000000000002</v>
      </c>
      <c r="J21020">
        <v>0</v>
      </c>
      <c r="K21020">
        <v>1.35833333330811</v>
      </c>
      <c r="L21020">
        <v>138.41666666662786</v>
      </c>
      <c r="M21020">
        <v>137.05833333331975</v>
      </c>
    </row>
    <row r="21021" spans="1:13" x14ac:dyDescent="0.3">
      <c r="A21021">
        <v>2020</v>
      </c>
      <c r="B21021">
        <v>4</v>
      </c>
      <c r="C21021">
        <v>22</v>
      </c>
      <c r="D21021" t="s">
        <v>2686</v>
      </c>
      <c r="E21021" t="s">
        <v>2745</v>
      </c>
      <c r="F21021" t="s">
        <v>2951</v>
      </c>
      <c r="G21021">
        <v>1.27</v>
      </c>
      <c r="H21021">
        <v>0</v>
      </c>
      <c r="I21021">
        <v>1.27</v>
      </c>
      <c r="J21021">
        <v>0</v>
      </c>
      <c r="K21021">
        <v>1.35833333330811</v>
      </c>
      <c r="L21021">
        <v>22.758333333302289</v>
      </c>
      <c r="M21021">
        <v>21.399999999994179</v>
      </c>
    </row>
    <row r="21022" spans="1:13" x14ac:dyDescent="0.3">
      <c r="A21022">
        <v>2013</v>
      </c>
      <c r="B21022">
        <v>1</v>
      </c>
      <c r="C21022">
        <v>6</v>
      </c>
      <c r="D21022" t="s">
        <v>629</v>
      </c>
      <c r="E21022" t="s">
        <v>2745</v>
      </c>
      <c r="F21022" t="s">
        <v>2782</v>
      </c>
      <c r="G21022">
        <v>2.9499999999999997</v>
      </c>
      <c r="H21022">
        <v>2.63</v>
      </c>
      <c r="I21022">
        <v>0.32</v>
      </c>
      <c r="J21022">
        <v>0</v>
      </c>
      <c r="K21022">
        <v>1.3583333333517658</v>
      </c>
      <c r="L21022">
        <v>13.737500000032014</v>
      </c>
      <c r="M21022">
        <v>12.379166666680248</v>
      </c>
    </row>
    <row r="21023" spans="1:13" x14ac:dyDescent="0.3">
      <c r="A21023">
        <v>2010</v>
      </c>
      <c r="B21023">
        <v>11</v>
      </c>
      <c r="C21023">
        <v>17</v>
      </c>
      <c r="D21023" t="s">
        <v>67</v>
      </c>
      <c r="E21023" t="s">
        <v>2749</v>
      </c>
      <c r="F21023" t="s">
        <v>2800</v>
      </c>
      <c r="G21023">
        <v>1.1000000000000001</v>
      </c>
      <c r="H21023">
        <v>0</v>
      </c>
      <c r="I21023">
        <v>1.1000000000000001</v>
      </c>
      <c r="J21023">
        <v>0</v>
      </c>
      <c r="K21023">
        <v>1.3583333333954215</v>
      </c>
      <c r="L21023">
        <v>1.5166666667209938</v>
      </c>
      <c r="M21023">
        <v>0.15833333332557231</v>
      </c>
    </row>
    <row r="21024" spans="1:13" x14ac:dyDescent="0.3">
      <c r="A21024">
        <v>2010</v>
      </c>
      <c r="B21024">
        <v>12</v>
      </c>
      <c r="C21024">
        <v>27</v>
      </c>
      <c r="D21024" t="s">
        <v>107</v>
      </c>
      <c r="E21024" t="s">
        <v>2745</v>
      </c>
      <c r="F21024" t="s">
        <v>2751</v>
      </c>
      <c r="G21024">
        <v>0.33999999999999997</v>
      </c>
      <c r="H21024">
        <v>0.33999999999999997</v>
      </c>
      <c r="I21024">
        <v>0</v>
      </c>
      <c r="J21024">
        <v>0</v>
      </c>
      <c r="K21024">
        <v>1.3583333333954215</v>
      </c>
      <c r="L21024">
        <v>8.0250000000523869</v>
      </c>
      <c r="M21024">
        <v>6.6666666666569654</v>
      </c>
    </row>
    <row r="21025" spans="1:13" x14ac:dyDescent="0.3">
      <c r="A21025">
        <v>2011</v>
      </c>
      <c r="B21025">
        <v>3</v>
      </c>
      <c r="C21025">
        <v>10</v>
      </c>
      <c r="D21025" t="s">
        <v>180</v>
      </c>
      <c r="E21025" t="s">
        <v>2743</v>
      </c>
      <c r="F21025" t="s">
        <v>2838</v>
      </c>
      <c r="G21025">
        <v>3.1</v>
      </c>
      <c r="H21025">
        <v>0.15</v>
      </c>
      <c r="I21025">
        <v>2.95</v>
      </c>
      <c r="J21025">
        <v>0</v>
      </c>
      <c r="K21025">
        <v>1.3583333333954215</v>
      </c>
      <c r="L21025">
        <v>1.5416666667151731</v>
      </c>
      <c r="M21025">
        <v>0.18333333331975155</v>
      </c>
    </row>
    <row r="21026" spans="1:13" x14ac:dyDescent="0.3">
      <c r="A21026">
        <v>2011</v>
      </c>
      <c r="B21026">
        <v>12</v>
      </c>
      <c r="C21026">
        <v>13</v>
      </c>
      <c r="D21026" t="s">
        <v>344</v>
      </c>
      <c r="E21026" t="s">
        <v>2749</v>
      </c>
      <c r="F21026" t="s">
        <v>2768</v>
      </c>
      <c r="G21026">
        <v>1.2000000000000002</v>
      </c>
      <c r="H21026">
        <v>0</v>
      </c>
      <c r="I21026">
        <v>0.2</v>
      </c>
      <c r="J21026">
        <v>1</v>
      </c>
      <c r="K21026">
        <v>1.3583333333954215</v>
      </c>
      <c r="L21026">
        <v>1.4583333333721384</v>
      </c>
      <c r="M21026">
        <v>9.9999999976716936E-2</v>
      </c>
    </row>
    <row r="21027" spans="1:13" x14ac:dyDescent="0.3">
      <c r="A21027">
        <v>2013</v>
      </c>
      <c r="B21027">
        <v>2</v>
      </c>
      <c r="C21027">
        <v>8</v>
      </c>
      <c r="D21027" t="s">
        <v>662</v>
      </c>
      <c r="E21027" t="s">
        <v>2745</v>
      </c>
      <c r="F21027" t="s">
        <v>2824</v>
      </c>
      <c r="G21027">
        <v>2.1</v>
      </c>
      <c r="H21027">
        <v>0.25</v>
      </c>
      <c r="I21027">
        <v>1.85</v>
      </c>
      <c r="J21027">
        <v>0</v>
      </c>
      <c r="K21027">
        <v>1.3583333333954215</v>
      </c>
      <c r="L21027">
        <v>2.7375000000174623</v>
      </c>
      <c r="M21027">
        <v>1.3791666666220408</v>
      </c>
    </row>
    <row r="21028" spans="1:13" x14ac:dyDescent="0.3">
      <c r="A21028">
        <v>2018</v>
      </c>
      <c r="B21028">
        <v>12</v>
      </c>
      <c r="C21028">
        <v>4</v>
      </c>
      <c r="D21028" t="s">
        <v>2242</v>
      </c>
      <c r="E21028" t="s">
        <v>2745</v>
      </c>
      <c r="G21028">
        <v>1.26</v>
      </c>
      <c r="H21028">
        <v>0</v>
      </c>
      <c r="I21028">
        <v>1.26</v>
      </c>
      <c r="J21028">
        <v>0</v>
      </c>
      <c r="K21028">
        <v>1.3583333333954215</v>
      </c>
      <c r="L21028">
        <v>1.8000000000174623</v>
      </c>
      <c r="M21028">
        <v>0.44166666662204079</v>
      </c>
    </row>
    <row r="21029" spans="1:13" x14ac:dyDescent="0.3">
      <c r="A21029">
        <v>2020</v>
      </c>
      <c r="B21029">
        <v>2</v>
      </c>
      <c r="C21029">
        <v>2</v>
      </c>
      <c r="D21029" t="s">
        <v>2606</v>
      </c>
      <c r="E21029" t="s">
        <v>2745</v>
      </c>
      <c r="F21029" t="s">
        <v>2770</v>
      </c>
      <c r="G21029">
        <v>2.2370000000000001</v>
      </c>
      <c r="H21029">
        <v>0</v>
      </c>
      <c r="I21029">
        <v>2.2370000000000001</v>
      </c>
      <c r="J21029">
        <v>0</v>
      </c>
      <c r="K21029">
        <v>1.3583333333954215</v>
      </c>
      <c r="L21029">
        <v>3.5916666666744277</v>
      </c>
      <c r="M21029">
        <v>2.2333333332790062</v>
      </c>
    </row>
    <row r="21030" spans="1:13" x14ac:dyDescent="0.3">
      <c r="A21030">
        <v>2013</v>
      </c>
      <c r="B21030">
        <v>1</v>
      </c>
      <c r="C21030">
        <v>7</v>
      </c>
      <c r="D21030" t="s">
        <v>630</v>
      </c>
      <c r="E21030" t="s">
        <v>2745</v>
      </c>
      <c r="G21030">
        <v>4.8</v>
      </c>
      <c r="H21030">
        <v>0</v>
      </c>
      <c r="I21030">
        <v>4.8</v>
      </c>
      <c r="J21030">
        <v>0</v>
      </c>
      <c r="K21030">
        <v>1.3599999999976717</v>
      </c>
      <c r="L21030">
        <v>1.9099999999743886</v>
      </c>
      <c r="M21030">
        <v>0.54999999997671689</v>
      </c>
    </row>
    <row r="21031" spans="1:13" x14ac:dyDescent="0.3">
      <c r="A21031">
        <v>2019</v>
      </c>
      <c r="B21031">
        <v>11</v>
      </c>
      <c r="C21031">
        <v>24</v>
      </c>
      <c r="D21031" t="s">
        <v>2536</v>
      </c>
      <c r="E21031" t="s">
        <v>2745</v>
      </c>
      <c r="F21031" t="s">
        <v>2902</v>
      </c>
      <c r="G21031">
        <v>0.2</v>
      </c>
      <c r="H21031">
        <v>0.18</v>
      </c>
      <c r="I21031">
        <v>0.02</v>
      </c>
      <c r="J21031">
        <v>0</v>
      </c>
      <c r="K21031">
        <v>1.3611111110076308</v>
      </c>
      <c r="L21031">
        <v>1247.0722222222248</v>
      </c>
      <c r="M21031">
        <v>1245.7111111112172</v>
      </c>
    </row>
    <row r="21032" spans="1:13" x14ac:dyDescent="0.3">
      <c r="A21032">
        <v>2014</v>
      </c>
      <c r="B21032">
        <v>12</v>
      </c>
      <c r="C21032">
        <v>26</v>
      </c>
      <c r="D21032" t="s">
        <v>1134</v>
      </c>
      <c r="E21032" t="s">
        <v>2741</v>
      </c>
      <c r="F21032" t="s">
        <v>2858</v>
      </c>
      <c r="G21032">
        <v>2.3000000000000003</v>
      </c>
      <c r="H21032">
        <v>1.6</v>
      </c>
      <c r="I21032">
        <v>0.7</v>
      </c>
      <c r="J21032">
        <v>0</v>
      </c>
      <c r="K21032">
        <v>1.3611111110658385</v>
      </c>
      <c r="L21032">
        <v>13.90555555553874</v>
      </c>
      <c r="M21032">
        <v>12.544444444472902</v>
      </c>
    </row>
    <row r="21033" spans="1:13" x14ac:dyDescent="0.3">
      <c r="A21033">
        <v>2015</v>
      </c>
      <c r="B21033">
        <v>2</v>
      </c>
      <c r="C21033">
        <v>15</v>
      </c>
      <c r="D21033" t="s">
        <v>1185</v>
      </c>
      <c r="E21033" t="s">
        <v>2745</v>
      </c>
      <c r="F21033" t="s">
        <v>2760</v>
      </c>
      <c r="G21033">
        <v>1.3849999999999998</v>
      </c>
      <c r="H21033">
        <v>0</v>
      </c>
      <c r="I21033">
        <v>1.3849999999999998</v>
      </c>
      <c r="J21033">
        <v>0</v>
      </c>
      <c r="K21033">
        <v>1.3611111111240461</v>
      </c>
      <c r="L21033">
        <v>5.0111111110891216</v>
      </c>
      <c r="M21033">
        <v>3.6499999999650754</v>
      </c>
    </row>
    <row r="21034" spans="1:13" x14ac:dyDescent="0.3">
      <c r="A21034">
        <v>2018</v>
      </c>
      <c r="B21034">
        <v>2</v>
      </c>
      <c r="C21034">
        <v>7</v>
      </c>
      <c r="D21034" t="s">
        <v>2006</v>
      </c>
      <c r="E21034" t="s">
        <v>2745</v>
      </c>
      <c r="F21034" t="s">
        <v>2777</v>
      </c>
      <c r="G21034">
        <v>0.47000000000000003</v>
      </c>
      <c r="H21034">
        <v>0</v>
      </c>
      <c r="I21034">
        <v>0.47000000000000003</v>
      </c>
      <c r="J21034">
        <v>0</v>
      </c>
      <c r="K21034">
        <v>1.3611111111240461</v>
      </c>
      <c r="L21034">
        <v>5.5111111111473292</v>
      </c>
      <c r="M21034">
        <v>4.1500000000232831</v>
      </c>
    </row>
    <row r="21035" spans="1:13" x14ac:dyDescent="0.3">
      <c r="A21035">
        <v>2019</v>
      </c>
      <c r="B21035">
        <v>12</v>
      </c>
      <c r="C21035">
        <v>28</v>
      </c>
      <c r="D21035" t="s">
        <v>2570</v>
      </c>
      <c r="E21035" t="s">
        <v>2745</v>
      </c>
      <c r="F21035" t="s">
        <v>2824</v>
      </c>
      <c r="G21035">
        <v>2.25</v>
      </c>
      <c r="H21035">
        <v>0</v>
      </c>
      <c r="I21035">
        <v>2.25</v>
      </c>
      <c r="J21035">
        <v>0</v>
      </c>
      <c r="K21035">
        <v>1.3611111111240461</v>
      </c>
      <c r="L21035">
        <v>5.3888888888759539</v>
      </c>
      <c r="M21035">
        <v>4.0277777777519077</v>
      </c>
    </row>
    <row r="21036" spans="1:13" x14ac:dyDescent="0.3">
      <c r="A21036">
        <v>2014</v>
      </c>
      <c r="B21036">
        <v>2</v>
      </c>
      <c r="C21036">
        <v>19</v>
      </c>
      <c r="D21036" t="s">
        <v>930</v>
      </c>
      <c r="E21036" t="s">
        <v>2745</v>
      </c>
      <c r="F21036" t="s">
        <v>2760</v>
      </c>
      <c r="G21036">
        <v>2.0638999999999998</v>
      </c>
      <c r="H21036">
        <v>0</v>
      </c>
      <c r="I21036">
        <v>2.0638999999999998</v>
      </c>
      <c r="J21036">
        <v>0</v>
      </c>
      <c r="K21036">
        <v>1.3624999999447027</v>
      </c>
      <c r="L21036">
        <v>2.179166666654055</v>
      </c>
      <c r="M21036">
        <v>0.81666666670935228</v>
      </c>
    </row>
    <row r="21037" spans="1:13" x14ac:dyDescent="0.3">
      <c r="A21037">
        <v>2011</v>
      </c>
      <c r="B21037">
        <v>1</v>
      </c>
      <c r="C21037">
        <v>28</v>
      </c>
      <c r="D21037" t="s">
        <v>139</v>
      </c>
      <c r="E21037" t="s">
        <v>2745</v>
      </c>
      <c r="G21037">
        <v>29.92</v>
      </c>
      <c r="H21037">
        <v>4.9000000000000004</v>
      </c>
      <c r="I21037">
        <v>0.02</v>
      </c>
      <c r="J21037">
        <v>25</v>
      </c>
      <c r="K21037">
        <v>1.36250000007567</v>
      </c>
      <c r="L21037">
        <v>3.3166666667384561</v>
      </c>
      <c r="M21037">
        <v>1.9541666666627862</v>
      </c>
    </row>
    <row r="21038" spans="1:13" x14ac:dyDescent="0.3">
      <c r="A21038">
        <v>2016</v>
      </c>
      <c r="B21038">
        <v>2</v>
      </c>
      <c r="C21038">
        <v>18</v>
      </c>
      <c r="D21038" t="s">
        <v>1483</v>
      </c>
      <c r="E21038" t="s">
        <v>2752</v>
      </c>
      <c r="F21038" t="s">
        <v>2752</v>
      </c>
      <c r="G21038">
        <v>1.4700000000000002</v>
      </c>
      <c r="H21038">
        <v>0.11</v>
      </c>
      <c r="I21038">
        <v>1.36</v>
      </c>
      <c r="J21038">
        <v>0</v>
      </c>
      <c r="K21038">
        <v>1.3629629629819344</v>
      </c>
      <c r="L21038">
        <v>8.2037037037080154</v>
      </c>
      <c r="M21038">
        <v>6.8407407407260807</v>
      </c>
    </row>
    <row r="21039" spans="1:13" x14ac:dyDescent="0.3">
      <c r="A21039">
        <v>2010</v>
      </c>
      <c r="B21039">
        <v>12</v>
      </c>
      <c r="C21039">
        <v>20</v>
      </c>
      <c r="D21039" t="s">
        <v>100</v>
      </c>
      <c r="E21039" t="s">
        <v>2752</v>
      </c>
      <c r="F21039" t="s">
        <v>2814</v>
      </c>
      <c r="G21039">
        <v>1</v>
      </c>
      <c r="H21039">
        <v>0</v>
      </c>
      <c r="I21039">
        <v>1</v>
      </c>
      <c r="J21039">
        <v>0</v>
      </c>
      <c r="K21039">
        <v>1.3666666665812954</v>
      </c>
      <c r="L21039">
        <v>1.7166666666744277</v>
      </c>
      <c r="M21039">
        <v>0.35000000009313226</v>
      </c>
    </row>
    <row r="21040" spans="1:13" x14ac:dyDescent="0.3">
      <c r="A21040">
        <v>2010</v>
      </c>
      <c r="B21040">
        <v>12</v>
      </c>
      <c r="C21040">
        <v>25</v>
      </c>
      <c r="D21040" t="s">
        <v>105</v>
      </c>
      <c r="E21040" t="s">
        <v>2745</v>
      </c>
      <c r="F21040" t="s">
        <v>2764</v>
      </c>
      <c r="G21040">
        <v>0.5</v>
      </c>
      <c r="H21040">
        <v>0</v>
      </c>
      <c r="I21040">
        <v>0.5</v>
      </c>
      <c r="J21040">
        <v>0</v>
      </c>
      <c r="K21040">
        <v>1.3666666665812954</v>
      </c>
      <c r="L21040">
        <v>1.5499999999883585</v>
      </c>
      <c r="M21040">
        <v>0.18333333340706304</v>
      </c>
    </row>
    <row r="21041" spans="1:13" x14ac:dyDescent="0.3">
      <c r="A21041">
        <v>2011</v>
      </c>
      <c r="B21041">
        <v>1</v>
      </c>
      <c r="C21041">
        <v>9</v>
      </c>
      <c r="D21041" t="s">
        <v>120</v>
      </c>
      <c r="E21041" t="s">
        <v>2749</v>
      </c>
      <c r="F21041" t="s">
        <v>2837</v>
      </c>
      <c r="G21041">
        <v>0.5</v>
      </c>
      <c r="H21041">
        <v>0</v>
      </c>
      <c r="I21041">
        <v>0.5</v>
      </c>
      <c r="J21041">
        <v>0</v>
      </c>
      <c r="K21041">
        <v>1.3666666665812954</v>
      </c>
      <c r="L21041">
        <v>1.9166666666278616</v>
      </c>
      <c r="M21041">
        <v>0.55000000004656613</v>
      </c>
    </row>
    <row r="21042" spans="1:13" x14ac:dyDescent="0.3">
      <c r="A21042">
        <v>2011</v>
      </c>
      <c r="B21042">
        <v>10</v>
      </c>
      <c r="C21042">
        <v>28</v>
      </c>
      <c r="D21042" t="s">
        <v>298</v>
      </c>
      <c r="E21042" t="s">
        <v>2745</v>
      </c>
      <c r="F21042" t="s">
        <v>2765</v>
      </c>
      <c r="G21042">
        <v>0.15</v>
      </c>
      <c r="H21042">
        <v>0</v>
      </c>
      <c r="I21042">
        <v>0.15</v>
      </c>
      <c r="J21042">
        <v>0</v>
      </c>
      <c r="K21042">
        <v>1.3666666665812954</v>
      </c>
      <c r="L21042">
        <v>3.28333333338378</v>
      </c>
      <c r="M21042">
        <v>1.9166666668024845</v>
      </c>
    </row>
    <row r="21043" spans="1:13" x14ac:dyDescent="0.3">
      <c r="A21043">
        <v>2011</v>
      </c>
      <c r="B21043">
        <v>12</v>
      </c>
      <c r="C21043">
        <v>19</v>
      </c>
      <c r="D21043" t="s">
        <v>350</v>
      </c>
      <c r="E21043" t="s">
        <v>2743</v>
      </c>
      <c r="F21043" t="s">
        <v>2823</v>
      </c>
      <c r="G21043">
        <v>1</v>
      </c>
      <c r="H21043">
        <v>0</v>
      </c>
      <c r="I21043">
        <v>1</v>
      </c>
      <c r="J21043">
        <v>0</v>
      </c>
      <c r="K21043">
        <v>1.3666666665812954</v>
      </c>
      <c r="L21043">
        <v>1.4833333332790062</v>
      </c>
      <c r="M21043">
        <v>0.11666666669771075</v>
      </c>
    </row>
    <row r="21044" spans="1:13" x14ac:dyDescent="0.3">
      <c r="A21044">
        <v>2011</v>
      </c>
      <c r="B21044">
        <v>12</v>
      </c>
      <c r="C21044">
        <v>28</v>
      </c>
      <c r="D21044" t="s">
        <v>359</v>
      </c>
      <c r="E21044" t="s">
        <v>2745</v>
      </c>
      <c r="F21044" t="s">
        <v>2796</v>
      </c>
      <c r="G21044">
        <v>0.5</v>
      </c>
      <c r="H21044">
        <v>0</v>
      </c>
      <c r="I21044">
        <v>0.5</v>
      </c>
      <c r="J21044">
        <v>0</v>
      </c>
      <c r="K21044">
        <v>1.3666666665812954</v>
      </c>
      <c r="L21044">
        <v>2.7833333333255723</v>
      </c>
      <c r="M21044">
        <v>1.4166666667442769</v>
      </c>
    </row>
    <row r="21045" spans="1:13" x14ac:dyDescent="0.3">
      <c r="A21045">
        <v>2012</v>
      </c>
      <c r="B21045">
        <v>1</v>
      </c>
      <c r="C21045">
        <v>11</v>
      </c>
      <c r="D21045" t="s">
        <v>373</v>
      </c>
      <c r="E21045" t="s">
        <v>2743</v>
      </c>
      <c r="F21045" t="s">
        <v>2823</v>
      </c>
      <c r="G21045">
        <v>0.18</v>
      </c>
      <c r="H21045">
        <v>0</v>
      </c>
      <c r="I21045">
        <v>0.18</v>
      </c>
      <c r="J21045">
        <v>0</v>
      </c>
      <c r="K21045">
        <v>1.3666666665812954</v>
      </c>
      <c r="L21045">
        <v>1.783333333209157</v>
      </c>
      <c r="M21045">
        <v>0.41666666662786156</v>
      </c>
    </row>
    <row r="21046" spans="1:13" x14ac:dyDescent="0.3">
      <c r="A21046">
        <v>2012</v>
      </c>
      <c r="B21046">
        <v>1</v>
      </c>
      <c r="C21046">
        <v>25</v>
      </c>
      <c r="D21046" t="s">
        <v>387</v>
      </c>
      <c r="E21046" t="s">
        <v>2752</v>
      </c>
      <c r="F21046" t="s">
        <v>2798</v>
      </c>
      <c r="G21046">
        <v>1</v>
      </c>
      <c r="H21046">
        <v>0</v>
      </c>
      <c r="I21046">
        <v>1</v>
      </c>
      <c r="J21046">
        <v>0</v>
      </c>
      <c r="K21046">
        <v>1.3666666665812954</v>
      </c>
      <c r="L21046">
        <v>1.6166666666977108</v>
      </c>
      <c r="M21046">
        <v>0.25000000011641532</v>
      </c>
    </row>
    <row r="21047" spans="1:13" x14ac:dyDescent="0.3">
      <c r="A21047">
        <v>2012</v>
      </c>
      <c r="B21047">
        <v>1</v>
      </c>
      <c r="C21047">
        <v>30</v>
      </c>
      <c r="D21047" t="s">
        <v>392</v>
      </c>
      <c r="E21047" t="s">
        <v>2752</v>
      </c>
      <c r="F21047" t="s">
        <v>2790</v>
      </c>
      <c r="G21047">
        <v>1.32</v>
      </c>
      <c r="H21047">
        <v>0</v>
      </c>
      <c r="I21047">
        <v>1.32</v>
      </c>
      <c r="J21047">
        <v>0</v>
      </c>
      <c r="K21047">
        <v>1.3666666665812954</v>
      </c>
      <c r="L21047">
        <v>2.2499999999417923</v>
      </c>
      <c r="M21047">
        <v>0.88333333336049691</v>
      </c>
    </row>
    <row r="21048" spans="1:13" x14ac:dyDescent="0.3">
      <c r="A21048">
        <v>2012</v>
      </c>
      <c r="B21048">
        <v>2</v>
      </c>
      <c r="C21048">
        <v>2</v>
      </c>
      <c r="D21048" t="s">
        <v>395</v>
      </c>
      <c r="E21048" t="s">
        <v>2752</v>
      </c>
      <c r="F21048" t="s">
        <v>2762</v>
      </c>
      <c r="G21048">
        <v>6</v>
      </c>
      <c r="H21048">
        <v>0</v>
      </c>
      <c r="I21048">
        <v>6</v>
      </c>
      <c r="J21048">
        <v>0</v>
      </c>
      <c r="K21048">
        <v>1.3666666665812954</v>
      </c>
      <c r="L21048">
        <v>1.6999999999534339</v>
      </c>
      <c r="M21048">
        <v>0.33333333337213844</v>
      </c>
    </row>
    <row r="21049" spans="1:13" x14ac:dyDescent="0.3">
      <c r="A21049">
        <v>2012</v>
      </c>
      <c r="B21049">
        <v>2</v>
      </c>
      <c r="C21049">
        <v>8</v>
      </c>
      <c r="D21049" t="s">
        <v>401</v>
      </c>
      <c r="E21049" t="s">
        <v>2741</v>
      </c>
      <c r="F21049" t="s">
        <v>2767</v>
      </c>
      <c r="G21049">
        <v>0.1</v>
      </c>
      <c r="H21049">
        <v>0</v>
      </c>
      <c r="I21049">
        <v>0</v>
      </c>
      <c r="J21049">
        <v>0.1</v>
      </c>
      <c r="K21049">
        <v>1.3666666665812954</v>
      </c>
      <c r="L21049">
        <v>2.1166666665812954</v>
      </c>
      <c r="M21049">
        <v>0.75</v>
      </c>
    </row>
    <row r="21050" spans="1:13" x14ac:dyDescent="0.3">
      <c r="A21050">
        <v>2012</v>
      </c>
      <c r="B21050">
        <v>2</v>
      </c>
      <c r="C21050">
        <v>21</v>
      </c>
      <c r="D21050" t="s">
        <v>414</v>
      </c>
      <c r="E21050" t="s">
        <v>2752</v>
      </c>
      <c r="F21050" t="s">
        <v>2752</v>
      </c>
      <c r="G21050">
        <v>1</v>
      </c>
      <c r="H21050">
        <v>0</v>
      </c>
      <c r="I21050">
        <v>1</v>
      </c>
      <c r="J21050">
        <v>0</v>
      </c>
      <c r="K21050">
        <v>1.3666666665812954</v>
      </c>
      <c r="L21050">
        <v>1.8666666666395031</v>
      </c>
      <c r="M21050">
        <v>0.50000000005820766</v>
      </c>
    </row>
    <row r="21051" spans="1:13" x14ac:dyDescent="0.3">
      <c r="A21051">
        <v>2012</v>
      </c>
      <c r="B21051">
        <v>2</v>
      </c>
      <c r="C21051">
        <v>29</v>
      </c>
      <c r="D21051" t="s">
        <v>422</v>
      </c>
      <c r="E21051" t="s">
        <v>2741</v>
      </c>
      <c r="F21051" t="s">
        <v>2787</v>
      </c>
      <c r="G21051">
        <v>4.8</v>
      </c>
      <c r="H21051">
        <v>0</v>
      </c>
      <c r="I21051">
        <v>4.8</v>
      </c>
      <c r="J21051">
        <v>0</v>
      </c>
      <c r="K21051">
        <v>1.3666666665812954</v>
      </c>
      <c r="L21051">
        <v>2.1000000000349246</v>
      </c>
      <c r="M21051">
        <v>0.73333333345362917</v>
      </c>
    </row>
    <row r="21052" spans="1:13" x14ac:dyDescent="0.3">
      <c r="A21052">
        <v>2012</v>
      </c>
      <c r="B21052">
        <v>4</v>
      </c>
      <c r="C21052">
        <v>21</v>
      </c>
      <c r="D21052" t="s">
        <v>474</v>
      </c>
      <c r="E21052" t="s">
        <v>2745</v>
      </c>
      <c r="F21052" t="s">
        <v>2746</v>
      </c>
      <c r="G21052">
        <v>0.2</v>
      </c>
      <c r="H21052">
        <v>0</v>
      </c>
      <c r="I21052">
        <v>0.2</v>
      </c>
      <c r="J21052">
        <v>0</v>
      </c>
      <c r="K21052">
        <v>1.3666666665812954</v>
      </c>
      <c r="L21052">
        <v>1.78333333338378</v>
      </c>
      <c r="M21052">
        <v>0.41666666680248454</v>
      </c>
    </row>
    <row r="21053" spans="1:13" x14ac:dyDescent="0.3">
      <c r="A21053">
        <v>2012</v>
      </c>
      <c r="B21053">
        <v>12</v>
      </c>
      <c r="C21053">
        <v>10</v>
      </c>
      <c r="D21053" t="s">
        <v>603</v>
      </c>
      <c r="E21053" t="s">
        <v>2752</v>
      </c>
      <c r="F21053" t="s">
        <v>2813</v>
      </c>
      <c r="G21053">
        <v>7.6</v>
      </c>
      <c r="H21053">
        <v>0</v>
      </c>
      <c r="I21053">
        <v>7.6</v>
      </c>
      <c r="J21053">
        <v>0</v>
      </c>
      <c r="K21053">
        <v>1.3666666665812954</v>
      </c>
      <c r="L21053">
        <v>1.6666666665114462</v>
      </c>
      <c r="M21053">
        <v>0.29999999993015081</v>
      </c>
    </row>
    <row r="21054" spans="1:13" x14ac:dyDescent="0.3">
      <c r="A21054">
        <v>2013</v>
      </c>
      <c r="B21054">
        <v>1</v>
      </c>
      <c r="C21054">
        <v>11</v>
      </c>
      <c r="D21054" t="s">
        <v>634</v>
      </c>
      <c r="E21054" t="s">
        <v>2743</v>
      </c>
      <c r="F21054" t="s">
        <v>2827</v>
      </c>
      <c r="G21054">
        <v>0.18</v>
      </c>
      <c r="H21054">
        <v>0</v>
      </c>
      <c r="I21054">
        <v>0</v>
      </c>
      <c r="J21054">
        <v>0.18</v>
      </c>
      <c r="K21054">
        <v>1.3666666665812954</v>
      </c>
      <c r="L21054">
        <v>3.8833333332440816</v>
      </c>
      <c r="M21054">
        <v>2.5166666666627862</v>
      </c>
    </row>
    <row r="21055" spans="1:13" x14ac:dyDescent="0.3">
      <c r="A21055">
        <v>2013</v>
      </c>
      <c r="B21055">
        <v>1</v>
      </c>
      <c r="C21055">
        <v>15</v>
      </c>
      <c r="D21055" t="s">
        <v>638</v>
      </c>
      <c r="E21055" t="s">
        <v>2745</v>
      </c>
      <c r="F21055" t="s">
        <v>2761</v>
      </c>
      <c r="G21055">
        <v>0.12</v>
      </c>
      <c r="H21055">
        <v>0</v>
      </c>
      <c r="I21055">
        <v>0.12</v>
      </c>
      <c r="J21055">
        <v>0</v>
      </c>
      <c r="K21055">
        <v>1.3666666665812954</v>
      </c>
      <c r="L21055">
        <v>1.78333333338378</v>
      </c>
      <c r="M21055">
        <v>0.41666666680248454</v>
      </c>
    </row>
    <row r="21056" spans="1:13" x14ac:dyDescent="0.3">
      <c r="A21056">
        <v>2013</v>
      </c>
      <c r="B21056">
        <v>1</v>
      </c>
      <c r="C21056">
        <v>24</v>
      </c>
      <c r="D21056" t="s">
        <v>647</v>
      </c>
      <c r="E21056" t="s">
        <v>2745</v>
      </c>
      <c r="F21056" t="s">
        <v>2805</v>
      </c>
      <c r="G21056">
        <v>0.79999999999999993</v>
      </c>
      <c r="H21056">
        <v>0.1</v>
      </c>
      <c r="I21056">
        <v>0.7</v>
      </c>
      <c r="J21056">
        <v>0</v>
      </c>
      <c r="K21056">
        <v>1.3666666665812954</v>
      </c>
      <c r="L21056">
        <v>2.2333333332790062</v>
      </c>
      <c r="M21056">
        <v>0.86666666669771075</v>
      </c>
    </row>
    <row r="21057" spans="1:13" x14ac:dyDescent="0.3">
      <c r="A21057">
        <v>2013</v>
      </c>
      <c r="B21057">
        <v>2</v>
      </c>
      <c r="C21057">
        <v>9</v>
      </c>
      <c r="D21057" t="s">
        <v>663</v>
      </c>
      <c r="E21057" t="s">
        <v>2741</v>
      </c>
      <c r="F21057" t="s">
        <v>2924</v>
      </c>
      <c r="G21057">
        <v>0.5</v>
      </c>
      <c r="H21057">
        <v>0</v>
      </c>
      <c r="I21057">
        <v>0.5</v>
      </c>
      <c r="J21057">
        <v>0</v>
      </c>
      <c r="K21057">
        <v>1.3666666665812954</v>
      </c>
      <c r="L21057">
        <v>1.6499999999650754</v>
      </c>
      <c r="M21057">
        <v>0.28333333338377997</v>
      </c>
    </row>
    <row r="21058" spans="1:13" x14ac:dyDescent="0.3">
      <c r="A21058">
        <v>2013</v>
      </c>
      <c r="B21058">
        <v>2</v>
      </c>
      <c r="C21058">
        <v>19</v>
      </c>
      <c r="D21058" t="s">
        <v>673</v>
      </c>
      <c r="E21058" t="s">
        <v>2741</v>
      </c>
      <c r="F21058" t="s">
        <v>2919</v>
      </c>
      <c r="G21058">
        <v>12.3</v>
      </c>
      <c r="H21058">
        <v>0</v>
      </c>
      <c r="I21058">
        <v>12.3</v>
      </c>
      <c r="J21058">
        <v>0</v>
      </c>
      <c r="K21058">
        <v>1.3666666665812954</v>
      </c>
      <c r="L21058">
        <v>2.3833333332440816</v>
      </c>
      <c r="M21058">
        <v>1.0166666666627862</v>
      </c>
    </row>
    <row r="21059" spans="1:13" x14ac:dyDescent="0.3">
      <c r="A21059">
        <v>2013</v>
      </c>
      <c r="B21059">
        <v>3</v>
      </c>
      <c r="C21059">
        <v>5</v>
      </c>
      <c r="D21059" t="s">
        <v>687</v>
      </c>
      <c r="E21059" t="s">
        <v>2743</v>
      </c>
      <c r="F21059" t="s">
        <v>2874</v>
      </c>
      <c r="G21059">
        <v>0.5</v>
      </c>
      <c r="H21059">
        <v>0.2</v>
      </c>
      <c r="I21059">
        <v>0.3</v>
      </c>
      <c r="J21059">
        <v>0</v>
      </c>
      <c r="K21059">
        <v>1.3666666665812954</v>
      </c>
      <c r="L21059">
        <v>1.7999999999301508</v>
      </c>
      <c r="M21059">
        <v>0.43333333334885538</v>
      </c>
    </row>
    <row r="21060" spans="1:13" x14ac:dyDescent="0.3">
      <c r="A21060">
        <v>2013</v>
      </c>
      <c r="B21060">
        <v>3</v>
      </c>
      <c r="C21060">
        <v>25</v>
      </c>
      <c r="D21060" t="s">
        <v>707</v>
      </c>
      <c r="E21060" t="s">
        <v>2752</v>
      </c>
      <c r="F21060" t="s">
        <v>2881</v>
      </c>
      <c r="G21060">
        <v>1.8</v>
      </c>
      <c r="H21060">
        <v>0.2</v>
      </c>
      <c r="I21060">
        <v>1.6</v>
      </c>
      <c r="J21060">
        <v>0</v>
      </c>
      <c r="K21060">
        <v>1.3666666665812954</v>
      </c>
      <c r="L21060">
        <v>1.9166666666278616</v>
      </c>
      <c r="M21060">
        <v>0.55000000004656613</v>
      </c>
    </row>
    <row r="21061" spans="1:13" x14ac:dyDescent="0.3">
      <c r="A21061">
        <v>2013</v>
      </c>
      <c r="B21061">
        <v>3</v>
      </c>
      <c r="C21061">
        <v>28</v>
      </c>
      <c r="D21061" t="s">
        <v>710</v>
      </c>
      <c r="E21061" t="s">
        <v>2866</v>
      </c>
      <c r="F21061" t="s">
        <v>2900</v>
      </c>
      <c r="G21061">
        <v>0.35</v>
      </c>
      <c r="H21061">
        <v>0</v>
      </c>
      <c r="I21061">
        <v>0.35</v>
      </c>
      <c r="J21061">
        <v>0</v>
      </c>
      <c r="K21061">
        <v>1.3666666665812954</v>
      </c>
      <c r="L21061">
        <v>116.6333333333605</v>
      </c>
      <c r="M21061">
        <v>115.2666666667792</v>
      </c>
    </row>
    <row r="21062" spans="1:13" x14ac:dyDescent="0.3">
      <c r="A21062">
        <v>2013</v>
      </c>
      <c r="B21062">
        <v>11</v>
      </c>
      <c r="C21062">
        <v>11</v>
      </c>
      <c r="D21062" t="s">
        <v>830</v>
      </c>
      <c r="E21062" t="s">
        <v>2752</v>
      </c>
      <c r="F21062" t="s">
        <v>2814</v>
      </c>
      <c r="G21062">
        <v>1.2</v>
      </c>
      <c r="H21062">
        <v>0</v>
      </c>
      <c r="I21062">
        <v>1.2</v>
      </c>
      <c r="J21062">
        <v>0</v>
      </c>
      <c r="K21062">
        <v>1.3666666665812954</v>
      </c>
      <c r="L21062">
        <v>1.5749999999825377</v>
      </c>
      <c r="M21062">
        <v>0.20833333340124227</v>
      </c>
    </row>
    <row r="21063" spans="1:13" x14ac:dyDescent="0.3">
      <c r="A21063">
        <v>2013</v>
      </c>
      <c r="B21063">
        <v>11</v>
      </c>
      <c r="C21063">
        <v>28</v>
      </c>
      <c r="D21063" t="s">
        <v>847</v>
      </c>
      <c r="E21063" t="s">
        <v>2754</v>
      </c>
      <c r="F21063" t="s">
        <v>2801</v>
      </c>
      <c r="G21063">
        <v>0.03</v>
      </c>
      <c r="H21063">
        <v>0</v>
      </c>
      <c r="I21063">
        <v>0.03</v>
      </c>
      <c r="J21063">
        <v>0</v>
      </c>
      <c r="K21063">
        <v>1.3666666665812954</v>
      </c>
      <c r="L21063">
        <v>2.2000000000116415</v>
      </c>
      <c r="M21063">
        <v>0.8333333334303461</v>
      </c>
    </row>
    <row r="21064" spans="1:13" x14ac:dyDescent="0.3">
      <c r="A21064">
        <v>2013</v>
      </c>
      <c r="B21064">
        <v>12</v>
      </c>
      <c r="C21064">
        <v>2</v>
      </c>
      <c r="D21064" t="s">
        <v>851</v>
      </c>
      <c r="E21064" t="s">
        <v>2752</v>
      </c>
      <c r="F21064" t="s">
        <v>2752</v>
      </c>
      <c r="G21064">
        <v>0.9</v>
      </c>
      <c r="H21064">
        <v>0.4</v>
      </c>
      <c r="I21064">
        <v>0.5</v>
      </c>
      <c r="J21064">
        <v>0</v>
      </c>
      <c r="K21064">
        <v>1.3666666665812954</v>
      </c>
      <c r="L21064">
        <v>4.2833333333255723</v>
      </c>
      <c r="M21064">
        <v>2.9166666667442769</v>
      </c>
    </row>
    <row r="21065" spans="1:13" x14ac:dyDescent="0.3">
      <c r="A21065">
        <v>2013</v>
      </c>
      <c r="B21065">
        <v>12</v>
      </c>
      <c r="C21065">
        <v>14</v>
      </c>
      <c r="D21065" t="s">
        <v>863</v>
      </c>
      <c r="E21065" t="s">
        <v>2745</v>
      </c>
      <c r="F21065" t="s">
        <v>2764</v>
      </c>
      <c r="G21065">
        <v>2.5</v>
      </c>
      <c r="H21065">
        <v>0</v>
      </c>
      <c r="I21065">
        <v>2.5</v>
      </c>
      <c r="J21065">
        <v>0</v>
      </c>
      <c r="K21065">
        <v>1.3666666665812954</v>
      </c>
      <c r="L21065">
        <v>1.7666666666627862</v>
      </c>
      <c r="M21065">
        <v>0.40000000008149073</v>
      </c>
    </row>
    <row r="21066" spans="1:13" x14ac:dyDescent="0.3">
      <c r="A21066">
        <v>2013</v>
      </c>
      <c r="B21066">
        <v>12</v>
      </c>
      <c r="C21066">
        <v>26</v>
      </c>
      <c r="D21066" t="s">
        <v>875</v>
      </c>
      <c r="E21066" t="s">
        <v>2754</v>
      </c>
      <c r="F21066" t="s">
        <v>2840</v>
      </c>
      <c r="G21066">
        <v>0.2</v>
      </c>
      <c r="H21066">
        <v>0</v>
      </c>
      <c r="I21066">
        <v>0.2</v>
      </c>
      <c r="J21066">
        <v>0</v>
      </c>
      <c r="K21066">
        <v>1.3666666665812954</v>
      </c>
      <c r="L21066">
        <v>1.8999999999068677</v>
      </c>
      <c r="M21066">
        <v>0.53333333332557231</v>
      </c>
    </row>
    <row r="21067" spans="1:13" x14ac:dyDescent="0.3">
      <c r="A21067">
        <v>2013</v>
      </c>
      <c r="B21067">
        <v>12</v>
      </c>
      <c r="C21067">
        <v>29</v>
      </c>
      <c r="D21067" t="s">
        <v>878</v>
      </c>
      <c r="E21067" t="s">
        <v>2745</v>
      </c>
      <c r="F21067" t="s">
        <v>2824</v>
      </c>
      <c r="G21067">
        <v>0.01</v>
      </c>
      <c r="H21067">
        <v>0</v>
      </c>
      <c r="I21067">
        <v>0.01</v>
      </c>
      <c r="J21067">
        <v>0</v>
      </c>
      <c r="K21067">
        <v>1.3666666665812954</v>
      </c>
      <c r="L21067">
        <v>608.06666666659294</v>
      </c>
      <c r="M21067">
        <v>606.70000000001164</v>
      </c>
    </row>
    <row r="21068" spans="1:13" x14ac:dyDescent="0.3">
      <c r="A21068">
        <v>2014</v>
      </c>
      <c r="B21068">
        <v>1</v>
      </c>
      <c r="C21068">
        <v>3</v>
      </c>
      <c r="D21068" t="s">
        <v>883</v>
      </c>
      <c r="E21068" t="s">
        <v>2745</v>
      </c>
      <c r="F21068" t="s">
        <v>2865</v>
      </c>
      <c r="G21068">
        <v>1</v>
      </c>
      <c r="H21068">
        <v>0</v>
      </c>
      <c r="I21068">
        <v>1</v>
      </c>
      <c r="J21068">
        <v>0</v>
      </c>
      <c r="K21068">
        <v>1.3666666665812954</v>
      </c>
      <c r="L21068">
        <v>3.6666666665696539</v>
      </c>
      <c r="M21068">
        <v>2.2999999999883585</v>
      </c>
    </row>
    <row r="21069" spans="1:13" x14ac:dyDescent="0.3">
      <c r="A21069">
        <v>2014</v>
      </c>
      <c r="B21069">
        <v>1</v>
      </c>
      <c r="C21069">
        <v>20</v>
      </c>
      <c r="D21069" t="s">
        <v>900</v>
      </c>
      <c r="E21069" t="s">
        <v>2749</v>
      </c>
      <c r="F21069" t="s">
        <v>2853</v>
      </c>
      <c r="G21069">
        <v>0.1</v>
      </c>
      <c r="H21069">
        <v>0</v>
      </c>
      <c r="I21069">
        <v>0.1</v>
      </c>
      <c r="J21069">
        <v>0</v>
      </c>
      <c r="K21069">
        <v>1.3666666665812954</v>
      </c>
      <c r="L21069">
        <v>1.5499999999883585</v>
      </c>
      <c r="M21069">
        <v>0.18333333340706304</v>
      </c>
    </row>
    <row r="21070" spans="1:13" x14ac:dyDescent="0.3">
      <c r="A21070">
        <v>2014</v>
      </c>
      <c r="B21070">
        <v>2</v>
      </c>
      <c r="C21070">
        <v>10</v>
      </c>
      <c r="D21070" t="s">
        <v>921</v>
      </c>
      <c r="E21070" t="s">
        <v>2743</v>
      </c>
      <c r="F21070" t="s">
        <v>2816</v>
      </c>
      <c r="G21070">
        <v>0.5</v>
      </c>
      <c r="H21070">
        <v>0</v>
      </c>
      <c r="I21070">
        <v>0.5</v>
      </c>
      <c r="J21070">
        <v>0</v>
      </c>
      <c r="K21070">
        <v>1.3666666665812954</v>
      </c>
      <c r="L21070">
        <v>126.18333333323244</v>
      </c>
      <c r="M21070">
        <v>124.81666666665114</v>
      </c>
    </row>
    <row r="21071" spans="1:13" x14ac:dyDescent="0.3">
      <c r="A21071">
        <v>2014</v>
      </c>
      <c r="B21071">
        <v>2</v>
      </c>
      <c r="C21071">
        <v>12</v>
      </c>
      <c r="D21071" t="s">
        <v>923</v>
      </c>
      <c r="E21071" t="s">
        <v>2743</v>
      </c>
      <c r="F21071" t="s">
        <v>2907</v>
      </c>
      <c r="G21071">
        <v>10.35</v>
      </c>
      <c r="H21071">
        <v>0.05</v>
      </c>
      <c r="I21071">
        <v>0.30000000000000004</v>
      </c>
      <c r="J21071">
        <v>10</v>
      </c>
      <c r="K21071">
        <v>1.3666666665812954</v>
      </c>
      <c r="L21071">
        <v>2.4499999999534339</v>
      </c>
      <c r="M21071">
        <v>1.0833333333721384</v>
      </c>
    </row>
    <row r="21072" spans="1:13" x14ac:dyDescent="0.3">
      <c r="A21072">
        <v>2014</v>
      </c>
      <c r="B21072">
        <v>4</v>
      </c>
      <c r="C21072">
        <v>26</v>
      </c>
      <c r="D21072" t="s">
        <v>996</v>
      </c>
      <c r="E21072" t="s">
        <v>2745</v>
      </c>
      <c r="F21072" t="s">
        <v>2782</v>
      </c>
      <c r="G21072">
        <v>0.7</v>
      </c>
      <c r="H21072">
        <v>0</v>
      </c>
      <c r="I21072">
        <v>0.1</v>
      </c>
      <c r="J21072">
        <v>0.6</v>
      </c>
      <c r="K21072">
        <v>1.3666666665812954</v>
      </c>
      <c r="L21072">
        <v>6</v>
      </c>
      <c r="M21072">
        <v>4.6333333334187046</v>
      </c>
    </row>
    <row r="21073" spans="1:13" x14ac:dyDescent="0.3">
      <c r="A21073">
        <v>2014</v>
      </c>
      <c r="B21073">
        <v>11</v>
      </c>
      <c r="C21073">
        <v>1</v>
      </c>
      <c r="D21073" t="s">
        <v>1079</v>
      </c>
      <c r="E21073" t="s">
        <v>2749</v>
      </c>
      <c r="F21073" t="s">
        <v>2826</v>
      </c>
      <c r="G21073">
        <v>0.11</v>
      </c>
      <c r="H21073">
        <v>0</v>
      </c>
      <c r="I21073">
        <v>0.11</v>
      </c>
      <c r="J21073">
        <v>0</v>
      </c>
      <c r="K21073">
        <v>1.3666666665812954</v>
      </c>
      <c r="L21073">
        <v>1.4333333332033362</v>
      </c>
      <c r="M21073">
        <v>6.6666666622040793E-2</v>
      </c>
    </row>
    <row r="21074" spans="1:13" x14ac:dyDescent="0.3">
      <c r="A21074">
        <v>2014</v>
      </c>
      <c r="B21074">
        <v>11</v>
      </c>
      <c r="C21074">
        <v>13</v>
      </c>
      <c r="D21074" t="s">
        <v>1091</v>
      </c>
      <c r="E21074" t="s">
        <v>2749</v>
      </c>
      <c r="F21074" t="s">
        <v>2788</v>
      </c>
      <c r="G21074">
        <v>0.1</v>
      </c>
      <c r="H21074">
        <v>0</v>
      </c>
      <c r="I21074">
        <v>0.1</v>
      </c>
      <c r="J21074">
        <v>0</v>
      </c>
      <c r="K21074">
        <v>1.3666666665812954</v>
      </c>
      <c r="L21074">
        <v>1.6833333332324401</v>
      </c>
      <c r="M21074">
        <v>0.31666666665114462</v>
      </c>
    </row>
    <row r="21075" spans="1:13" x14ac:dyDescent="0.3">
      <c r="A21075">
        <v>2014</v>
      </c>
      <c r="B21075">
        <v>11</v>
      </c>
      <c r="C21075">
        <v>15</v>
      </c>
      <c r="D21075" t="s">
        <v>1093</v>
      </c>
      <c r="E21075" t="s">
        <v>2745</v>
      </c>
      <c r="F21075" t="s">
        <v>2782</v>
      </c>
      <c r="G21075">
        <v>0.30000000000000004</v>
      </c>
      <c r="H21075">
        <v>0</v>
      </c>
      <c r="I21075">
        <v>0.28000000000000003</v>
      </c>
      <c r="J21075">
        <v>0.02</v>
      </c>
      <c r="K21075">
        <v>1.3666666665812954</v>
      </c>
      <c r="L21075">
        <v>15.766666666546371</v>
      </c>
      <c r="M21075">
        <v>14.399999999965075</v>
      </c>
    </row>
    <row r="21076" spans="1:13" x14ac:dyDescent="0.3">
      <c r="A21076">
        <v>2014</v>
      </c>
      <c r="B21076">
        <v>11</v>
      </c>
      <c r="C21076">
        <v>15</v>
      </c>
      <c r="D21076" t="s">
        <v>1093</v>
      </c>
      <c r="E21076" t="s">
        <v>2866</v>
      </c>
      <c r="F21076" t="s">
        <v>2867</v>
      </c>
      <c r="G21076">
        <v>0.15</v>
      </c>
      <c r="H21076">
        <v>0</v>
      </c>
      <c r="I21076">
        <v>0.15</v>
      </c>
      <c r="J21076">
        <v>0</v>
      </c>
      <c r="K21076">
        <v>1.3666666665812954</v>
      </c>
      <c r="L21076">
        <v>75.833333333255723</v>
      </c>
      <c r="M21076">
        <v>74.466666666674428</v>
      </c>
    </row>
    <row r="21077" spans="1:13" x14ac:dyDescent="0.3">
      <c r="A21077">
        <v>2014</v>
      </c>
      <c r="B21077">
        <v>12</v>
      </c>
      <c r="C21077">
        <v>1</v>
      </c>
      <c r="D21077" t="s">
        <v>1109</v>
      </c>
      <c r="E21077" t="s">
        <v>2749</v>
      </c>
      <c r="F21077" t="s">
        <v>2799</v>
      </c>
      <c r="G21077">
        <v>2.5</v>
      </c>
      <c r="H21077">
        <v>0</v>
      </c>
      <c r="I21077">
        <v>2.5</v>
      </c>
      <c r="J21077">
        <v>0</v>
      </c>
      <c r="K21077">
        <v>1.3666666665812954</v>
      </c>
      <c r="L21077">
        <v>2.0166666666045785</v>
      </c>
      <c r="M21077">
        <v>0.65000000002328306</v>
      </c>
    </row>
    <row r="21078" spans="1:13" x14ac:dyDescent="0.3">
      <c r="A21078">
        <v>2014</v>
      </c>
      <c r="B21078">
        <v>12</v>
      </c>
      <c r="C21078">
        <v>29</v>
      </c>
      <c r="D21078" t="s">
        <v>1137</v>
      </c>
      <c r="E21078" t="s">
        <v>2741</v>
      </c>
      <c r="F21078" t="s">
        <v>2919</v>
      </c>
      <c r="G21078">
        <v>0.5</v>
      </c>
      <c r="H21078">
        <v>0.5</v>
      </c>
      <c r="I21078">
        <v>0</v>
      </c>
      <c r="J21078">
        <v>0</v>
      </c>
      <c r="K21078">
        <v>1.3666666665812954</v>
      </c>
      <c r="L21078">
        <v>2.2833333332673647</v>
      </c>
      <c r="M21078">
        <v>0.91666666668606922</v>
      </c>
    </row>
    <row r="21079" spans="1:13" x14ac:dyDescent="0.3">
      <c r="A21079">
        <v>2015</v>
      </c>
      <c r="B21079">
        <v>1</v>
      </c>
      <c r="C21079">
        <v>20</v>
      </c>
      <c r="D21079" t="s">
        <v>1159</v>
      </c>
      <c r="E21079" t="s">
        <v>2866</v>
      </c>
      <c r="F21079" t="s">
        <v>2909</v>
      </c>
      <c r="G21079">
        <v>1.28</v>
      </c>
      <c r="H21079">
        <v>0</v>
      </c>
      <c r="I21079">
        <v>0.08</v>
      </c>
      <c r="J21079">
        <v>1.2</v>
      </c>
      <c r="K21079">
        <v>1.3666666665812954</v>
      </c>
      <c r="L21079">
        <v>1.6333333332440816</v>
      </c>
      <c r="M21079">
        <v>0.26666666666278616</v>
      </c>
    </row>
    <row r="21080" spans="1:13" x14ac:dyDescent="0.3">
      <c r="A21080">
        <v>2015</v>
      </c>
      <c r="B21080">
        <v>1</v>
      </c>
      <c r="C21080">
        <v>27</v>
      </c>
      <c r="D21080" t="s">
        <v>1166</v>
      </c>
      <c r="E21080" t="s">
        <v>2741</v>
      </c>
      <c r="F21080" t="s">
        <v>2778</v>
      </c>
      <c r="G21080">
        <v>1.5</v>
      </c>
      <c r="H21080">
        <v>0</v>
      </c>
      <c r="I21080">
        <v>1.5</v>
      </c>
      <c r="J21080">
        <v>0</v>
      </c>
      <c r="K21080">
        <v>1.3666666665812954</v>
      </c>
      <c r="L21080">
        <v>1.7999999999301508</v>
      </c>
      <c r="M21080">
        <v>0.43333333334885538</v>
      </c>
    </row>
    <row r="21081" spans="1:13" x14ac:dyDescent="0.3">
      <c r="A21081">
        <v>2015</v>
      </c>
      <c r="B21081">
        <v>1</v>
      </c>
      <c r="C21081">
        <v>28</v>
      </c>
      <c r="D21081" t="s">
        <v>1167</v>
      </c>
      <c r="E21081" t="s">
        <v>2745</v>
      </c>
      <c r="F21081" t="s">
        <v>2764</v>
      </c>
      <c r="G21081">
        <v>1</v>
      </c>
      <c r="H21081">
        <v>0</v>
      </c>
      <c r="I21081">
        <v>1</v>
      </c>
      <c r="J21081">
        <v>0</v>
      </c>
      <c r="K21081">
        <v>1.3666666665812954</v>
      </c>
      <c r="L21081">
        <v>32.549999999930151</v>
      </c>
      <c r="M21081">
        <v>31.183333333348855</v>
      </c>
    </row>
    <row r="21082" spans="1:13" x14ac:dyDescent="0.3">
      <c r="A21082">
        <v>2015</v>
      </c>
      <c r="B21082">
        <v>2</v>
      </c>
      <c r="C21082">
        <v>11</v>
      </c>
      <c r="D21082" t="s">
        <v>1181</v>
      </c>
      <c r="E21082" t="s">
        <v>2752</v>
      </c>
      <c r="F21082" t="s">
        <v>2762</v>
      </c>
      <c r="G21082">
        <v>0.31</v>
      </c>
      <c r="H21082">
        <v>0</v>
      </c>
      <c r="I21082">
        <v>0.31</v>
      </c>
      <c r="J21082">
        <v>0</v>
      </c>
      <c r="K21082">
        <v>1.3666666665812954</v>
      </c>
      <c r="L21082">
        <v>1.78333333338378</v>
      </c>
      <c r="M21082">
        <v>0.41666666680248454</v>
      </c>
    </row>
    <row r="21083" spans="1:13" x14ac:dyDescent="0.3">
      <c r="A21083">
        <v>2015</v>
      </c>
      <c r="B21083">
        <v>2</v>
      </c>
      <c r="C21083">
        <v>14</v>
      </c>
      <c r="D21083" t="s">
        <v>1184</v>
      </c>
      <c r="E21083" t="s">
        <v>2749</v>
      </c>
      <c r="F21083" t="s">
        <v>2768</v>
      </c>
      <c r="G21083">
        <v>0.8</v>
      </c>
      <c r="H21083">
        <v>0</v>
      </c>
      <c r="I21083">
        <v>0.8</v>
      </c>
      <c r="J21083">
        <v>0</v>
      </c>
      <c r="K21083">
        <v>1.3666666665812954</v>
      </c>
      <c r="L21083">
        <v>1.9999999998835847</v>
      </c>
      <c r="M21083">
        <v>0.63333333330228925</v>
      </c>
    </row>
    <row r="21084" spans="1:13" x14ac:dyDescent="0.3">
      <c r="A21084">
        <v>2015</v>
      </c>
      <c r="B21084">
        <v>3</v>
      </c>
      <c r="C21084">
        <v>7</v>
      </c>
      <c r="D21084" t="s">
        <v>1205</v>
      </c>
      <c r="E21084" t="s">
        <v>2754</v>
      </c>
      <c r="F21084" t="s">
        <v>2794</v>
      </c>
      <c r="G21084">
        <v>0.5</v>
      </c>
      <c r="H21084">
        <v>0</v>
      </c>
      <c r="I21084">
        <v>0.5</v>
      </c>
      <c r="J21084">
        <v>0</v>
      </c>
      <c r="K21084">
        <v>1.3666666665812954</v>
      </c>
      <c r="L21084">
        <v>2.3666666666977108</v>
      </c>
      <c r="M21084">
        <v>1.0000000001164153</v>
      </c>
    </row>
    <row r="21085" spans="1:13" x14ac:dyDescent="0.3">
      <c r="A21085">
        <v>2015</v>
      </c>
      <c r="B21085">
        <v>3</v>
      </c>
      <c r="C21085">
        <v>18</v>
      </c>
      <c r="D21085" t="s">
        <v>1216</v>
      </c>
      <c r="E21085" t="s">
        <v>2741</v>
      </c>
      <c r="F21085" t="s">
        <v>2836</v>
      </c>
      <c r="G21085">
        <v>0.01</v>
      </c>
      <c r="H21085">
        <v>0</v>
      </c>
      <c r="I21085">
        <v>0.01</v>
      </c>
      <c r="J21085">
        <v>0</v>
      </c>
      <c r="K21085">
        <v>1.3666666665812954</v>
      </c>
      <c r="L21085">
        <v>7.033333333209157</v>
      </c>
      <c r="M21085">
        <v>5.6666666666278616</v>
      </c>
    </row>
    <row r="21086" spans="1:13" x14ac:dyDescent="0.3">
      <c r="A21086">
        <v>2015</v>
      </c>
      <c r="B21086">
        <v>6</v>
      </c>
      <c r="C21086">
        <v>21</v>
      </c>
      <c r="D21086" t="s">
        <v>1308</v>
      </c>
      <c r="E21086" t="s">
        <v>2752</v>
      </c>
      <c r="F21086" t="s">
        <v>2752</v>
      </c>
      <c r="G21086">
        <v>0.52</v>
      </c>
      <c r="H21086">
        <v>0.32</v>
      </c>
      <c r="I21086">
        <v>0.2</v>
      </c>
      <c r="J21086">
        <v>0</v>
      </c>
      <c r="K21086">
        <v>1.3666666665812954</v>
      </c>
      <c r="L21086">
        <v>26.666666666627862</v>
      </c>
      <c r="M21086">
        <v>25.300000000046566</v>
      </c>
    </row>
    <row r="21087" spans="1:13" x14ac:dyDescent="0.3">
      <c r="A21087">
        <v>2016</v>
      </c>
      <c r="B21087">
        <v>1</v>
      </c>
      <c r="C21087">
        <v>13</v>
      </c>
      <c r="D21087" t="s">
        <v>1447</v>
      </c>
      <c r="E21087" t="s">
        <v>2741</v>
      </c>
      <c r="F21087" t="s">
        <v>2892</v>
      </c>
      <c r="G21087">
        <v>0.7</v>
      </c>
      <c r="H21087">
        <v>0</v>
      </c>
      <c r="I21087">
        <v>0.7</v>
      </c>
      <c r="J21087">
        <v>0</v>
      </c>
      <c r="K21087">
        <v>1.3666666665812954</v>
      </c>
      <c r="L21087">
        <v>3.3166666666511446</v>
      </c>
      <c r="M21087">
        <v>1.9500000000698492</v>
      </c>
    </row>
    <row r="21088" spans="1:13" x14ac:dyDescent="0.3">
      <c r="A21088">
        <v>2016</v>
      </c>
      <c r="B21088">
        <v>1</v>
      </c>
      <c r="C21088">
        <v>28</v>
      </c>
      <c r="D21088" t="s">
        <v>1462</v>
      </c>
      <c r="E21088" t="s">
        <v>2754</v>
      </c>
      <c r="F21088" t="s">
        <v>2819</v>
      </c>
      <c r="G21088">
        <v>0.4</v>
      </c>
      <c r="H21088">
        <v>0</v>
      </c>
      <c r="I21088">
        <v>0.4</v>
      </c>
      <c r="J21088">
        <v>0</v>
      </c>
      <c r="K21088">
        <v>1.3666666665812954</v>
      </c>
      <c r="L21088">
        <v>1.8666666666395031</v>
      </c>
      <c r="M21088">
        <v>0.50000000005820766</v>
      </c>
    </row>
    <row r="21089" spans="1:13" x14ac:dyDescent="0.3">
      <c r="A21089">
        <v>2016</v>
      </c>
      <c r="B21089">
        <v>2</v>
      </c>
      <c r="C21089">
        <v>13</v>
      </c>
      <c r="D21089" t="s">
        <v>1478</v>
      </c>
      <c r="E21089" t="s">
        <v>2745</v>
      </c>
      <c r="F21089" t="s">
        <v>2811</v>
      </c>
      <c r="G21089">
        <v>0.01</v>
      </c>
      <c r="H21089">
        <v>0</v>
      </c>
      <c r="I21089">
        <v>0.01</v>
      </c>
      <c r="J21089">
        <v>0</v>
      </c>
      <c r="K21089">
        <v>1.3666666665812954</v>
      </c>
      <c r="L21089">
        <v>1469.4166666666861</v>
      </c>
      <c r="M21089">
        <v>1468.0500000001048</v>
      </c>
    </row>
    <row r="21090" spans="1:13" x14ac:dyDescent="0.3">
      <c r="A21090">
        <v>2016</v>
      </c>
      <c r="B21090">
        <v>3</v>
      </c>
      <c r="C21090">
        <v>1</v>
      </c>
      <c r="D21090" t="s">
        <v>1495</v>
      </c>
      <c r="E21090" t="s">
        <v>2743</v>
      </c>
      <c r="F21090" t="s">
        <v>2936</v>
      </c>
      <c r="G21090">
        <v>0.1</v>
      </c>
      <c r="H21090">
        <v>0</v>
      </c>
      <c r="I21090">
        <v>0.1</v>
      </c>
      <c r="J21090">
        <v>0</v>
      </c>
      <c r="K21090">
        <v>1.3666666665812954</v>
      </c>
      <c r="L21090">
        <v>1.4333333332906477</v>
      </c>
      <c r="M21090">
        <v>6.6666666709352285E-2</v>
      </c>
    </row>
    <row r="21091" spans="1:13" x14ac:dyDescent="0.3">
      <c r="A21091">
        <v>2016</v>
      </c>
      <c r="B21091">
        <v>3</v>
      </c>
      <c r="C21091">
        <v>2</v>
      </c>
      <c r="D21091" t="s">
        <v>1496</v>
      </c>
      <c r="E21091" t="s">
        <v>2745</v>
      </c>
      <c r="F21091" t="s">
        <v>2751</v>
      </c>
      <c r="G21091">
        <v>0.22000000000000003</v>
      </c>
      <c r="H21091">
        <v>0.22000000000000003</v>
      </c>
      <c r="I21091">
        <v>0</v>
      </c>
      <c r="J21091">
        <v>0</v>
      </c>
      <c r="K21091">
        <v>1.3666666665812954</v>
      </c>
      <c r="L21091">
        <v>5.71666666661622</v>
      </c>
      <c r="M21091">
        <v>4.3500000000349246</v>
      </c>
    </row>
    <row r="21092" spans="1:13" x14ac:dyDescent="0.3">
      <c r="A21092">
        <v>2016</v>
      </c>
      <c r="B21092">
        <v>3</v>
      </c>
      <c r="C21092">
        <v>4</v>
      </c>
      <c r="D21092" t="s">
        <v>1498</v>
      </c>
      <c r="E21092" t="s">
        <v>2745</v>
      </c>
      <c r="F21092" t="s">
        <v>2824</v>
      </c>
      <c r="G21092">
        <v>0.4</v>
      </c>
      <c r="H21092">
        <v>0</v>
      </c>
      <c r="I21092">
        <v>0.4</v>
      </c>
      <c r="J21092">
        <v>0</v>
      </c>
      <c r="K21092">
        <v>1.3666666665812954</v>
      </c>
      <c r="L21092">
        <v>1.8999999999068677</v>
      </c>
      <c r="M21092">
        <v>0.53333333332557231</v>
      </c>
    </row>
    <row r="21093" spans="1:13" x14ac:dyDescent="0.3">
      <c r="A21093">
        <v>2016</v>
      </c>
      <c r="B21093">
        <v>3</v>
      </c>
      <c r="C21093">
        <v>4</v>
      </c>
      <c r="D21093" t="s">
        <v>1498</v>
      </c>
      <c r="E21093" t="s">
        <v>2752</v>
      </c>
      <c r="F21093" t="s">
        <v>2752</v>
      </c>
      <c r="G21093">
        <v>0.1</v>
      </c>
      <c r="H21093">
        <v>0</v>
      </c>
      <c r="I21093">
        <v>7.0000000000000007E-2</v>
      </c>
      <c r="J21093">
        <v>0.03</v>
      </c>
      <c r="K21093">
        <v>1.3666666665812954</v>
      </c>
      <c r="L21093">
        <v>2.1999999998370185</v>
      </c>
      <c r="M21093">
        <v>0.83333333325572312</v>
      </c>
    </row>
    <row r="21094" spans="1:13" x14ac:dyDescent="0.3">
      <c r="A21094">
        <v>2016</v>
      </c>
      <c r="B21094">
        <v>3</v>
      </c>
      <c r="C21094">
        <v>23</v>
      </c>
      <c r="D21094" t="s">
        <v>1517</v>
      </c>
      <c r="E21094" t="s">
        <v>2745</v>
      </c>
      <c r="F21094" t="s">
        <v>2751</v>
      </c>
      <c r="G21094">
        <v>0.76</v>
      </c>
      <c r="H21094">
        <v>0.76</v>
      </c>
      <c r="I21094">
        <v>0</v>
      </c>
      <c r="J21094">
        <v>0</v>
      </c>
      <c r="K21094">
        <v>1.3666666665812954</v>
      </c>
      <c r="L21094">
        <v>21.516666666604578</v>
      </c>
      <c r="M21094">
        <v>20.150000000023283</v>
      </c>
    </row>
    <row r="21095" spans="1:13" x14ac:dyDescent="0.3">
      <c r="A21095">
        <v>2016</v>
      </c>
      <c r="B21095">
        <v>11</v>
      </c>
      <c r="C21095">
        <v>18</v>
      </c>
      <c r="D21095" t="s">
        <v>1661</v>
      </c>
      <c r="E21095" t="s">
        <v>2747</v>
      </c>
      <c r="F21095" t="s">
        <v>2748</v>
      </c>
      <c r="G21095">
        <v>1.25</v>
      </c>
      <c r="H21095">
        <v>0</v>
      </c>
      <c r="I21095">
        <v>1.25</v>
      </c>
      <c r="J21095">
        <v>0</v>
      </c>
      <c r="K21095">
        <v>1.3666666665812954</v>
      </c>
      <c r="L21095">
        <v>1.5166666665463708</v>
      </c>
      <c r="M21095">
        <v>0.1499999999650754</v>
      </c>
    </row>
    <row r="21096" spans="1:13" x14ac:dyDescent="0.3">
      <c r="A21096">
        <v>2016</v>
      </c>
      <c r="B21096">
        <v>12</v>
      </c>
      <c r="C21096">
        <v>27</v>
      </c>
      <c r="D21096" t="s">
        <v>1700</v>
      </c>
      <c r="E21096" t="s">
        <v>2752</v>
      </c>
      <c r="F21096" t="s">
        <v>2881</v>
      </c>
      <c r="G21096">
        <v>5.0999999999999996</v>
      </c>
      <c r="H21096">
        <v>0</v>
      </c>
      <c r="I21096">
        <v>5.0999999999999996</v>
      </c>
      <c r="J21096">
        <v>0</v>
      </c>
      <c r="K21096">
        <v>1.3666666665812954</v>
      </c>
      <c r="L21096">
        <v>2.0166666666045785</v>
      </c>
      <c r="M21096">
        <v>0.65000000002328306</v>
      </c>
    </row>
    <row r="21097" spans="1:13" x14ac:dyDescent="0.3">
      <c r="A21097">
        <v>2017</v>
      </c>
      <c r="B21097">
        <v>1</v>
      </c>
      <c r="C21097">
        <v>7</v>
      </c>
      <c r="D21097" t="s">
        <v>1711</v>
      </c>
      <c r="E21097" t="s">
        <v>2741</v>
      </c>
      <c r="F21097" t="s">
        <v>2787</v>
      </c>
      <c r="G21097">
        <v>0.79999999999999993</v>
      </c>
      <c r="H21097">
        <v>0.1</v>
      </c>
      <c r="I21097">
        <v>0.7</v>
      </c>
      <c r="J21097">
        <v>0</v>
      </c>
      <c r="K21097">
        <v>1.3666666665812954</v>
      </c>
      <c r="L21097">
        <v>1.6833333332324401</v>
      </c>
      <c r="M21097">
        <v>0.31666666665114462</v>
      </c>
    </row>
    <row r="21098" spans="1:13" x14ac:dyDescent="0.3">
      <c r="A21098">
        <v>2017</v>
      </c>
      <c r="B21098">
        <v>1</v>
      </c>
      <c r="C21098">
        <v>8</v>
      </c>
      <c r="D21098" t="s">
        <v>1712</v>
      </c>
      <c r="E21098" t="s">
        <v>2752</v>
      </c>
      <c r="F21098" t="s">
        <v>2871</v>
      </c>
      <c r="G21098">
        <v>1.4</v>
      </c>
      <c r="H21098">
        <v>0</v>
      </c>
      <c r="I21098">
        <v>1.4</v>
      </c>
      <c r="J21098">
        <v>0</v>
      </c>
      <c r="K21098">
        <v>1.3666666665812954</v>
      </c>
      <c r="L21098">
        <v>1.8499999999185093</v>
      </c>
      <c r="M21098">
        <v>0.48333333333721384</v>
      </c>
    </row>
    <row r="21099" spans="1:13" x14ac:dyDescent="0.3">
      <c r="A21099">
        <v>2017</v>
      </c>
      <c r="B21099">
        <v>2</v>
      </c>
      <c r="C21099">
        <v>1</v>
      </c>
      <c r="D21099" t="s">
        <v>1736</v>
      </c>
      <c r="E21099" t="s">
        <v>2741</v>
      </c>
      <c r="F21099" t="s">
        <v>2878</v>
      </c>
      <c r="G21099">
        <v>1</v>
      </c>
      <c r="H21099">
        <v>0</v>
      </c>
      <c r="I21099">
        <v>1</v>
      </c>
      <c r="J21099">
        <v>0</v>
      </c>
      <c r="K21099">
        <v>1.3666666665812954</v>
      </c>
      <c r="L21099">
        <v>1.6999999999534339</v>
      </c>
      <c r="M21099">
        <v>0.33333333337213844</v>
      </c>
    </row>
    <row r="21100" spans="1:13" x14ac:dyDescent="0.3">
      <c r="A21100">
        <v>2017</v>
      </c>
      <c r="B21100">
        <v>2</v>
      </c>
      <c r="C21100">
        <v>26</v>
      </c>
      <c r="D21100" t="s">
        <v>1761</v>
      </c>
      <c r="E21100" t="s">
        <v>2749</v>
      </c>
      <c r="F21100" t="s">
        <v>2855</v>
      </c>
      <c r="G21100">
        <v>1.5</v>
      </c>
      <c r="H21100">
        <v>0</v>
      </c>
      <c r="I21100">
        <v>1.5</v>
      </c>
      <c r="J21100">
        <v>0</v>
      </c>
      <c r="K21100">
        <v>1.3666666665812954</v>
      </c>
      <c r="L21100">
        <v>2.3999999999650754</v>
      </c>
      <c r="M21100">
        <v>1.03333333338378</v>
      </c>
    </row>
    <row r="21101" spans="1:13" x14ac:dyDescent="0.3">
      <c r="A21101">
        <v>2017</v>
      </c>
      <c r="B21101">
        <v>4</v>
      </c>
      <c r="C21101">
        <v>3</v>
      </c>
      <c r="D21101" t="s">
        <v>1797</v>
      </c>
      <c r="E21101" t="s">
        <v>2754</v>
      </c>
      <c r="F21101" t="s">
        <v>2941</v>
      </c>
      <c r="G21101">
        <v>0.5</v>
      </c>
      <c r="H21101">
        <v>0</v>
      </c>
      <c r="I21101">
        <v>0.4</v>
      </c>
      <c r="J21101">
        <v>0.1</v>
      </c>
      <c r="K21101">
        <v>1.3666666665812954</v>
      </c>
      <c r="L21101">
        <v>1.6999999999534339</v>
      </c>
      <c r="M21101">
        <v>0.33333333337213844</v>
      </c>
    </row>
    <row r="21102" spans="1:13" x14ac:dyDescent="0.3">
      <c r="A21102">
        <v>2017</v>
      </c>
      <c r="B21102">
        <v>11</v>
      </c>
      <c r="C21102">
        <v>21</v>
      </c>
      <c r="D21102" t="s">
        <v>1928</v>
      </c>
      <c r="E21102" t="s">
        <v>2752</v>
      </c>
      <c r="F21102" t="s">
        <v>2863</v>
      </c>
      <c r="G21102">
        <v>0.8</v>
      </c>
      <c r="H21102">
        <v>0</v>
      </c>
      <c r="I21102">
        <v>0.8</v>
      </c>
      <c r="J21102">
        <v>0</v>
      </c>
      <c r="K21102">
        <v>1.3666666665812954</v>
      </c>
      <c r="L21102">
        <v>2.0333333333255723</v>
      </c>
      <c r="M21102">
        <v>0.66666666674427688</v>
      </c>
    </row>
    <row r="21103" spans="1:13" x14ac:dyDescent="0.3">
      <c r="A21103">
        <v>2017</v>
      </c>
      <c r="B21103">
        <v>12</v>
      </c>
      <c r="C21103">
        <v>17</v>
      </c>
      <c r="D21103" t="s">
        <v>1954</v>
      </c>
      <c r="E21103" t="s">
        <v>2745</v>
      </c>
      <c r="G21103">
        <v>0.03</v>
      </c>
      <c r="H21103">
        <v>0</v>
      </c>
      <c r="I21103">
        <v>0</v>
      </c>
      <c r="J21103">
        <v>0.03</v>
      </c>
      <c r="K21103">
        <v>1.3666666665812954</v>
      </c>
      <c r="L21103">
        <v>17.399999999965075</v>
      </c>
      <c r="M21103">
        <v>16.03333333338378</v>
      </c>
    </row>
    <row r="21104" spans="1:13" x14ac:dyDescent="0.3">
      <c r="A21104">
        <v>2017</v>
      </c>
      <c r="B21104">
        <v>12</v>
      </c>
      <c r="C21104">
        <v>27</v>
      </c>
      <c r="D21104" t="s">
        <v>1964</v>
      </c>
      <c r="E21104" t="s">
        <v>2745</v>
      </c>
      <c r="F21104" t="s">
        <v>2796</v>
      </c>
      <c r="G21104">
        <v>0.22000000000000003</v>
      </c>
      <c r="H21104">
        <v>0</v>
      </c>
      <c r="I21104">
        <v>0.22000000000000003</v>
      </c>
      <c r="J21104">
        <v>0</v>
      </c>
      <c r="K21104">
        <v>1.3666666665812954</v>
      </c>
      <c r="L21104">
        <v>1.8166666666511446</v>
      </c>
      <c r="M21104">
        <v>0.45000000006984919</v>
      </c>
    </row>
    <row r="21105" spans="1:13" x14ac:dyDescent="0.3">
      <c r="A21105">
        <v>2017</v>
      </c>
      <c r="B21105">
        <v>12</v>
      </c>
      <c r="C21105">
        <v>27</v>
      </c>
      <c r="D21105" t="s">
        <v>1964</v>
      </c>
      <c r="E21105" t="s">
        <v>2749</v>
      </c>
      <c r="F21105" t="s">
        <v>2756</v>
      </c>
      <c r="G21105">
        <v>5.4</v>
      </c>
      <c r="H21105">
        <v>0</v>
      </c>
      <c r="I21105">
        <v>5.4</v>
      </c>
      <c r="J21105">
        <v>0</v>
      </c>
      <c r="K21105">
        <v>1.3666666665812954</v>
      </c>
      <c r="L21105">
        <v>1.5833333332557231</v>
      </c>
      <c r="M21105">
        <v>0.21666666667442769</v>
      </c>
    </row>
    <row r="21106" spans="1:13" x14ac:dyDescent="0.3">
      <c r="A21106">
        <v>2018</v>
      </c>
      <c r="B21106">
        <v>3</v>
      </c>
      <c r="C21106">
        <v>1</v>
      </c>
      <c r="D21106" t="s">
        <v>2028</v>
      </c>
      <c r="E21106" t="s">
        <v>2743</v>
      </c>
      <c r="F21106" t="s">
        <v>2744</v>
      </c>
      <c r="G21106">
        <v>0.15</v>
      </c>
      <c r="H21106">
        <v>0</v>
      </c>
      <c r="I21106">
        <v>0.15</v>
      </c>
      <c r="J21106">
        <v>0</v>
      </c>
      <c r="K21106">
        <v>1.3666666665812954</v>
      </c>
      <c r="L21106">
        <v>1.4499999998370185</v>
      </c>
      <c r="M21106">
        <v>8.3333333255723119E-2</v>
      </c>
    </row>
    <row r="21107" spans="1:13" x14ac:dyDescent="0.3">
      <c r="A21107">
        <v>2018</v>
      </c>
      <c r="B21107">
        <v>3</v>
      </c>
      <c r="C21107">
        <v>13</v>
      </c>
      <c r="D21107" t="s">
        <v>2040</v>
      </c>
      <c r="E21107" t="s">
        <v>2741</v>
      </c>
      <c r="F21107" t="s">
        <v>2843</v>
      </c>
      <c r="G21107">
        <v>0.1</v>
      </c>
      <c r="H21107">
        <v>0</v>
      </c>
      <c r="I21107">
        <v>0.1</v>
      </c>
      <c r="J21107">
        <v>0</v>
      </c>
      <c r="K21107">
        <v>1.3666666665812954</v>
      </c>
      <c r="L21107">
        <v>1.5333333332673647</v>
      </c>
      <c r="M21107">
        <v>0.16666666668606922</v>
      </c>
    </row>
    <row r="21108" spans="1:13" x14ac:dyDescent="0.3">
      <c r="A21108">
        <v>2018</v>
      </c>
      <c r="B21108">
        <v>4</v>
      </c>
      <c r="C21108">
        <v>26</v>
      </c>
      <c r="D21108" t="s">
        <v>2084</v>
      </c>
      <c r="E21108" t="s">
        <v>2741</v>
      </c>
      <c r="F21108" t="s">
        <v>2843</v>
      </c>
      <c r="G21108">
        <v>6.12</v>
      </c>
      <c r="H21108">
        <v>0.12</v>
      </c>
      <c r="I21108">
        <v>6</v>
      </c>
      <c r="J21108">
        <v>0</v>
      </c>
      <c r="K21108">
        <v>1.3666666665812954</v>
      </c>
      <c r="L21108">
        <v>1.8333333333721384</v>
      </c>
      <c r="M21108">
        <v>0.46666666679084301</v>
      </c>
    </row>
    <row r="21109" spans="1:13" x14ac:dyDescent="0.3">
      <c r="A21109">
        <v>2018</v>
      </c>
      <c r="B21109">
        <v>6</v>
      </c>
      <c r="C21109">
        <v>6</v>
      </c>
      <c r="D21109" t="s">
        <v>2117</v>
      </c>
      <c r="E21109" t="s">
        <v>2752</v>
      </c>
      <c r="F21109" t="s">
        <v>2844</v>
      </c>
      <c r="G21109">
        <v>0.8</v>
      </c>
      <c r="H21109">
        <v>0</v>
      </c>
      <c r="I21109">
        <v>0.8</v>
      </c>
      <c r="J21109">
        <v>0</v>
      </c>
      <c r="K21109">
        <v>1.3666666665812954</v>
      </c>
      <c r="L21109">
        <v>2.1166666665812954</v>
      </c>
      <c r="M21109">
        <v>0.75</v>
      </c>
    </row>
    <row r="21110" spans="1:13" x14ac:dyDescent="0.3">
      <c r="A21110">
        <v>2018</v>
      </c>
      <c r="B21110">
        <v>11</v>
      </c>
      <c r="C21110">
        <v>17</v>
      </c>
      <c r="D21110" t="s">
        <v>2225</v>
      </c>
      <c r="E21110" t="s">
        <v>2749</v>
      </c>
      <c r="F21110" t="s">
        <v>2849</v>
      </c>
      <c r="G21110">
        <v>0.1</v>
      </c>
      <c r="H21110">
        <v>0</v>
      </c>
      <c r="I21110">
        <v>0.1</v>
      </c>
      <c r="J21110">
        <v>0</v>
      </c>
      <c r="K21110">
        <v>1.3666666665812954</v>
      </c>
      <c r="L21110">
        <v>1.4666666667326353</v>
      </c>
      <c r="M21110">
        <v>0.10000000015133992</v>
      </c>
    </row>
    <row r="21111" spans="1:13" x14ac:dyDescent="0.3">
      <c r="A21111">
        <v>2018</v>
      </c>
      <c r="B21111">
        <v>12</v>
      </c>
      <c r="C21111">
        <v>16</v>
      </c>
      <c r="D21111" t="s">
        <v>2254</v>
      </c>
      <c r="E21111" t="s">
        <v>2745</v>
      </c>
      <c r="G21111">
        <v>0.01</v>
      </c>
      <c r="H21111">
        <v>0</v>
      </c>
      <c r="I21111">
        <v>0.01</v>
      </c>
      <c r="J21111">
        <v>0</v>
      </c>
      <c r="K21111">
        <v>1.3666666665812954</v>
      </c>
      <c r="L21111">
        <v>1.8499999999185093</v>
      </c>
      <c r="M21111">
        <v>0.48333333333721384</v>
      </c>
    </row>
    <row r="21112" spans="1:13" x14ac:dyDescent="0.3">
      <c r="A21112">
        <v>2019</v>
      </c>
      <c r="B21112">
        <v>1</v>
      </c>
      <c r="C21112">
        <v>3</v>
      </c>
      <c r="D21112" t="s">
        <v>2272</v>
      </c>
      <c r="E21112" t="s">
        <v>2741</v>
      </c>
      <c r="F21112" t="s">
        <v>2924</v>
      </c>
      <c r="G21112">
        <v>4</v>
      </c>
      <c r="H21112">
        <v>0</v>
      </c>
      <c r="I21112">
        <v>4</v>
      </c>
      <c r="J21112">
        <v>0</v>
      </c>
      <c r="K21112">
        <v>1.3666666665812954</v>
      </c>
      <c r="L21112">
        <v>2.9500000000116415</v>
      </c>
      <c r="M21112">
        <v>1.5833333334303461</v>
      </c>
    </row>
    <row r="21113" spans="1:13" x14ac:dyDescent="0.3">
      <c r="A21113">
        <v>2019</v>
      </c>
      <c r="B21113">
        <v>1</v>
      </c>
      <c r="C21113">
        <v>4</v>
      </c>
      <c r="D21113" t="s">
        <v>2273</v>
      </c>
      <c r="E21113" t="s">
        <v>2749</v>
      </c>
      <c r="F21113" t="s">
        <v>2837</v>
      </c>
      <c r="G21113">
        <v>0.01</v>
      </c>
      <c r="H21113">
        <v>0</v>
      </c>
      <c r="I21113">
        <v>0.01</v>
      </c>
      <c r="J21113">
        <v>0</v>
      </c>
      <c r="K21113">
        <v>1.3666666665812954</v>
      </c>
      <c r="L21113">
        <v>1.6166666665230878</v>
      </c>
      <c r="M21113">
        <v>0.24999999994179234</v>
      </c>
    </row>
    <row r="21114" spans="1:13" x14ac:dyDescent="0.3">
      <c r="A21114">
        <v>2019</v>
      </c>
      <c r="B21114">
        <v>1</v>
      </c>
      <c r="C21114">
        <v>11</v>
      </c>
      <c r="D21114" t="s">
        <v>2280</v>
      </c>
      <c r="E21114" t="s">
        <v>2743</v>
      </c>
      <c r="F21114" t="s">
        <v>2955</v>
      </c>
      <c r="G21114">
        <v>0.5</v>
      </c>
      <c r="H21114">
        <v>0</v>
      </c>
      <c r="I21114">
        <v>0.5</v>
      </c>
      <c r="J21114">
        <v>0</v>
      </c>
      <c r="K21114">
        <v>1.3666666665812954</v>
      </c>
      <c r="L21114">
        <v>1.3666666665812954</v>
      </c>
      <c r="M21114">
        <v>0</v>
      </c>
    </row>
    <row r="21115" spans="1:13" x14ac:dyDescent="0.3">
      <c r="A21115">
        <v>2019</v>
      </c>
      <c r="B21115">
        <v>1</v>
      </c>
      <c r="C21115">
        <v>25</v>
      </c>
      <c r="D21115" t="s">
        <v>2294</v>
      </c>
      <c r="E21115" t="s">
        <v>2741</v>
      </c>
      <c r="F21115" t="s">
        <v>2845</v>
      </c>
      <c r="G21115">
        <v>1.2</v>
      </c>
      <c r="H21115">
        <v>0</v>
      </c>
      <c r="I21115">
        <v>1.2</v>
      </c>
      <c r="J21115">
        <v>0</v>
      </c>
      <c r="K21115">
        <v>1.3666666665812954</v>
      </c>
      <c r="L21115">
        <v>2.2000000000116415</v>
      </c>
      <c r="M21115">
        <v>0.8333333334303461</v>
      </c>
    </row>
    <row r="21116" spans="1:13" x14ac:dyDescent="0.3">
      <c r="A21116">
        <v>2019</v>
      </c>
      <c r="B21116">
        <v>2</v>
      </c>
      <c r="C21116">
        <v>6</v>
      </c>
      <c r="D21116" t="s">
        <v>2306</v>
      </c>
      <c r="E21116" t="s">
        <v>2741</v>
      </c>
      <c r="F21116" t="s">
        <v>2836</v>
      </c>
      <c r="G21116">
        <v>1.4999999999999999E-2</v>
      </c>
      <c r="H21116">
        <v>0</v>
      </c>
      <c r="I21116">
        <v>0</v>
      </c>
      <c r="J21116">
        <v>1.4999999999999999E-2</v>
      </c>
      <c r="K21116">
        <v>1.3666666665812954</v>
      </c>
      <c r="L21116">
        <v>16.166666666627862</v>
      </c>
      <c r="M21116">
        <v>14.800000000046566</v>
      </c>
    </row>
    <row r="21117" spans="1:13" x14ac:dyDescent="0.3">
      <c r="A21117">
        <v>2019</v>
      </c>
      <c r="B21117">
        <v>3</v>
      </c>
      <c r="C21117">
        <v>6</v>
      </c>
      <c r="D21117" t="s">
        <v>2334</v>
      </c>
      <c r="E21117" t="s">
        <v>2741</v>
      </c>
      <c r="F21117" t="s">
        <v>2778</v>
      </c>
      <c r="G21117">
        <v>1.9</v>
      </c>
      <c r="H21117">
        <v>0.8</v>
      </c>
      <c r="I21117">
        <v>1.1000000000000001</v>
      </c>
      <c r="J21117">
        <v>0</v>
      </c>
      <c r="K21117">
        <v>1.3666666665812954</v>
      </c>
      <c r="L21117">
        <v>1.9416666666220408</v>
      </c>
      <c r="M21117">
        <v>0.57500000004074536</v>
      </c>
    </row>
    <row r="21118" spans="1:13" x14ac:dyDescent="0.3">
      <c r="A21118">
        <v>2019</v>
      </c>
      <c r="B21118">
        <v>3</v>
      </c>
      <c r="C21118">
        <v>8</v>
      </c>
      <c r="D21118" t="s">
        <v>2336</v>
      </c>
      <c r="E21118" t="s">
        <v>2745</v>
      </c>
      <c r="F21118" t="s">
        <v>2776</v>
      </c>
      <c r="G21118">
        <v>0.5</v>
      </c>
      <c r="H21118">
        <v>0</v>
      </c>
      <c r="I21118">
        <v>0.5</v>
      </c>
      <c r="J21118">
        <v>0</v>
      </c>
      <c r="K21118">
        <v>1.3666666665812954</v>
      </c>
      <c r="L21118">
        <v>2.5999999999185093</v>
      </c>
      <c r="M21118">
        <v>1.2333333333372138</v>
      </c>
    </row>
    <row r="21119" spans="1:13" x14ac:dyDescent="0.3">
      <c r="A21119">
        <v>2019</v>
      </c>
      <c r="B21119">
        <v>3</v>
      </c>
      <c r="C21119">
        <v>8</v>
      </c>
      <c r="D21119" t="s">
        <v>2336</v>
      </c>
      <c r="E21119" t="s">
        <v>2741</v>
      </c>
      <c r="F21119" t="s">
        <v>2878</v>
      </c>
      <c r="G21119">
        <v>1.6</v>
      </c>
      <c r="H21119">
        <v>0</v>
      </c>
      <c r="I21119">
        <v>1.6</v>
      </c>
      <c r="J21119">
        <v>0</v>
      </c>
      <c r="K21119">
        <v>1.3666666665812954</v>
      </c>
      <c r="L21119">
        <v>1.7499999999417923</v>
      </c>
      <c r="M21119">
        <v>0.38333333336049691</v>
      </c>
    </row>
    <row r="21120" spans="1:13" x14ac:dyDescent="0.3">
      <c r="A21120">
        <v>2019</v>
      </c>
      <c r="B21120">
        <v>3</v>
      </c>
      <c r="C21120">
        <v>15</v>
      </c>
      <c r="D21120" t="s">
        <v>2343</v>
      </c>
      <c r="E21120" t="s">
        <v>2745</v>
      </c>
      <c r="F21120" t="s">
        <v>2933</v>
      </c>
      <c r="G21120">
        <v>0.57999999999999996</v>
      </c>
      <c r="H21120">
        <v>0</v>
      </c>
      <c r="I21120">
        <v>0.57999999999999996</v>
      </c>
      <c r="J21120">
        <v>0</v>
      </c>
      <c r="K21120">
        <v>1.3666666665812954</v>
      </c>
      <c r="L21120">
        <v>17.683333333348855</v>
      </c>
      <c r="M21120">
        <v>16.31666666676756</v>
      </c>
    </row>
    <row r="21121" spans="1:13" x14ac:dyDescent="0.3">
      <c r="A21121">
        <v>2019</v>
      </c>
      <c r="B21121">
        <v>4</v>
      </c>
      <c r="C21121">
        <v>17</v>
      </c>
      <c r="D21121" t="s">
        <v>2376</v>
      </c>
      <c r="E21121" t="s">
        <v>2741</v>
      </c>
      <c r="F21121" t="s">
        <v>2878</v>
      </c>
      <c r="G21121">
        <v>0.1</v>
      </c>
      <c r="H21121">
        <v>0</v>
      </c>
      <c r="I21121">
        <v>0</v>
      </c>
      <c r="J21121">
        <v>0.1</v>
      </c>
      <c r="K21121">
        <v>1.3666666665812954</v>
      </c>
      <c r="L21121">
        <v>2.1333333333022892</v>
      </c>
      <c r="M21121">
        <v>0.76666666672099382</v>
      </c>
    </row>
    <row r="21122" spans="1:13" x14ac:dyDescent="0.3">
      <c r="A21122">
        <v>2019</v>
      </c>
      <c r="B21122">
        <v>4</v>
      </c>
      <c r="C21122">
        <v>17</v>
      </c>
      <c r="D21122" t="s">
        <v>2376</v>
      </c>
      <c r="E21122" t="s">
        <v>2741</v>
      </c>
      <c r="F21122" t="s">
        <v>2787</v>
      </c>
      <c r="G21122">
        <v>0.6</v>
      </c>
      <c r="H21122">
        <v>0</v>
      </c>
      <c r="I21122">
        <v>0.6</v>
      </c>
      <c r="J21122">
        <v>0</v>
      </c>
      <c r="K21122">
        <v>1.3666666665812954</v>
      </c>
      <c r="L21122">
        <v>1.5333333332673647</v>
      </c>
      <c r="M21122">
        <v>0.16666666668606922</v>
      </c>
    </row>
    <row r="21123" spans="1:13" x14ac:dyDescent="0.3">
      <c r="A21123">
        <v>2019</v>
      </c>
      <c r="B21123">
        <v>4</v>
      </c>
      <c r="C21123">
        <v>27</v>
      </c>
      <c r="D21123" t="s">
        <v>2386</v>
      </c>
      <c r="E21123" t="s">
        <v>2745</v>
      </c>
      <c r="F21123" t="s">
        <v>2805</v>
      </c>
      <c r="G21123">
        <v>0.79999999999999993</v>
      </c>
      <c r="H21123">
        <v>0</v>
      </c>
      <c r="I21123">
        <v>0.1</v>
      </c>
      <c r="J21123">
        <v>0.7</v>
      </c>
      <c r="K21123">
        <v>1.3666666665812954</v>
      </c>
      <c r="L21123">
        <v>4.1333333333604969</v>
      </c>
      <c r="M21123">
        <v>2.7666666667792015</v>
      </c>
    </row>
    <row r="21124" spans="1:13" x14ac:dyDescent="0.3">
      <c r="A21124">
        <v>2019</v>
      </c>
      <c r="B21124">
        <v>5</v>
      </c>
      <c r="C21124">
        <v>14</v>
      </c>
      <c r="D21124" t="s">
        <v>2403</v>
      </c>
      <c r="E21124" t="s">
        <v>2745</v>
      </c>
      <c r="G21124">
        <v>0.3</v>
      </c>
      <c r="H21124">
        <v>0</v>
      </c>
      <c r="I21124">
        <v>0.3</v>
      </c>
      <c r="J21124">
        <v>0</v>
      </c>
      <c r="K21124">
        <v>1.3666666665812954</v>
      </c>
      <c r="L21124">
        <v>1.78333333338378</v>
      </c>
      <c r="M21124">
        <v>0.41666666680248454</v>
      </c>
    </row>
    <row r="21125" spans="1:13" x14ac:dyDescent="0.3">
      <c r="A21125">
        <v>2019</v>
      </c>
      <c r="B21125">
        <v>5</v>
      </c>
      <c r="C21125">
        <v>22</v>
      </c>
      <c r="D21125" t="s">
        <v>2409</v>
      </c>
      <c r="E21125" t="s">
        <v>2752</v>
      </c>
      <c r="F21125" t="s">
        <v>2815</v>
      </c>
      <c r="G21125">
        <v>0.03</v>
      </c>
      <c r="H21125">
        <v>0</v>
      </c>
      <c r="I21125">
        <v>0.03</v>
      </c>
      <c r="J21125">
        <v>0</v>
      </c>
      <c r="K21125">
        <v>1.3666666665812954</v>
      </c>
      <c r="L21125">
        <v>1.5</v>
      </c>
      <c r="M21125">
        <v>0.13333333341870457</v>
      </c>
    </row>
    <row r="21126" spans="1:13" x14ac:dyDescent="0.3">
      <c r="A21126">
        <v>2019</v>
      </c>
      <c r="B21126">
        <v>9</v>
      </c>
      <c r="C21126">
        <v>9</v>
      </c>
      <c r="D21126" t="s">
        <v>2462</v>
      </c>
      <c r="E21126" t="s">
        <v>2749</v>
      </c>
      <c r="F21126" t="s">
        <v>2768</v>
      </c>
      <c r="G21126">
        <v>0.1</v>
      </c>
      <c r="H21126">
        <v>0</v>
      </c>
      <c r="I21126">
        <v>0.1</v>
      </c>
      <c r="J21126">
        <v>0</v>
      </c>
      <c r="K21126">
        <v>1.3666666665812954</v>
      </c>
      <c r="L21126">
        <v>24.883333333418705</v>
      </c>
      <c r="M21126">
        <v>23.516666666837409</v>
      </c>
    </row>
    <row r="21127" spans="1:13" x14ac:dyDescent="0.3">
      <c r="A21127">
        <v>2019</v>
      </c>
      <c r="B21127">
        <v>12</v>
      </c>
      <c r="C21127">
        <v>9</v>
      </c>
      <c r="D21127" t="s">
        <v>2551</v>
      </c>
      <c r="E21127" t="s">
        <v>2752</v>
      </c>
      <c r="F21127" t="s">
        <v>2814</v>
      </c>
      <c r="G21127">
        <v>0.01</v>
      </c>
      <c r="H21127">
        <v>0</v>
      </c>
      <c r="I21127">
        <v>5.0000000000000001E-3</v>
      </c>
      <c r="J21127">
        <v>5.0000000000000001E-3</v>
      </c>
      <c r="K21127">
        <v>1.3666666665812954</v>
      </c>
      <c r="L21127">
        <v>1.4166666665696539</v>
      </c>
      <c r="M21127">
        <v>4.9999999988358468E-2</v>
      </c>
    </row>
    <row r="21128" spans="1:13" x14ac:dyDescent="0.3">
      <c r="A21128">
        <v>2019</v>
      </c>
      <c r="B21128">
        <v>12</v>
      </c>
      <c r="C21128">
        <v>13</v>
      </c>
      <c r="D21128" t="s">
        <v>2555</v>
      </c>
      <c r="E21128" t="s">
        <v>2752</v>
      </c>
      <c r="F21128" t="s">
        <v>2752</v>
      </c>
      <c r="G21128">
        <v>0.02</v>
      </c>
      <c r="H21128">
        <v>0</v>
      </c>
      <c r="I21128">
        <v>0.02</v>
      </c>
      <c r="J21128">
        <v>0</v>
      </c>
      <c r="K21128">
        <v>1.3666666665812954</v>
      </c>
      <c r="L21128">
        <v>1.4833333332790062</v>
      </c>
      <c r="M21128">
        <v>0.11666666669771075</v>
      </c>
    </row>
    <row r="21129" spans="1:13" x14ac:dyDescent="0.3">
      <c r="A21129">
        <v>2019</v>
      </c>
      <c r="B21129">
        <v>12</v>
      </c>
      <c r="C21129">
        <v>18</v>
      </c>
      <c r="D21129" t="s">
        <v>2560</v>
      </c>
      <c r="E21129" t="s">
        <v>2745</v>
      </c>
      <c r="F21129" t="s">
        <v>2824</v>
      </c>
      <c r="G21129">
        <v>0.30000000000000004</v>
      </c>
      <c r="H21129">
        <v>0.2</v>
      </c>
      <c r="I21129">
        <v>0.1</v>
      </c>
      <c r="J21129">
        <v>0</v>
      </c>
      <c r="K21129">
        <v>1.3666666665812954</v>
      </c>
      <c r="L21129">
        <v>11.816666666592937</v>
      </c>
      <c r="M21129">
        <v>10.450000000011642</v>
      </c>
    </row>
    <row r="21130" spans="1:13" x14ac:dyDescent="0.3">
      <c r="A21130">
        <v>2020</v>
      </c>
      <c r="B21130">
        <v>1</v>
      </c>
      <c r="C21130">
        <v>11</v>
      </c>
      <c r="D21130" t="s">
        <v>2584</v>
      </c>
      <c r="E21130" t="s">
        <v>2741</v>
      </c>
      <c r="F21130" t="s">
        <v>2845</v>
      </c>
      <c r="G21130">
        <v>5.01</v>
      </c>
      <c r="H21130">
        <v>0.01</v>
      </c>
      <c r="I21130">
        <v>5</v>
      </c>
      <c r="J21130">
        <v>0</v>
      </c>
      <c r="K21130">
        <v>1.3666666665812954</v>
      </c>
      <c r="L21130">
        <v>3.2583333333022892</v>
      </c>
      <c r="M21130">
        <v>1.8916666667209938</v>
      </c>
    </row>
    <row r="21131" spans="1:13" x14ac:dyDescent="0.3">
      <c r="A21131">
        <v>2020</v>
      </c>
      <c r="B21131">
        <v>1</v>
      </c>
      <c r="C21131">
        <v>18</v>
      </c>
      <c r="D21131" t="s">
        <v>2591</v>
      </c>
      <c r="E21131" t="s">
        <v>2997</v>
      </c>
      <c r="F21131" t="s">
        <v>3021</v>
      </c>
      <c r="G21131">
        <v>0.01</v>
      </c>
      <c r="H21131">
        <v>0</v>
      </c>
      <c r="I21131">
        <v>0.01</v>
      </c>
      <c r="J21131">
        <v>0</v>
      </c>
      <c r="K21131">
        <v>1.3666666665812954</v>
      </c>
      <c r="L21131">
        <v>1.3833333333022892</v>
      </c>
      <c r="M21131">
        <v>1.6666666720993817E-2</v>
      </c>
    </row>
    <row r="21132" spans="1:13" x14ac:dyDescent="0.3">
      <c r="A21132">
        <v>2020</v>
      </c>
      <c r="B21132">
        <v>2</v>
      </c>
      <c r="C21132">
        <v>6</v>
      </c>
      <c r="D21132" t="s">
        <v>2610</v>
      </c>
      <c r="E21132" t="s">
        <v>2752</v>
      </c>
      <c r="F21132" t="s">
        <v>2965</v>
      </c>
      <c r="G21132">
        <v>0.03</v>
      </c>
      <c r="H21132">
        <v>0</v>
      </c>
      <c r="I21132">
        <v>0.02</v>
      </c>
      <c r="J21132">
        <v>0.01</v>
      </c>
      <c r="K21132">
        <v>1.3666666665812954</v>
      </c>
      <c r="L21132">
        <v>1.4666666665580124</v>
      </c>
      <c r="M21132">
        <v>9.9999999976716936E-2</v>
      </c>
    </row>
    <row r="21133" spans="1:13" x14ac:dyDescent="0.3">
      <c r="A21133">
        <v>2020</v>
      </c>
      <c r="B21133">
        <v>2</v>
      </c>
      <c r="C21133">
        <v>10</v>
      </c>
      <c r="D21133" t="s">
        <v>2614</v>
      </c>
      <c r="E21133" t="s">
        <v>2745</v>
      </c>
      <c r="F21133" t="s">
        <v>2772</v>
      </c>
      <c r="G21133">
        <v>0.05</v>
      </c>
      <c r="H21133">
        <v>0.05</v>
      </c>
      <c r="I21133">
        <v>0</v>
      </c>
      <c r="J21133">
        <v>0</v>
      </c>
      <c r="K21133">
        <v>1.3666666665812954</v>
      </c>
      <c r="L21133">
        <v>3.3333333331975155</v>
      </c>
      <c r="M21133">
        <v>1.96666666661622</v>
      </c>
    </row>
    <row r="21134" spans="1:13" x14ac:dyDescent="0.3">
      <c r="A21134">
        <v>2020</v>
      </c>
      <c r="B21134">
        <v>3</v>
      </c>
      <c r="C21134">
        <v>12</v>
      </c>
      <c r="D21134" t="s">
        <v>2645</v>
      </c>
      <c r="E21134" t="s">
        <v>2741</v>
      </c>
      <c r="F21134" t="s">
        <v>2778</v>
      </c>
      <c r="G21134">
        <v>0.15</v>
      </c>
      <c r="H21134">
        <v>0.15</v>
      </c>
      <c r="I21134">
        <v>0</v>
      </c>
      <c r="J21134">
        <v>0</v>
      </c>
      <c r="K21134">
        <v>1.3666666665812954</v>
      </c>
      <c r="L21134">
        <v>24.583333333313931</v>
      </c>
      <c r="M21134">
        <v>23.216666666732635</v>
      </c>
    </row>
    <row r="21135" spans="1:13" x14ac:dyDescent="0.3">
      <c r="A21135">
        <v>2020</v>
      </c>
      <c r="B21135">
        <v>3</v>
      </c>
      <c r="C21135">
        <v>20</v>
      </c>
      <c r="D21135" t="s">
        <v>2653</v>
      </c>
      <c r="E21135" t="s">
        <v>2743</v>
      </c>
      <c r="F21135" t="s">
        <v>2861</v>
      </c>
      <c r="G21135">
        <v>1.5</v>
      </c>
      <c r="H21135">
        <v>0</v>
      </c>
      <c r="I21135">
        <v>0</v>
      </c>
      <c r="J21135">
        <v>1.5</v>
      </c>
      <c r="K21135">
        <v>1.3666666665812954</v>
      </c>
      <c r="L21135">
        <v>3.1166666665230878</v>
      </c>
      <c r="M21135">
        <v>1.7499999999417923</v>
      </c>
    </row>
    <row r="21136" spans="1:13" x14ac:dyDescent="0.3">
      <c r="A21136">
        <v>2020</v>
      </c>
      <c r="B21136">
        <v>4</v>
      </c>
      <c r="C21136">
        <v>5</v>
      </c>
      <c r="D21136" t="s">
        <v>2669</v>
      </c>
      <c r="E21136" t="s">
        <v>2741</v>
      </c>
      <c r="F21136" t="s">
        <v>2892</v>
      </c>
      <c r="G21136">
        <v>3</v>
      </c>
      <c r="H21136">
        <v>0</v>
      </c>
      <c r="I21136">
        <v>0</v>
      </c>
      <c r="J21136">
        <v>3</v>
      </c>
      <c r="K21136">
        <v>1.3666666665812954</v>
      </c>
      <c r="L21136">
        <v>1.5999999999767169</v>
      </c>
      <c r="M21136">
        <v>0.2333333333954215</v>
      </c>
    </row>
    <row r="21137" spans="1:13" x14ac:dyDescent="0.3">
      <c r="A21137">
        <v>2020</v>
      </c>
      <c r="B21137">
        <v>4</v>
      </c>
      <c r="C21137">
        <v>22</v>
      </c>
      <c r="D21137" t="s">
        <v>2686</v>
      </c>
      <c r="E21137" t="s">
        <v>3040</v>
      </c>
      <c r="F21137" t="s">
        <v>3063</v>
      </c>
      <c r="G21137">
        <v>0.69</v>
      </c>
      <c r="H21137">
        <v>0.69</v>
      </c>
      <c r="I21137">
        <v>0</v>
      </c>
      <c r="J21137">
        <v>0</v>
      </c>
      <c r="K21137">
        <v>1.3666666665812954</v>
      </c>
      <c r="L21137">
        <v>43.183333333348855</v>
      </c>
      <c r="M21137">
        <v>41.81666666676756</v>
      </c>
    </row>
    <row r="21138" spans="1:13" x14ac:dyDescent="0.3">
      <c r="A21138">
        <v>2016</v>
      </c>
      <c r="B21138">
        <v>3</v>
      </c>
      <c r="C21138">
        <v>3</v>
      </c>
      <c r="D21138" t="s">
        <v>1497</v>
      </c>
      <c r="E21138" t="s">
        <v>2745</v>
      </c>
      <c r="G21138">
        <v>9.593</v>
      </c>
      <c r="H21138">
        <v>0.4</v>
      </c>
      <c r="I21138">
        <v>9.1929999999999996</v>
      </c>
      <c r="J21138">
        <v>0</v>
      </c>
      <c r="K21138">
        <v>1.3666666666249512</v>
      </c>
      <c r="L21138">
        <v>3.8625000000174623</v>
      </c>
      <c r="M21138">
        <v>2.4958333333925111</v>
      </c>
    </row>
    <row r="21139" spans="1:13" x14ac:dyDescent="0.3">
      <c r="A21139">
        <v>2012</v>
      </c>
      <c r="B21139">
        <v>4</v>
      </c>
      <c r="C21139">
        <v>3</v>
      </c>
      <c r="D21139" t="s">
        <v>456</v>
      </c>
      <c r="E21139" t="s">
        <v>2745</v>
      </c>
      <c r="G21139">
        <v>2.5299999999999998</v>
      </c>
      <c r="H21139">
        <v>0.48</v>
      </c>
      <c r="I21139">
        <v>0</v>
      </c>
      <c r="J21139">
        <v>2.0499999999999998</v>
      </c>
      <c r="K21139">
        <v>1.3666666666395031</v>
      </c>
      <c r="L21139">
        <v>64.383333333302289</v>
      </c>
      <c r="M21139">
        <v>63.016666666662786</v>
      </c>
    </row>
    <row r="21140" spans="1:13" x14ac:dyDescent="0.3">
      <c r="A21140">
        <v>2014</v>
      </c>
      <c r="B21140">
        <v>1</v>
      </c>
      <c r="C21140">
        <v>3</v>
      </c>
      <c r="D21140" t="s">
        <v>883</v>
      </c>
      <c r="E21140" t="s">
        <v>2752</v>
      </c>
      <c r="F21140" t="s">
        <v>2790</v>
      </c>
      <c r="G21140">
        <v>7.3</v>
      </c>
      <c r="H21140">
        <v>0.03</v>
      </c>
      <c r="I21140">
        <v>7.2700000000000005</v>
      </c>
      <c r="J21140">
        <v>0</v>
      </c>
      <c r="K21140">
        <v>1.3666666666395031</v>
      </c>
      <c r="L21140">
        <v>2.4777777778217569</v>
      </c>
      <c r="M21140">
        <v>1.1111111111822538</v>
      </c>
    </row>
    <row r="21141" spans="1:13" x14ac:dyDescent="0.3">
      <c r="A21141">
        <v>2016</v>
      </c>
      <c r="B21141">
        <v>3</v>
      </c>
      <c r="C21141">
        <v>16</v>
      </c>
      <c r="D21141" t="s">
        <v>1510</v>
      </c>
      <c r="E21141" t="s">
        <v>2745</v>
      </c>
      <c r="F21141" t="s">
        <v>2761</v>
      </c>
      <c r="G21141">
        <v>4.5199999999999996</v>
      </c>
      <c r="H21141">
        <v>0</v>
      </c>
      <c r="I21141">
        <v>3.52</v>
      </c>
      <c r="J21141">
        <v>1</v>
      </c>
      <c r="K21141">
        <v>1.3666666666395031</v>
      </c>
      <c r="L21141">
        <v>2.4388888888643123</v>
      </c>
      <c r="M21141">
        <v>1.0722222222248092</v>
      </c>
    </row>
    <row r="21142" spans="1:13" x14ac:dyDescent="0.3">
      <c r="A21142">
        <v>2017</v>
      </c>
      <c r="B21142">
        <v>2</v>
      </c>
      <c r="C21142">
        <v>1</v>
      </c>
      <c r="D21142" t="s">
        <v>1736</v>
      </c>
      <c r="E21142" t="s">
        <v>2752</v>
      </c>
      <c r="F21142" t="s">
        <v>2814</v>
      </c>
      <c r="G21142">
        <v>6.04</v>
      </c>
      <c r="H21142">
        <v>0</v>
      </c>
      <c r="I21142">
        <v>6.04</v>
      </c>
      <c r="J21142">
        <v>0</v>
      </c>
      <c r="K21142">
        <v>1.3666666666395031</v>
      </c>
      <c r="L21142">
        <v>2.3333333333139308</v>
      </c>
      <c r="M21142">
        <v>0.96666666667442769</v>
      </c>
    </row>
    <row r="21143" spans="1:13" x14ac:dyDescent="0.3">
      <c r="A21143">
        <v>2018</v>
      </c>
      <c r="B21143">
        <v>2</v>
      </c>
      <c r="C21143">
        <v>2</v>
      </c>
      <c r="D21143" t="s">
        <v>2001</v>
      </c>
      <c r="E21143" t="s">
        <v>2745</v>
      </c>
      <c r="F21143" t="s">
        <v>2766</v>
      </c>
      <c r="G21143">
        <v>0.12</v>
      </c>
      <c r="H21143">
        <v>0.04</v>
      </c>
      <c r="I21143">
        <v>0.08</v>
      </c>
      <c r="J21143">
        <v>0</v>
      </c>
      <c r="K21143">
        <v>1.3666666666395031</v>
      </c>
      <c r="L21143">
        <v>6.4333333332906477</v>
      </c>
      <c r="M21143">
        <v>5.0666666666511446</v>
      </c>
    </row>
    <row r="21144" spans="1:13" x14ac:dyDescent="0.3">
      <c r="A21144">
        <v>2010</v>
      </c>
      <c r="B21144">
        <v>12</v>
      </c>
      <c r="C21144">
        <v>2</v>
      </c>
      <c r="D21144" t="s">
        <v>82</v>
      </c>
      <c r="E21144" t="s">
        <v>2745</v>
      </c>
      <c r="G21144">
        <v>0.15000000000000002</v>
      </c>
      <c r="H21144">
        <v>0</v>
      </c>
      <c r="I21144">
        <v>0.15000000000000002</v>
      </c>
      <c r="J21144">
        <v>0</v>
      </c>
      <c r="K21144">
        <v>1.3666666666686069</v>
      </c>
      <c r="L21144">
        <v>1.8083333332906477</v>
      </c>
      <c r="M21144">
        <v>0.44166666662204079</v>
      </c>
    </row>
    <row r="21145" spans="1:13" x14ac:dyDescent="0.3">
      <c r="A21145">
        <v>2010</v>
      </c>
      <c r="B21145">
        <v>12</v>
      </c>
      <c r="C21145">
        <v>26</v>
      </c>
      <c r="D21145" t="s">
        <v>106</v>
      </c>
      <c r="E21145" t="s">
        <v>2752</v>
      </c>
      <c r="F21145" t="s">
        <v>2752</v>
      </c>
      <c r="G21145">
        <v>0.33</v>
      </c>
      <c r="H21145">
        <v>0.13</v>
      </c>
      <c r="I21145">
        <v>0.2</v>
      </c>
      <c r="J21145">
        <v>0</v>
      </c>
      <c r="K21145">
        <v>1.3666666666686069</v>
      </c>
      <c r="L21145">
        <v>1.73333333330811</v>
      </c>
      <c r="M21145">
        <v>0.36666666663950309</v>
      </c>
    </row>
    <row r="21146" spans="1:13" x14ac:dyDescent="0.3">
      <c r="A21146">
        <v>2011</v>
      </c>
      <c r="B21146">
        <v>2</v>
      </c>
      <c r="C21146">
        <v>18</v>
      </c>
      <c r="D21146" t="s">
        <v>160</v>
      </c>
      <c r="E21146" t="s">
        <v>2743</v>
      </c>
      <c r="F21146" t="s">
        <v>2861</v>
      </c>
      <c r="G21146">
        <v>8.65</v>
      </c>
      <c r="H21146">
        <v>0.15</v>
      </c>
      <c r="I21146">
        <v>8.5</v>
      </c>
      <c r="J21146">
        <v>0</v>
      </c>
      <c r="K21146">
        <v>1.3666666666686069</v>
      </c>
      <c r="L21146">
        <v>2.066666666592937</v>
      </c>
      <c r="M21146">
        <v>0.69999999992433004</v>
      </c>
    </row>
    <row r="21147" spans="1:13" x14ac:dyDescent="0.3">
      <c r="A21147">
        <v>2012</v>
      </c>
      <c r="B21147">
        <v>1</v>
      </c>
      <c r="C21147">
        <v>25</v>
      </c>
      <c r="D21147" t="s">
        <v>387</v>
      </c>
      <c r="E21147" t="s">
        <v>2752</v>
      </c>
      <c r="F21147" t="s">
        <v>2859</v>
      </c>
      <c r="G21147">
        <v>4.5</v>
      </c>
      <c r="H21147">
        <v>0</v>
      </c>
      <c r="I21147">
        <v>4.5</v>
      </c>
      <c r="J21147">
        <v>0</v>
      </c>
      <c r="K21147">
        <v>1.3666666666686069</v>
      </c>
      <c r="L21147">
        <v>3.5916666665871162</v>
      </c>
      <c r="M21147">
        <v>2.2249999999185093</v>
      </c>
    </row>
    <row r="21148" spans="1:13" x14ac:dyDescent="0.3">
      <c r="A21148">
        <v>2012</v>
      </c>
      <c r="B21148">
        <v>3</v>
      </c>
      <c r="C21148">
        <v>29</v>
      </c>
      <c r="D21148" t="s">
        <v>451</v>
      </c>
      <c r="E21148" t="s">
        <v>2745</v>
      </c>
      <c r="F21148" t="s">
        <v>2766</v>
      </c>
      <c r="G21148">
        <v>0.32</v>
      </c>
      <c r="H21148">
        <v>0.22</v>
      </c>
      <c r="I21148">
        <v>0.1</v>
      </c>
      <c r="J21148">
        <v>0</v>
      </c>
      <c r="K21148">
        <v>1.3666666666686069</v>
      </c>
      <c r="L21148">
        <v>8.2166666666453239</v>
      </c>
      <c r="M21148">
        <v>6.8499999999767169</v>
      </c>
    </row>
    <row r="21149" spans="1:13" x14ac:dyDescent="0.3">
      <c r="A21149">
        <v>2013</v>
      </c>
      <c r="B21149">
        <v>1</v>
      </c>
      <c r="C21149">
        <v>15</v>
      </c>
      <c r="D21149" t="s">
        <v>638</v>
      </c>
      <c r="E21149" t="s">
        <v>2745</v>
      </c>
      <c r="F21149" t="s">
        <v>2795</v>
      </c>
      <c r="G21149">
        <v>0.52</v>
      </c>
      <c r="H21149">
        <v>0.52</v>
      </c>
      <c r="I21149">
        <v>0</v>
      </c>
      <c r="J21149">
        <v>0</v>
      </c>
      <c r="K21149">
        <v>1.3666666666686069</v>
      </c>
      <c r="L21149">
        <v>10.066666666651145</v>
      </c>
      <c r="M21149">
        <v>8.6999999999825377</v>
      </c>
    </row>
    <row r="21150" spans="1:13" x14ac:dyDescent="0.3">
      <c r="A21150">
        <v>2013</v>
      </c>
      <c r="B21150">
        <v>3</v>
      </c>
      <c r="C21150">
        <v>16</v>
      </c>
      <c r="D21150" t="s">
        <v>698</v>
      </c>
      <c r="E21150" t="s">
        <v>2745</v>
      </c>
      <c r="F21150" t="s">
        <v>2796</v>
      </c>
      <c r="G21150">
        <v>2.5674999999999999</v>
      </c>
      <c r="H21150">
        <v>0</v>
      </c>
      <c r="I21150">
        <v>2.5674999999999999</v>
      </c>
      <c r="J21150">
        <v>0</v>
      </c>
      <c r="K21150">
        <v>1.3666666666686069</v>
      </c>
      <c r="L21150">
        <v>2.7250000000640284</v>
      </c>
      <c r="M21150">
        <v>1.3583333333954215</v>
      </c>
    </row>
    <row r="21151" spans="1:13" x14ac:dyDescent="0.3">
      <c r="A21151">
        <v>2013</v>
      </c>
      <c r="B21151">
        <v>4</v>
      </c>
      <c r="C21151">
        <v>18</v>
      </c>
      <c r="D21151" t="s">
        <v>731</v>
      </c>
      <c r="E21151" t="s">
        <v>2745</v>
      </c>
      <c r="G21151">
        <v>0.37</v>
      </c>
      <c r="H21151">
        <v>0</v>
      </c>
      <c r="I21151">
        <v>0.37</v>
      </c>
      <c r="J21151">
        <v>0</v>
      </c>
      <c r="K21151">
        <v>1.3666666666686069</v>
      </c>
      <c r="L21151">
        <v>2.6999999999825377</v>
      </c>
      <c r="M21151">
        <v>1.3333333333139308</v>
      </c>
    </row>
    <row r="21152" spans="1:13" x14ac:dyDescent="0.3">
      <c r="A21152">
        <v>2014</v>
      </c>
      <c r="B21152">
        <v>2</v>
      </c>
      <c r="C21152">
        <v>12</v>
      </c>
      <c r="D21152" t="s">
        <v>923</v>
      </c>
      <c r="E21152" t="s">
        <v>2745</v>
      </c>
      <c r="F21152" t="s">
        <v>2796</v>
      </c>
      <c r="G21152">
        <v>6.01</v>
      </c>
      <c r="H21152">
        <v>0.01</v>
      </c>
      <c r="I21152">
        <v>6</v>
      </c>
      <c r="J21152">
        <v>0</v>
      </c>
      <c r="K21152">
        <v>1.3666666666686069</v>
      </c>
      <c r="L21152">
        <v>7.5416666666278616</v>
      </c>
      <c r="M21152">
        <v>6.1749999999592546</v>
      </c>
    </row>
    <row r="21153" spans="1:13" x14ac:dyDescent="0.3">
      <c r="A21153">
        <v>2014</v>
      </c>
      <c r="B21153">
        <v>4</v>
      </c>
      <c r="C21153">
        <v>29</v>
      </c>
      <c r="D21153" t="s">
        <v>999</v>
      </c>
      <c r="E21153" t="s">
        <v>2752</v>
      </c>
      <c r="F21153" t="s">
        <v>2841</v>
      </c>
      <c r="G21153">
        <v>0.66</v>
      </c>
      <c r="H21153">
        <v>0.47000000000000003</v>
      </c>
      <c r="I21153">
        <v>0.19</v>
      </c>
      <c r="J21153">
        <v>0</v>
      </c>
      <c r="K21153">
        <v>1.3666666666686069</v>
      </c>
      <c r="L21153">
        <v>2.066666666592937</v>
      </c>
      <c r="M21153">
        <v>0.69999999992433004</v>
      </c>
    </row>
    <row r="21154" spans="1:13" x14ac:dyDescent="0.3">
      <c r="A21154">
        <v>2016</v>
      </c>
      <c r="B21154">
        <v>1</v>
      </c>
      <c r="C21154">
        <v>8</v>
      </c>
      <c r="D21154" t="s">
        <v>1442</v>
      </c>
      <c r="E21154" t="s">
        <v>2752</v>
      </c>
      <c r="F21154" t="s">
        <v>2752</v>
      </c>
      <c r="G21154">
        <v>0.05</v>
      </c>
      <c r="H21154">
        <v>0.01</v>
      </c>
      <c r="I21154">
        <v>0.04</v>
      </c>
      <c r="J21154">
        <v>0</v>
      </c>
      <c r="K21154">
        <v>1.3666666666686069</v>
      </c>
      <c r="L21154">
        <v>1.82499999992433</v>
      </c>
      <c r="M21154">
        <v>0.45833333325572312</v>
      </c>
    </row>
    <row r="21155" spans="1:13" x14ac:dyDescent="0.3">
      <c r="A21155">
        <v>2016</v>
      </c>
      <c r="B21155">
        <v>2</v>
      </c>
      <c r="C21155">
        <v>8</v>
      </c>
      <c r="D21155" t="s">
        <v>1473</v>
      </c>
      <c r="E21155" t="s">
        <v>2743</v>
      </c>
      <c r="F21155" t="s">
        <v>2922</v>
      </c>
      <c r="G21155">
        <v>3</v>
      </c>
      <c r="H21155">
        <v>0.25</v>
      </c>
      <c r="I21155">
        <v>0.9</v>
      </c>
      <c r="J21155">
        <v>1.85</v>
      </c>
      <c r="K21155">
        <v>1.3666666666686069</v>
      </c>
      <c r="L21155">
        <v>3.3250000000116415</v>
      </c>
      <c r="M21155">
        <v>1.9583333333430346</v>
      </c>
    </row>
    <row r="21156" spans="1:13" x14ac:dyDescent="0.3">
      <c r="A21156">
        <v>2016</v>
      </c>
      <c r="B21156">
        <v>2</v>
      </c>
      <c r="C21156">
        <v>24</v>
      </c>
      <c r="D21156" t="s">
        <v>1489</v>
      </c>
      <c r="E21156" t="s">
        <v>2745</v>
      </c>
      <c r="F21156" t="s">
        <v>2764</v>
      </c>
      <c r="G21156">
        <v>0.32</v>
      </c>
      <c r="H21156">
        <v>0</v>
      </c>
      <c r="I21156">
        <v>0.32</v>
      </c>
      <c r="J21156">
        <v>0</v>
      </c>
      <c r="K21156">
        <v>1.3666666666686069</v>
      </c>
      <c r="L21156">
        <v>6.191666666592937</v>
      </c>
      <c r="M21156">
        <v>4.82499999992433</v>
      </c>
    </row>
    <row r="21157" spans="1:13" x14ac:dyDescent="0.3">
      <c r="A21157">
        <v>2017</v>
      </c>
      <c r="B21157">
        <v>12</v>
      </c>
      <c r="C21157">
        <v>31</v>
      </c>
      <c r="D21157" t="s">
        <v>1968</v>
      </c>
      <c r="E21157" t="s">
        <v>2745</v>
      </c>
      <c r="G21157">
        <v>11.700000000000001</v>
      </c>
      <c r="H21157">
        <v>9</v>
      </c>
      <c r="I21157">
        <v>2.7</v>
      </c>
      <c r="J21157">
        <v>0</v>
      </c>
      <c r="K21157">
        <v>1.3666666666686069</v>
      </c>
      <c r="L21157">
        <v>3.2916666667442769</v>
      </c>
      <c r="M21157">
        <v>1.92500000007567</v>
      </c>
    </row>
    <row r="21158" spans="1:13" x14ac:dyDescent="0.3">
      <c r="A21158">
        <v>2019</v>
      </c>
      <c r="B21158">
        <v>1</v>
      </c>
      <c r="C21158">
        <v>14</v>
      </c>
      <c r="D21158" t="s">
        <v>2283</v>
      </c>
      <c r="E21158" t="s">
        <v>2745</v>
      </c>
      <c r="G21158">
        <v>13.79</v>
      </c>
      <c r="H21158">
        <v>0</v>
      </c>
      <c r="I21158">
        <v>9.7899999999999991</v>
      </c>
      <c r="J21158">
        <v>4</v>
      </c>
      <c r="K21158">
        <v>1.3666666666686069</v>
      </c>
      <c r="L21158">
        <v>5.2249999999185093</v>
      </c>
      <c r="M21158">
        <v>3.8583333332499024</v>
      </c>
    </row>
    <row r="21159" spans="1:13" x14ac:dyDescent="0.3">
      <c r="A21159">
        <v>2019</v>
      </c>
      <c r="B21159">
        <v>1</v>
      </c>
      <c r="C21159">
        <v>17</v>
      </c>
      <c r="D21159" t="s">
        <v>2286</v>
      </c>
      <c r="E21159" t="s">
        <v>2745</v>
      </c>
      <c r="F21159" t="s">
        <v>2772</v>
      </c>
      <c r="G21159">
        <v>4.68</v>
      </c>
      <c r="H21159">
        <v>0.08</v>
      </c>
      <c r="I21159">
        <v>4.5999999999999996</v>
      </c>
      <c r="J21159">
        <v>0</v>
      </c>
      <c r="K21159">
        <v>1.3666666666686069</v>
      </c>
      <c r="L21159">
        <v>7.73333333330811</v>
      </c>
      <c r="M21159">
        <v>6.3666666666395031</v>
      </c>
    </row>
    <row r="21160" spans="1:13" x14ac:dyDescent="0.3">
      <c r="A21160">
        <v>2019</v>
      </c>
      <c r="B21160">
        <v>2</v>
      </c>
      <c r="C21160">
        <v>23</v>
      </c>
      <c r="D21160" t="s">
        <v>2323</v>
      </c>
      <c r="E21160" t="s">
        <v>2741</v>
      </c>
      <c r="F21160" t="s">
        <v>2858</v>
      </c>
      <c r="G21160">
        <v>1.37</v>
      </c>
      <c r="H21160">
        <v>0.6</v>
      </c>
      <c r="I21160">
        <v>0.77</v>
      </c>
      <c r="J21160">
        <v>0</v>
      </c>
      <c r="K21160">
        <v>1.3666666666686069</v>
      </c>
      <c r="L21160">
        <v>5.8750000000291038</v>
      </c>
      <c r="M21160">
        <v>4.5083333333604969</v>
      </c>
    </row>
    <row r="21161" spans="1:13" x14ac:dyDescent="0.3">
      <c r="A21161">
        <v>2015</v>
      </c>
      <c r="B21161">
        <v>3</v>
      </c>
      <c r="C21161">
        <v>13</v>
      </c>
      <c r="D21161" t="s">
        <v>1211</v>
      </c>
      <c r="E21161" t="s">
        <v>2745</v>
      </c>
      <c r="F21161" t="s">
        <v>2782</v>
      </c>
      <c r="G21161">
        <v>1.43</v>
      </c>
      <c r="H21161">
        <v>0.3</v>
      </c>
      <c r="I21161">
        <v>1.1299999999999999</v>
      </c>
      <c r="J21161">
        <v>0</v>
      </c>
      <c r="K21161">
        <v>1.3666666666977108</v>
      </c>
      <c r="L21161">
        <v>15.377777777728625</v>
      </c>
      <c r="M21161">
        <v>14.011111111030914</v>
      </c>
    </row>
    <row r="21162" spans="1:13" x14ac:dyDescent="0.3">
      <c r="A21162">
        <v>2020</v>
      </c>
      <c r="B21162">
        <v>1</v>
      </c>
      <c r="C21162">
        <v>5</v>
      </c>
      <c r="D21162" t="s">
        <v>2578</v>
      </c>
      <c r="E21162" t="s">
        <v>2745</v>
      </c>
      <c r="F21162" t="s">
        <v>2766</v>
      </c>
      <c r="G21162">
        <v>1.72</v>
      </c>
      <c r="H21162">
        <v>0.49000000000000005</v>
      </c>
      <c r="I21162">
        <v>1.23</v>
      </c>
      <c r="J21162">
        <v>0</v>
      </c>
      <c r="K21162">
        <v>1.3666666666977108</v>
      </c>
      <c r="L21162">
        <v>6.8555555556085892</v>
      </c>
      <c r="M21162">
        <v>5.4888888889108784</v>
      </c>
    </row>
    <row r="21163" spans="1:13" x14ac:dyDescent="0.3">
      <c r="A21163">
        <v>2010</v>
      </c>
      <c r="B21163">
        <v>11</v>
      </c>
      <c r="C21163">
        <v>24</v>
      </c>
      <c r="D21163" t="s">
        <v>74</v>
      </c>
      <c r="E21163" t="s">
        <v>2749</v>
      </c>
      <c r="F21163" t="s">
        <v>2793</v>
      </c>
      <c r="G21163">
        <v>2</v>
      </c>
      <c r="H21163">
        <v>0</v>
      </c>
      <c r="I21163">
        <v>2</v>
      </c>
      <c r="J21163">
        <v>0</v>
      </c>
      <c r="K21163">
        <v>1.3666666667559184</v>
      </c>
      <c r="L21163">
        <v>1.5833333334303461</v>
      </c>
      <c r="M21163">
        <v>0.21666666667442769</v>
      </c>
    </row>
    <row r="21164" spans="1:13" x14ac:dyDescent="0.3">
      <c r="A21164">
        <v>2011</v>
      </c>
      <c r="B21164">
        <v>1</v>
      </c>
      <c r="C21164">
        <v>25</v>
      </c>
      <c r="D21164" t="s">
        <v>136</v>
      </c>
      <c r="E21164" t="s">
        <v>2743</v>
      </c>
      <c r="F21164" t="s">
        <v>2744</v>
      </c>
      <c r="G21164">
        <v>0.5</v>
      </c>
      <c r="H21164">
        <v>0</v>
      </c>
      <c r="I21164">
        <v>0.5</v>
      </c>
      <c r="J21164">
        <v>0</v>
      </c>
      <c r="K21164">
        <v>1.3666666667559184</v>
      </c>
      <c r="L21164">
        <v>2.1833333332906477</v>
      </c>
      <c r="M21164">
        <v>0.8166666665347293</v>
      </c>
    </row>
    <row r="21165" spans="1:13" x14ac:dyDescent="0.3">
      <c r="A21165">
        <v>2011</v>
      </c>
      <c r="B21165">
        <v>4</v>
      </c>
      <c r="C21165">
        <v>3</v>
      </c>
      <c r="D21165" t="s">
        <v>204</v>
      </c>
      <c r="E21165" t="s">
        <v>2743</v>
      </c>
      <c r="F21165" t="s">
        <v>2936</v>
      </c>
      <c r="G21165">
        <v>0.2</v>
      </c>
      <c r="H21165">
        <v>0.2</v>
      </c>
      <c r="I21165">
        <v>0</v>
      </c>
      <c r="J21165">
        <v>0</v>
      </c>
      <c r="K21165">
        <v>1.3666666667559184</v>
      </c>
      <c r="L21165">
        <v>2.2166666667326353</v>
      </c>
      <c r="M21165">
        <v>0.84999999997671694</v>
      </c>
    </row>
    <row r="21166" spans="1:13" x14ac:dyDescent="0.3">
      <c r="A21166">
        <v>2011</v>
      </c>
      <c r="B21166">
        <v>4</v>
      </c>
      <c r="C21166">
        <v>6</v>
      </c>
      <c r="D21166" t="s">
        <v>207</v>
      </c>
      <c r="E21166" t="s">
        <v>2752</v>
      </c>
      <c r="F21166" t="s">
        <v>2798</v>
      </c>
      <c r="G21166">
        <v>0.5</v>
      </c>
      <c r="H21166">
        <v>0</v>
      </c>
      <c r="I21166">
        <v>0.5</v>
      </c>
      <c r="J21166">
        <v>0</v>
      </c>
      <c r="K21166">
        <v>1.3666666667559184</v>
      </c>
      <c r="L21166">
        <v>1.5</v>
      </c>
      <c r="M21166">
        <v>0.13333333324408159</v>
      </c>
    </row>
    <row r="21167" spans="1:13" x14ac:dyDescent="0.3">
      <c r="A21167">
        <v>2011</v>
      </c>
      <c r="B21167">
        <v>5</v>
      </c>
      <c r="C21167">
        <v>28</v>
      </c>
      <c r="D21167" t="s">
        <v>254</v>
      </c>
      <c r="E21167" t="s">
        <v>2752</v>
      </c>
      <c r="F21167" t="s">
        <v>2844</v>
      </c>
      <c r="G21167">
        <v>0.17</v>
      </c>
      <c r="H21167">
        <v>0</v>
      </c>
      <c r="I21167">
        <v>0.17</v>
      </c>
      <c r="J21167">
        <v>0</v>
      </c>
      <c r="K21167">
        <v>1.3666666667559184</v>
      </c>
      <c r="L21167">
        <v>1.6499999999650754</v>
      </c>
      <c r="M21167">
        <v>0.28333333320915699</v>
      </c>
    </row>
    <row r="21168" spans="1:13" x14ac:dyDescent="0.3">
      <c r="A21168">
        <v>2012</v>
      </c>
      <c r="B21168">
        <v>1</v>
      </c>
      <c r="C21168">
        <v>28</v>
      </c>
      <c r="D21168" t="s">
        <v>390</v>
      </c>
      <c r="E21168" t="s">
        <v>2754</v>
      </c>
      <c r="F21168" t="s">
        <v>2819</v>
      </c>
      <c r="G21168">
        <v>0.5</v>
      </c>
      <c r="H21168">
        <v>0</v>
      </c>
      <c r="I21168">
        <v>0.5</v>
      </c>
      <c r="J21168">
        <v>0</v>
      </c>
      <c r="K21168">
        <v>1.3666666667559184</v>
      </c>
      <c r="L21168">
        <v>2.0333333333255723</v>
      </c>
      <c r="M21168">
        <v>0.6666666665696539</v>
      </c>
    </row>
    <row r="21169" spans="1:13" x14ac:dyDescent="0.3">
      <c r="A21169">
        <v>2012</v>
      </c>
      <c r="B21169">
        <v>3</v>
      </c>
      <c r="C21169">
        <v>30</v>
      </c>
      <c r="D21169" t="s">
        <v>452</v>
      </c>
      <c r="E21169" t="s">
        <v>2745</v>
      </c>
      <c r="F21169" t="s">
        <v>2796</v>
      </c>
      <c r="G21169">
        <v>0.02</v>
      </c>
      <c r="H21169">
        <v>0</v>
      </c>
      <c r="I21169">
        <v>0.02</v>
      </c>
      <c r="J21169">
        <v>0</v>
      </c>
      <c r="K21169">
        <v>1.3666666667559184</v>
      </c>
      <c r="L21169">
        <v>2.6333333333604969</v>
      </c>
      <c r="M21169">
        <v>1.2666666666045785</v>
      </c>
    </row>
    <row r="21170" spans="1:13" x14ac:dyDescent="0.3">
      <c r="A21170">
        <v>2012</v>
      </c>
      <c r="B21170">
        <v>4</v>
      </c>
      <c r="C21170">
        <v>18</v>
      </c>
      <c r="D21170" t="s">
        <v>471</v>
      </c>
      <c r="E21170" t="s">
        <v>2745</v>
      </c>
      <c r="F21170" t="s">
        <v>2781</v>
      </c>
      <c r="G21170">
        <v>1</v>
      </c>
      <c r="H21170">
        <v>0</v>
      </c>
      <c r="I21170">
        <v>1</v>
      </c>
      <c r="J21170">
        <v>0</v>
      </c>
      <c r="K21170">
        <v>1.3666666667559184</v>
      </c>
      <c r="L21170">
        <v>3.6000000000349246</v>
      </c>
      <c r="M21170">
        <v>2.2333333332790062</v>
      </c>
    </row>
    <row r="21171" spans="1:13" x14ac:dyDescent="0.3">
      <c r="A21171">
        <v>2013</v>
      </c>
      <c r="B21171">
        <v>1</v>
      </c>
      <c r="C21171">
        <v>8</v>
      </c>
      <c r="D21171" t="s">
        <v>631</v>
      </c>
      <c r="E21171" t="s">
        <v>2743</v>
      </c>
      <c r="F21171" t="s">
        <v>2817</v>
      </c>
      <c r="G21171">
        <v>0.5</v>
      </c>
      <c r="H21171">
        <v>0.5</v>
      </c>
      <c r="I21171">
        <v>0</v>
      </c>
      <c r="J21171">
        <v>0</v>
      </c>
      <c r="K21171">
        <v>1.3666666667559184</v>
      </c>
      <c r="L21171">
        <v>754.69999999995343</v>
      </c>
      <c r="M21171">
        <v>753.33333333319752</v>
      </c>
    </row>
    <row r="21172" spans="1:13" x14ac:dyDescent="0.3">
      <c r="A21172">
        <v>2013</v>
      </c>
      <c r="B21172">
        <v>1</v>
      </c>
      <c r="C21172">
        <v>23</v>
      </c>
      <c r="D21172" t="s">
        <v>646</v>
      </c>
      <c r="E21172" t="s">
        <v>2752</v>
      </c>
      <c r="F21172" t="s">
        <v>2896</v>
      </c>
      <c r="G21172">
        <v>0.13</v>
      </c>
      <c r="H21172">
        <v>0</v>
      </c>
      <c r="I21172">
        <v>0.13</v>
      </c>
      <c r="J21172">
        <v>0</v>
      </c>
      <c r="K21172">
        <v>1.3666666667559184</v>
      </c>
      <c r="L21172">
        <v>1.7333333333954215</v>
      </c>
      <c r="M21172">
        <v>0.36666666663950309</v>
      </c>
    </row>
    <row r="21173" spans="1:13" x14ac:dyDescent="0.3">
      <c r="A21173">
        <v>2013</v>
      </c>
      <c r="B21173">
        <v>3</v>
      </c>
      <c r="C21173">
        <v>27</v>
      </c>
      <c r="D21173" t="s">
        <v>709</v>
      </c>
      <c r="E21173" t="s">
        <v>2745</v>
      </c>
      <c r="F21173" t="s">
        <v>2781</v>
      </c>
      <c r="G21173">
        <v>0.46</v>
      </c>
      <c r="H21173">
        <v>0</v>
      </c>
      <c r="I21173">
        <v>0.46</v>
      </c>
      <c r="J21173">
        <v>0</v>
      </c>
      <c r="K21173">
        <v>1.3666666667559184</v>
      </c>
      <c r="L21173">
        <v>2.7916666666860692</v>
      </c>
      <c r="M21173">
        <v>1.4249999999301508</v>
      </c>
    </row>
    <row r="21174" spans="1:13" x14ac:dyDescent="0.3">
      <c r="A21174">
        <v>2013</v>
      </c>
      <c r="B21174">
        <v>4</v>
      </c>
      <c r="C21174">
        <v>2</v>
      </c>
      <c r="D21174" t="s">
        <v>715</v>
      </c>
      <c r="E21174" t="s">
        <v>2741</v>
      </c>
      <c r="F21174" t="s">
        <v>2889</v>
      </c>
      <c r="G21174">
        <v>0.24</v>
      </c>
      <c r="H21174">
        <v>0</v>
      </c>
      <c r="I21174">
        <v>0.24</v>
      </c>
      <c r="J21174">
        <v>0</v>
      </c>
      <c r="K21174">
        <v>1.3666666667559184</v>
      </c>
      <c r="L21174">
        <v>3.5000000000582077</v>
      </c>
      <c r="M21174">
        <v>2.1333333333022892</v>
      </c>
    </row>
    <row r="21175" spans="1:13" x14ac:dyDescent="0.3">
      <c r="A21175">
        <v>2013</v>
      </c>
      <c r="B21175">
        <v>4</v>
      </c>
      <c r="C21175">
        <v>4</v>
      </c>
      <c r="D21175" t="s">
        <v>717</v>
      </c>
      <c r="E21175" t="s">
        <v>2743</v>
      </c>
      <c r="F21175" t="s">
        <v>2922</v>
      </c>
      <c r="G21175">
        <v>0.2</v>
      </c>
      <c r="H21175">
        <v>0</v>
      </c>
      <c r="I21175">
        <v>0.2</v>
      </c>
      <c r="J21175">
        <v>0</v>
      </c>
      <c r="K21175">
        <v>1.3666666667559184</v>
      </c>
      <c r="L21175">
        <v>2.2166666667326353</v>
      </c>
      <c r="M21175">
        <v>0.84999999997671694</v>
      </c>
    </row>
    <row r="21176" spans="1:13" x14ac:dyDescent="0.3">
      <c r="A21176">
        <v>2013</v>
      </c>
      <c r="B21176">
        <v>4</v>
      </c>
      <c r="C21176">
        <v>27</v>
      </c>
      <c r="D21176" t="s">
        <v>740</v>
      </c>
      <c r="E21176" t="s">
        <v>2741</v>
      </c>
      <c r="F21176" t="s">
        <v>2787</v>
      </c>
      <c r="G21176">
        <v>0.6</v>
      </c>
      <c r="H21176">
        <v>0</v>
      </c>
      <c r="I21176">
        <v>0.5</v>
      </c>
      <c r="J21176">
        <v>0.1</v>
      </c>
      <c r="K21176">
        <v>1.3666666667559184</v>
      </c>
      <c r="L21176">
        <v>1.8500000000931323</v>
      </c>
      <c r="M21176">
        <v>0.48333333333721384</v>
      </c>
    </row>
    <row r="21177" spans="1:13" x14ac:dyDescent="0.3">
      <c r="A21177">
        <v>2013</v>
      </c>
      <c r="B21177">
        <v>10</v>
      </c>
      <c r="C21177">
        <v>27</v>
      </c>
      <c r="D21177" t="s">
        <v>815</v>
      </c>
      <c r="E21177" t="s">
        <v>2752</v>
      </c>
      <c r="F21177" t="s">
        <v>2944</v>
      </c>
      <c r="G21177">
        <v>0.8</v>
      </c>
      <c r="H21177">
        <v>0.62</v>
      </c>
      <c r="I21177">
        <v>0.18</v>
      </c>
      <c r="J21177">
        <v>0</v>
      </c>
      <c r="K21177">
        <v>1.3666666667559184</v>
      </c>
      <c r="L21177">
        <v>2.1333333334769122</v>
      </c>
      <c r="M21177">
        <v>0.76666666672099382</v>
      </c>
    </row>
    <row r="21178" spans="1:13" x14ac:dyDescent="0.3">
      <c r="A21178">
        <v>2013</v>
      </c>
      <c r="B21178">
        <v>11</v>
      </c>
      <c r="C21178">
        <v>22</v>
      </c>
      <c r="D21178" t="s">
        <v>841</v>
      </c>
      <c r="E21178" t="s">
        <v>2752</v>
      </c>
      <c r="F21178" t="s">
        <v>2757</v>
      </c>
      <c r="G21178">
        <v>0.8</v>
      </c>
      <c r="H21178">
        <v>0</v>
      </c>
      <c r="I21178">
        <v>0.8</v>
      </c>
      <c r="J21178">
        <v>0</v>
      </c>
      <c r="K21178">
        <v>1.3666666667559184</v>
      </c>
      <c r="L21178">
        <v>1.8666666666395031</v>
      </c>
      <c r="M21178">
        <v>0.49999999988358468</v>
      </c>
    </row>
    <row r="21179" spans="1:13" x14ac:dyDescent="0.3">
      <c r="A21179">
        <v>2013</v>
      </c>
      <c r="B21179">
        <v>11</v>
      </c>
      <c r="C21179">
        <v>28</v>
      </c>
      <c r="D21179" t="s">
        <v>847</v>
      </c>
      <c r="E21179" t="s">
        <v>2752</v>
      </c>
      <c r="F21179" t="s">
        <v>2928</v>
      </c>
      <c r="G21179">
        <v>0.7</v>
      </c>
      <c r="H21179">
        <v>0</v>
      </c>
      <c r="I21179">
        <v>0.7</v>
      </c>
      <c r="J21179">
        <v>0</v>
      </c>
      <c r="K21179">
        <v>1.3666666667559184</v>
      </c>
      <c r="L21179">
        <v>1.8500000000931323</v>
      </c>
      <c r="M21179">
        <v>0.48333333333721384</v>
      </c>
    </row>
    <row r="21180" spans="1:13" x14ac:dyDescent="0.3">
      <c r="A21180">
        <v>2013</v>
      </c>
      <c r="B21180">
        <v>12</v>
      </c>
      <c r="C21180">
        <v>11</v>
      </c>
      <c r="D21180" t="s">
        <v>860</v>
      </c>
      <c r="E21180" t="s">
        <v>2749</v>
      </c>
      <c r="F21180" t="s">
        <v>2768</v>
      </c>
      <c r="G21180">
        <v>1.2</v>
      </c>
      <c r="H21180">
        <v>0</v>
      </c>
      <c r="I21180">
        <v>1.2</v>
      </c>
      <c r="J21180">
        <v>0</v>
      </c>
      <c r="K21180">
        <v>1.3666666667559184</v>
      </c>
      <c r="L21180">
        <v>1.9166666666278616</v>
      </c>
      <c r="M21180">
        <v>0.54999999987194315</v>
      </c>
    </row>
    <row r="21181" spans="1:13" x14ac:dyDescent="0.3">
      <c r="A21181">
        <v>2013</v>
      </c>
      <c r="B21181">
        <v>12</v>
      </c>
      <c r="C21181">
        <v>15</v>
      </c>
      <c r="D21181" t="s">
        <v>864</v>
      </c>
      <c r="E21181" t="s">
        <v>2745</v>
      </c>
      <c r="F21181" t="s">
        <v>2805</v>
      </c>
      <c r="G21181">
        <v>0.68</v>
      </c>
      <c r="H21181">
        <v>0</v>
      </c>
      <c r="I21181">
        <v>0.68</v>
      </c>
      <c r="J21181">
        <v>0</v>
      </c>
      <c r="K21181">
        <v>1.3666666667559184</v>
      </c>
      <c r="L21181">
        <v>2.8833333334769122</v>
      </c>
      <c r="M21181">
        <v>1.5166666667209938</v>
      </c>
    </row>
    <row r="21182" spans="1:13" x14ac:dyDescent="0.3">
      <c r="A21182">
        <v>2013</v>
      </c>
      <c r="B21182">
        <v>12</v>
      </c>
      <c r="C21182">
        <v>27</v>
      </c>
      <c r="D21182" t="s">
        <v>876</v>
      </c>
      <c r="E21182" t="s">
        <v>2747</v>
      </c>
      <c r="F21182" t="s">
        <v>2943</v>
      </c>
      <c r="G21182">
        <v>1.41</v>
      </c>
      <c r="H21182">
        <v>0.01</v>
      </c>
      <c r="I21182">
        <v>0.6</v>
      </c>
      <c r="J21182">
        <v>0.8</v>
      </c>
      <c r="K21182">
        <v>1.3666666667559184</v>
      </c>
      <c r="L21182">
        <v>2.7833333333255723</v>
      </c>
      <c r="M21182">
        <v>1.4166666665696539</v>
      </c>
    </row>
    <row r="21183" spans="1:13" x14ac:dyDescent="0.3">
      <c r="A21183">
        <v>2014</v>
      </c>
      <c r="B21183">
        <v>1</v>
      </c>
      <c r="C21183">
        <v>5</v>
      </c>
      <c r="D21183" t="s">
        <v>885</v>
      </c>
      <c r="E21183" t="s">
        <v>2741</v>
      </c>
      <c r="F21183" t="s">
        <v>2763</v>
      </c>
      <c r="G21183">
        <v>0.04</v>
      </c>
      <c r="H21183">
        <v>0</v>
      </c>
      <c r="I21183">
        <v>0.04</v>
      </c>
      <c r="J21183">
        <v>0</v>
      </c>
      <c r="K21183">
        <v>1.3666666667559184</v>
      </c>
      <c r="L21183">
        <v>451.95000000006985</v>
      </c>
      <c r="M21183">
        <v>450.58333333331393</v>
      </c>
    </row>
    <row r="21184" spans="1:13" x14ac:dyDescent="0.3">
      <c r="A21184">
        <v>2014</v>
      </c>
      <c r="B21184">
        <v>2</v>
      </c>
      <c r="C21184">
        <v>26</v>
      </c>
      <c r="D21184" t="s">
        <v>937</v>
      </c>
      <c r="E21184" t="s">
        <v>2745</v>
      </c>
      <c r="F21184" t="s">
        <v>2772</v>
      </c>
      <c r="G21184">
        <v>0.12000000000000001</v>
      </c>
      <c r="H21184">
        <v>0.05</v>
      </c>
      <c r="I21184">
        <v>7.0000000000000007E-2</v>
      </c>
      <c r="J21184">
        <v>0</v>
      </c>
      <c r="K21184">
        <v>1.3666666667559184</v>
      </c>
      <c r="L21184">
        <v>2.1500000000232831</v>
      </c>
      <c r="M21184">
        <v>0.78333333326736465</v>
      </c>
    </row>
    <row r="21185" spans="1:13" x14ac:dyDescent="0.3">
      <c r="A21185">
        <v>2014</v>
      </c>
      <c r="B21185">
        <v>3</v>
      </c>
      <c r="C21185">
        <v>24</v>
      </c>
      <c r="D21185" t="s">
        <v>963</v>
      </c>
      <c r="E21185" t="s">
        <v>2745</v>
      </c>
      <c r="F21185" t="s">
        <v>2781</v>
      </c>
      <c r="G21185">
        <v>5</v>
      </c>
      <c r="H21185">
        <v>0</v>
      </c>
      <c r="I21185">
        <v>5</v>
      </c>
      <c r="J21185">
        <v>0</v>
      </c>
      <c r="K21185">
        <v>1.3666666667559184</v>
      </c>
      <c r="L21185">
        <v>114.81666666670935</v>
      </c>
      <c r="M21185">
        <v>113.44999999995343</v>
      </c>
    </row>
    <row r="21186" spans="1:13" x14ac:dyDescent="0.3">
      <c r="A21186">
        <v>2014</v>
      </c>
      <c r="B21186">
        <v>10</v>
      </c>
      <c r="C21186">
        <v>25</v>
      </c>
      <c r="D21186" t="s">
        <v>1072</v>
      </c>
      <c r="E21186" t="s">
        <v>2741</v>
      </c>
      <c r="F21186" t="s">
        <v>2787</v>
      </c>
      <c r="G21186">
        <v>0.03</v>
      </c>
      <c r="H21186">
        <v>0</v>
      </c>
      <c r="I21186">
        <v>0.03</v>
      </c>
      <c r="J21186">
        <v>0</v>
      </c>
      <c r="K21186">
        <v>1.3666666667559184</v>
      </c>
      <c r="L21186">
        <v>3.4500000000698492</v>
      </c>
      <c r="M21186">
        <v>2.0833333333139308</v>
      </c>
    </row>
    <row r="21187" spans="1:13" x14ac:dyDescent="0.3">
      <c r="A21187">
        <v>2014</v>
      </c>
      <c r="B21187">
        <v>11</v>
      </c>
      <c r="C21187">
        <v>29</v>
      </c>
      <c r="D21187" t="s">
        <v>1107</v>
      </c>
      <c r="E21187" t="s">
        <v>2745</v>
      </c>
      <c r="F21187" t="s">
        <v>2761</v>
      </c>
      <c r="G21187">
        <v>0.5</v>
      </c>
      <c r="H21187">
        <v>0</v>
      </c>
      <c r="I21187">
        <v>0.5</v>
      </c>
      <c r="J21187">
        <v>0</v>
      </c>
      <c r="K21187">
        <v>1.3666666667559184</v>
      </c>
      <c r="L21187">
        <v>1.3666666667559184</v>
      </c>
      <c r="M21187">
        <v>0</v>
      </c>
    </row>
    <row r="21188" spans="1:13" x14ac:dyDescent="0.3">
      <c r="A21188">
        <v>2014</v>
      </c>
      <c r="B21188">
        <v>12</v>
      </c>
      <c r="C21188">
        <v>7</v>
      </c>
      <c r="D21188" t="s">
        <v>1115</v>
      </c>
      <c r="E21188" t="s">
        <v>2743</v>
      </c>
      <c r="F21188" t="s">
        <v>2759</v>
      </c>
      <c r="G21188">
        <v>0.35</v>
      </c>
      <c r="H21188">
        <v>0.3</v>
      </c>
      <c r="I21188">
        <v>0.05</v>
      </c>
      <c r="J21188">
        <v>0</v>
      </c>
      <c r="K21188">
        <v>1.3666666667559184</v>
      </c>
      <c r="L21188">
        <v>2.9666666667326353</v>
      </c>
      <c r="M21188">
        <v>1.5999999999767169</v>
      </c>
    </row>
    <row r="21189" spans="1:13" x14ac:dyDescent="0.3">
      <c r="A21189">
        <v>2014</v>
      </c>
      <c r="B21189">
        <v>12</v>
      </c>
      <c r="C21189">
        <v>27</v>
      </c>
      <c r="D21189" t="s">
        <v>1135</v>
      </c>
      <c r="E21189" t="s">
        <v>2743</v>
      </c>
      <c r="F21189" t="s">
        <v>2838</v>
      </c>
      <c r="G21189">
        <v>0.5</v>
      </c>
      <c r="H21189">
        <v>0</v>
      </c>
      <c r="I21189">
        <v>0.5</v>
      </c>
      <c r="J21189">
        <v>0</v>
      </c>
      <c r="K21189">
        <v>1.3666666667559184</v>
      </c>
      <c r="L21189">
        <v>22.166666666802485</v>
      </c>
      <c r="M21189">
        <v>20.800000000046566</v>
      </c>
    </row>
    <row r="21190" spans="1:13" x14ac:dyDescent="0.3">
      <c r="A21190">
        <v>2015</v>
      </c>
      <c r="B21190">
        <v>1</v>
      </c>
      <c r="C21190">
        <v>5</v>
      </c>
      <c r="D21190" t="s">
        <v>1144</v>
      </c>
      <c r="E21190" t="s">
        <v>2743</v>
      </c>
      <c r="F21190" t="s">
        <v>2744</v>
      </c>
      <c r="G21190">
        <v>0.04</v>
      </c>
      <c r="H21190">
        <v>0</v>
      </c>
      <c r="I21190">
        <v>0.02</v>
      </c>
      <c r="J21190">
        <v>0.02</v>
      </c>
      <c r="K21190">
        <v>1.3666666667559184</v>
      </c>
      <c r="L21190">
        <v>1.5666666667093523</v>
      </c>
      <c r="M21190">
        <v>0.19999999995343387</v>
      </c>
    </row>
    <row r="21191" spans="1:13" x14ac:dyDescent="0.3">
      <c r="A21191">
        <v>2015</v>
      </c>
      <c r="B21191">
        <v>1</v>
      </c>
      <c r="C21191">
        <v>10</v>
      </c>
      <c r="D21191" t="s">
        <v>1149</v>
      </c>
      <c r="E21191" t="s">
        <v>2743</v>
      </c>
      <c r="F21191" t="s">
        <v>2827</v>
      </c>
      <c r="G21191">
        <v>0.4</v>
      </c>
      <c r="H21191">
        <v>0.4</v>
      </c>
      <c r="I21191">
        <v>0</v>
      </c>
      <c r="J21191">
        <v>0</v>
      </c>
      <c r="K21191">
        <v>1.3666666667559184</v>
      </c>
      <c r="L21191">
        <v>10.750000000116415</v>
      </c>
      <c r="M21191">
        <v>9.3833333333604969</v>
      </c>
    </row>
    <row r="21192" spans="1:13" x14ac:dyDescent="0.3">
      <c r="A21192">
        <v>2015</v>
      </c>
      <c r="B21192">
        <v>2</v>
      </c>
      <c r="C21192">
        <v>6</v>
      </c>
      <c r="D21192" t="s">
        <v>1176</v>
      </c>
      <c r="E21192" t="s">
        <v>2745</v>
      </c>
      <c r="F21192" t="s">
        <v>2760</v>
      </c>
      <c r="G21192">
        <v>0.504</v>
      </c>
      <c r="H21192">
        <v>0.5</v>
      </c>
      <c r="I21192">
        <v>4.0000000000000001E-3</v>
      </c>
      <c r="J21192">
        <v>0</v>
      </c>
      <c r="K21192">
        <v>1.3666666667559184</v>
      </c>
      <c r="L21192">
        <v>2.6916666667093523</v>
      </c>
      <c r="M21192">
        <v>1.3249999999534339</v>
      </c>
    </row>
    <row r="21193" spans="1:13" x14ac:dyDescent="0.3">
      <c r="A21193">
        <v>2015</v>
      </c>
      <c r="B21193">
        <v>2</v>
      </c>
      <c r="C21193">
        <v>11</v>
      </c>
      <c r="D21193" t="s">
        <v>1181</v>
      </c>
      <c r="E21193" t="s">
        <v>2749</v>
      </c>
      <c r="F21193" t="s">
        <v>2799</v>
      </c>
      <c r="G21193">
        <v>0.6</v>
      </c>
      <c r="H21193">
        <v>0</v>
      </c>
      <c r="I21193">
        <v>0.6</v>
      </c>
      <c r="J21193">
        <v>0</v>
      </c>
      <c r="K21193">
        <v>1.3666666667559184</v>
      </c>
      <c r="L21193">
        <v>1.6999999999534339</v>
      </c>
      <c r="M21193">
        <v>0.33333333319751546</v>
      </c>
    </row>
    <row r="21194" spans="1:13" x14ac:dyDescent="0.3">
      <c r="A21194">
        <v>2015</v>
      </c>
      <c r="B21194">
        <v>11</v>
      </c>
      <c r="C21194">
        <v>13</v>
      </c>
      <c r="D21194" t="s">
        <v>1386</v>
      </c>
      <c r="E21194" t="s">
        <v>2745</v>
      </c>
      <c r="F21194" t="s">
        <v>2766</v>
      </c>
      <c r="G21194">
        <v>6.3E-2</v>
      </c>
      <c r="H21194">
        <v>0</v>
      </c>
      <c r="I21194">
        <v>6.3E-2</v>
      </c>
      <c r="J21194">
        <v>0</v>
      </c>
      <c r="K21194">
        <v>1.3666666667559184</v>
      </c>
      <c r="L21194">
        <v>2.7000000000698492</v>
      </c>
      <c r="M21194">
        <v>1.3333333333139308</v>
      </c>
    </row>
    <row r="21195" spans="1:13" x14ac:dyDescent="0.3">
      <c r="A21195">
        <v>2015</v>
      </c>
      <c r="B21195">
        <v>12</v>
      </c>
      <c r="C21195">
        <v>13</v>
      </c>
      <c r="D21195" t="s">
        <v>1416</v>
      </c>
      <c r="E21195" t="s">
        <v>2749</v>
      </c>
      <c r="F21195" t="s">
        <v>2856</v>
      </c>
      <c r="G21195">
        <v>1</v>
      </c>
      <c r="H21195">
        <v>0</v>
      </c>
      <c r="I21195">
        <v>1</v>
      </c>
      <c r="J21195">
        <v>0</v>
      </c>
      <c r="K21195">
        <v>1.3666666667559184</v>
      </c>
      <c r="L21195">
        <v>2.0333333333255723</v>
      </c>
      <c r="M21195">
        <v>0.6666666665696539</v>
      </c>
    </row>
    <row r="21196" spans="1:13" x14ac:dyDescent="0.3">
      <c r="A21196">
        <v>2015</v>
      </c>
      <c r="B21196">
        <v>12</v>
      </c>
      <c r="C21196">
        <v>22</v>
      </c>
      <c r="D21196" t="s">
        <v>1425</v>
      </c>
      <c r="E21196" t="s">
        <v>2749</v>
      </c>
      <c r="F21196" t="s">
        <v>2849</v>
      </c>
      <c r="G21196">
        <v>3.5</v>
      </c>
      <c r="H21196">
        <v>0</v>
      </c>
      <c r="I21196">
        <v>3</v>
      </c>
      <c r="J21196">
        <v>0.5</v>
      </c>
      <c r="K21196">
        <v>1.3666666667559184</v>
      </c>
      <c r="L21196">
        <v>1.8166666666511446</v>
      </c>
      <c r="M21196">
        <v>0.44999999989522621</v>
      </c>
    </row>
    <row r="21197" spans="1:13" x14ac:dyDescent="0.3">
      <c r="A21197">
        <v>2015</v>
      </c>
      <c r="B21197">
        <v>12</v>
      </c>
      <c r="C21197">
        <v>30</v>
      </c>
      <c r="D21197" t="s">
        <v>1433</v>
      </c>
      <c r="E21197" t="s">
        <v>2752</v>
      </c>
      <c r="F21197" t="s">
        <v>2810</v>
      </c>
      <c r="G21197">
        <v>1</v>
      </c>
      <c r="H21197">
        <v>0.1</v>
      </c>
      <c r="I21197">
        <v>0.9</v>
      </c>
      <c r="J21197">
        <v>0</v>
      </c>
      <c r="K21197">
        <v>1.3666666667559184</v>
      </c>
      <c r="L21197">
        <v>1.8666666666395031</v>
      </c>
      <c r="M21197">
        <v>0.49999999988358468</v>
      </c>
    </row>
    <row r="21198" spans="1:13" x14ac:dyDescent="0.3">
      <c r="A21198">
        <v>2016</v>
      </c>
      <c r="B21198">
        <v>1</v>
      </c>
      <c r="C21198">
        <v>25</v>
      </c>
      <c r="D21198" t="s">
        <v>1459</v>
      </c>
      <c r="E21198" t="s">
        <v>2743</v>
      </c>
      <c r="F21198" t="s">
        <v>2823</v>
      </c>
      <c r="G21198">
        <v>0.64</v>
      </c>
      <c r="H21198">
        <v>0</v>
      </c>
      <c r="I21198">
        <v>0.64</v>
      </c>
      <c r="J21198">
        <v>0</v>
      </c>
      <c r="K21198">
        <v>1.3666666667559184</v>
      </c>
      <c r="L21198">
        <v>2.53333333338378</v>
      </c>
      <c r="M21198">
        <v>1.1666666666278616</v>
      </c>
    </row>
    <row r="21199" spans="1:13" x14ac:dyDescent="0.3">
      <c r="A21199">
        <v>2016</v>
      </c>
      <c r="B21199">
        <v>1</v>
      </c>
      <c r="C21199">
        <v>25</v>
      </c>
      <c r="D21199" t="s">
        <v>1459</v>
      </c>
      <c r="E21199" t="s">
        <v>2773</v>
      </c>
      <c r="F21199" t="s">
        <v>2773</v>
      </c>
      <c r="G21199">
        <v>0.01</v>
      </c>
      <c r="H21199">
        <v>0</v>
      </c>
      <c r="I21199">
        <v>0.01</v>
      </c>
      <c r="J21199">
        <v>0</v>
      </c>
      <c r="K21199">
        <v>1.3666666667559184</v>
      </c>
      <c r="L21199">
        <v>3.0333333332673647</v>
      </c>
      <c r="M21199">
        <v>1.6666666665114462</v>
      </c>
    </row>
    <row r="21200" spans="1:13" x14ac:dyDescent="0.3">
      <c r="A21200">
        <v>2016</v>
      </c>
      <c r="B21200">
        <v>2</v>
      </c>
      <c r="C21200">
        <v>3</v>
      </c>
      <c r="D21200" t="s">
        <v>1468</v>
      </c>
      <c r="E21200" t="s">
        <v>2741</v>
      </c>
      <c r="F21200" t="s">
        <v>2885</v>
      </c>
      <c r="G21200">
        <v>4</v>
      </c>
      <c r="H21200">
        <v>0</v>
      </c>
      <c r="I21200">
        <v>0</v>
      </c>
      <c r="J21200">
        <v>4</v>
      </c>
      <c r="K21200">
        <v>1.3666666667559184</v>
      </c>
      <c r="L21200">
        <v>2.7333333333372138</v>
      </c>
      <c r="M21200">
        <v>1.3666666665812954</v>
      </c>
    </row>
    <row r="21201" spans="1:13" x14ac:dyDescent="0.3">
      <c r="A21201">
        <v>2016</v>
      </c>
      <c r="B21201">
        <v>2</v>
      </c>
      <c r="C21201">
        <v>8</v>
      </c>
      <c r="D21201" t="s">
        <v>1473</v>
      </c>
      <c r="E21201" t="s">
        <v>2741</v>
      </c>
      <c r="F21201" t="s">
        <v>2787</v>
      </c>
      <c r="G21201">
        <v>5</v>
      </c>
      <c r="H21201">
        <v>0</v>
      </c>
      <c r="I21201">
        <v>5</v>
      </c>
      <c r="J21201">
        <v>0</v>
      </c>
      <c r="K21201">
        <v>1.3666666667559184</v>
      </c>
      <c r="L21201">
        <v>2.1166666667559184</v>
      </c>
      <c r="M21201">
        <v>0.75</v>
      </c>
    </row>
    <row r="21202" spans="1:13" x14ac:dyDescent="0.3">
      <c r="A21202">
        <v>2016</v>
      </c>
      <c r="B21202">
        <v>2</v>
      </c>
      <c r="C21202">
        <v>21</v>
      </c>
      <c r="D21202" t="s">
        <v>1486</v>
      </c>
      <c r="E21202" t="s">
        <v>2745</v>
      </c>
      <c r="F21202" t="s">
        <v>2824</v>
      </c>
      <c r="G21202">
        <v>0.55000000000000004</v>
      </c>
      <c r="H21202">
        <v>0</v>
      </c>
      <c r="I21202">
        <v>0.55000000000000004</v>
      </c>
      <c r="J21202">
        <v>0</v>
      </c>
      <c r="K21202">
        <v>1.3666666667559184</v>
      </c>
      <c r="L21202">
        <v>1.9000000000814907</v>
      </c>
      <c r="M21202">
        <v>0.53333333332557231</v>
      </c>
    </row>
    <row r="21203" spans="1:13" x14ac:dyDescent="0.3">
      <c r="A21203">
        <v>2016</v>
      </c>
      <c r="B21203">
        <v>2</v>
      </c>
      <c r="C21203">
        <v>26</v>
      </c>
      <c r="D21203" t="s">
        <v>1491</v>
      </c>
      <c r="E21203" t="s">
        <v>2749</v>
      </c>
      <c r="F21203" t="s">
        <v>2768</v>
      </c>
      <c r="G21203">
        <v>2</v>
      </c>
      <c r="H21203">
        <v>0.4</v>
      </c>
      <c r="I21203">
        <v>1.6</v>
      </c>
      <c r="J21203">
        <v>0</v>
      </c>
      <c r="K21203">
        <v>1.3666666667559184</v>
      </c>
      <c r="L21203">
        <v>2.6833333333488554</v>
      </c>
      <c r="M21203">
        <v>1.316666666592937</v>
      </c>
    </row>
    <row r="21204" spans="1:13" x14ac:dyDescent="0.3">
      <c r="A21204">
        <v>2016</v>
      </c>
      <c r="B21204">
        <v>3</v>
      </c>
      <c r="C21204">
        <v>10</v>
      </c>
      <c r="D21204" t="s">
        <v>1504</v>
      </c>
      <c r="E21204" t="s">
        <v>2754</v>
      </c>
      <c r="F21204" t="s">
        <v>2914</v>
      </c>
      <c r="G21204">
        <v>0.09</v>
      </c>
      <c r="H21204">
        <v>0</v>
      </c>
      <c r="I21204">
        <v>0.09</v>
      </c>
      <c r="J21204">
        <v>0</v>
      </c>
      <c r="K21204">
        <v>1.3666666667559184</v>
      </c>
      <c r="L21204">
        <v>1.6999999999534339</v>
      </c>
      <c r="M21204">
        <v>0.33333333319751546</v>
      </c>
    </row>
    <row r="21205" spans="1:13" x14ac:dyDescent="0.3">
      <c r="A21205">
        <v>2016</v>
      </c>
      <c r="B21205">
        <v>3</v>
      </c>
      <c r="C21205">
        <v>13</v>
      </c>
      <c r="D21205" t="s">
        <v>1507</v>
      </c>
      <c r="E21205" t="s">
        <v>2745</v>
      </c>
      <c r="F21205" t="s">
        <v>2818</v>
      </c>
      <c r="G21205">
        <v>1.8560000000000001</v>
      </c>
      <c r="H21205">
        <v>0</v>
      </c>
      <c r="I21205">
        <v>1.8560000000000001</v>
      </c>
      <c r="J21205">
        <v>0</v>
      </c>
      <c r="K21205">
        <v>1.3666666667559184</v>
      </c>
      <c r="L21205">
        <v>7.7916666667442769</v>
      </c>
      <c r="M21205">
        <v>6.4249999999883585</v>
      </c>
    </row>
    <row r="21206" spans="1:13" x14ac:dyDescent="0.3">
      <c r="A21206">
        <v>2016</v>
      </c>
      <c r="B21206">
        <v>3</v>
      </c>
      <c r="C21206">
        <v>21</v>
      </c>
      <c r="D21206" t="s">
        <v>1515</v>
      </c>
      <c r="E21206" t="s">
        <v>2752</v>
      </c>
      <c r="F21206" t="s">
        <v>2864</v>
      </c>
      <c r="G21206">
        <v>0.05</v>
      </c>
      <c r="H21206">
        <v>0</v>
      </c>
      <c r="I21206">
        <v>0.05</v>
      </c>
      <c r="J21206">
        <v>0</v>
      </c>
      <c r="K21206">
        <v>1.3666666667559184</v>
      </c>
      <c r="L21206">
        <v>1.6500000001396984</v>
      </c>
      <c r="M21206">
        <v>0.28333333338377997</v>
      </c>
    </row>
    <row r="21207" spans="1:13" x14ac:dyDescent="0.3">
      <c r="A21207">
        <v>2016</v>
      </c>
      <c r="B21207">
        <v>10</v>
      </c>
      <c r="C21207">
        <v>7</v>
      </c>
      <c r="D21207" t="s">
        <v>1625</v>
      </c>
      <c r="E21207" t="s">
        <v>2752</v>
      </c>
      <c r="F21207" t="s">
        <v>2844</v>
      </c>
      <c r="G21207">
        <v>0.3</v>
      </c>
      <c r="H21207">
        <v>0</v>
      </c>
      <c r="I21207">
        <v>0.3</v>
      </c>
      <c r="J21207">
        <v>0</v>
      </c>
      <c r="K21207">
        <v>1.3666666667559184</v>
      </c>
      <c r="L21207">
        <v>1.6166666666977108</v>
      </c>
      <c r="M21207">
        <v>0.24999999994179234</v>
      </c>
    </row>
    <row r="21208" spans="1:13" x14ac:dyDescent="0.3">
      <c r="A21208">
        <v>2016</v>
      </c>
      <c r="B21208">
        <v>11</v>
      </c>
      <c r="C21208">
        <v>18</v>
      </c>
      <c r="D21208" t="s">
        <v>1661</v>
      </c>
      <c r="E21208" t="s">
        <v>2743</v>
      </c>
      <c r="F21208" t="s">
        <v>2838</v>
      </c>
      <c r="G21208">
        <v>0.25</v>
      </c>
      <c r="H21208">
        <v>0</v>
      </c>
      <c r="I21208">
        <v>0.25</v>
      </c>
      <c r="J21208">
        <v>0</v>
      </c>
      <c r="K21208">
        <v>1.3666666667559184</v>
      </c>
      <c r="L21208">
        <v>28.516666666720994</v>
      </c>
      <c r="M21208">
        <v>27.149999999965075</v>
      </c>
    </row>
    <row r="21209" spans="1:13" x14ac:dyDescent="0.3">
      <c r="A21209">
        <v>2016</v>
      </c>
      <c r="B21209">
        <v>12</v>
      </c>
      <c r="C21209">
        <v>13</v>
      </c>
      <c r="D21209" t="s">
        <v>1686</v>
      </c>
      <c r="E21209" t="s">
        <v>2785</v>
      </c>
      <c r="F21209" t="s">
        <v>2786</v>
      </c>
      <c r="G21209">
        <v>4.5499999999999999E-2</v>
      </c>
      <c r="H21209">
        <v>0</v>
      </c>
      <c r="I21209">
        <v>4.5499999999999999E-2</v>
      </c>
      <c r="J21209">
        <v>0</v>
      </c>
      <c r="K21209">
        <v>1.3666666667559184</v>
      </c>
      <c r="L21209">
        <v>1.78333333338378</v>
      </c>
      <c r="M21209">
        <v>0.41666666662786156</v>
      </c>
    </row>
    <row r="21210" spans="1:13" x14ac:dyDescent="0.3">
      <c r="A21210">
        <v>2017</v>
      </c>
      <c r="B21210">
        <v>1</v>
      </c>
      <c r="C21210">
        <v>6</v>
      </c>
      <c r="D21210" t="s">
        <v>1710</v>
      </c>
      <c r="E21210" t="s">
        <v>2752</v>
      </c>
      <c r="F21210" t="s">
        <v>2950</v>
      </c>
      <c r="G21210">
        <v>0.1</v>
      </c>
      <c r="H21210">
        <v>0</v>
      </c>
      <c r="I21210">
        <v>0.1</v>
      </c>
      <c r="J21210">
        <v>0</v>
      </c>
      <c r="K21210">
        <v>1.3666666667559184</v>
      </c>
      <c r="L21210">
        <v>1.7000000001280569</v>
      </c>
      <c r="M21210">
        <v>0.33333333337213844</v>
      </c>
    </row>
    <row r="21211" spans="1:13" x14ac:dyDescent="0.3">
      <c r="A21211">
        <v>2017</v>
      </c>
      <c r="B21211">
        <v>1</v>
      </c>
      <c r="C21211">
        <v>12</v>
      </c>
      <c r="D21211" t="s">
        <v>1716</v>
      </c>
      <c r="E21211" t="s">
        <v>2741</v>
      </c>
      <c r="F21211" t="s">
        <v>2872</v>
      </c>
      <c r="G21211">
        <v>0.1</v>
      </c>
      <c r="H21211">
        <v>0</v>
      </c>
      <c r="I21211">
        <v>0.1</v>
      </c>
      <c r="J21211">
        <v>0</v>
      </c>
      <c r="K21211">
        <v>1.3666666667559184</v>
      </c>
      <c r="L21211">
        <v>1.6166666666977108</v>
      </c>
      <c r="M21211">
        <v>0.24999999994179234</v>
      </c>
    </row>
    <row r="21212" spans="1:13" x14ac:dyDescent="0.3">
      <c r="A21212">
        <v>2017</v>
      </c>
      <c r="B21212">
        <v>1</v>
      </c>
      <c r="C21212">
        <v>18</v>
      </c>
      <c r="D21212" t="s">
        <v>1722</v>
      </c>
      <c r="E21212" t="s">
        <v>2745</v>
      </c>
      <c r="F21212" t="s">
        <v>2751</v>
      </c>
      <c r="G21212">
        <v>5.3</v>
      </c>
      <c r="H21212">
        <v>0.3</v>
      </c>
      <c r="I21212">
        <v>5</v>
      </c>
      <c r="J21212">
        <v>0</v>
      </c>
      <c r="K21212">
        <v>1.3666666667559184</v>
      </c>
      <c r="L21212">
        <v>5.433333333407063</v>
      </c>
      <c r="M21212">
        <v>4.0666666666511446</v>
      </c>
    </row>
    <row r="21213" spans="1:13" x14ac:dyDescent="0.3">
      <c r="A21213">
        <v>2017</v>
      </c>
      <c r="B21213">
        <v>2</v>
      </c>
      <c r="C21213">
        <v>13</v>
      </c>
      <c r="D21213" t="s">
        <v>1748</v>
      </c>
      <c r="E21213" t="s">
        <v>2745</v>
      </c>
      <c r="F21213" t="s">
        <v>2805</v>
      </c>
      <c r="G21213">
        <v>0.1</v>
      </c>
      <c r="H21213">
        <v>0</v>
      </c>
      <c r="I21213">
        <v>0.1</v>
      </c>
      <c r="J21213">
        <v>0</v>
      </c>
      <c r="K21213">
        <v>1.3666666667559184</v>
      </c>
      <c r="L21213">
        <v>379.08333333337214</v>
      </c>
      <c r="M21213">
        <v>377.71666666661622</v>
      </c>
    </row>
    <row r="21214" spans="1:13" x14ac:dyDescent="0.3">
      <c r="A21214">
        <v>2017</v>
      </c>
      <c r="B21214">
        <v>2</v>
      </c>
      <c r="C21214">
        <v>24</v>
      </c>
      <c r="D21214" t="s">
        <v>1759</v>
      </c>
      <c r="E21214" t="s">
        <v>2754</v>
      </c>
      <c r="F21214" t="s">
        <v>2794</v>
      </c>
      <c r="G21214">
        <v>1.5</v>
      </c>
      <c r="H21214">
        <v>0</v>
      </c>
      <c r="I21214">
        <v>0.5</v>
      </c>
      <c r="J21214">
        <v>1</v>
      </c>
      <c r="K21214">
        <v>1.3666666667559184</v>
      </c>
      <c r="L21214">
        <v>1.9500000000698492</v>
      </c>
      <c r="M21214">
        <v>0.58333333331393078</v>
      </c>
    </row>
    <row r="21215" spans="1:13" x14ac:dyDescent="0.3">
      <c r="A21215">
        <v>2017</v>
      </c>
      <c r="B21215">
        <v>2</v>
      </c>
      <c r="C21215">
        <v>28</v>
      </c>
      <c r="D21215" t="s">
        <v>1763</v>
      </c>
      <c r="E21215" t="s">
        <v>2745</v>
      </c>
      <c r="F21215" t="s">
        <v>2824</v>
      </c>
      <c r="G21215">
        <v>0.3</v>
      </c>
      <c r="H21215">
        <v>0</v>
      </c>
      <c r="I21215">
        <v>0.3</v>
      </c>
      <c r="J21215">
        <v>0</v>
      </c>
      <c r="K21215">
        <v>1.3666666667559184</v>
      </c>
      <c r="L21215">
        <v>2.1166666667559184</v>
      </c>
      <c r="M21215">
        <v>0.75</v>
      </c>
    </row>
    <row r="21216" spans="1:13" x14ac:dyDescent="0.3">
      <c r="A21216">
        <v>2017</v>
      </c>
      <c r="B21216">
        <v>3</v>
      </c>
      <c r="C21216">
        <v>18</v>
      </c>
      <c r="D21216" t="s">
        <v>1781</v>
      </c>
      <c r="E21216" t="s">
        <v>2752</v>
      </c>
      <c r="F21216" t="s">
        <v>2813</v>
      </c>
      <c r="G21216">
        <v>12</v>
      </c>
      <c r="H21216">
        <v>0</v>
      </c>
      <c r="I21216">
        <v>12</v>
      </c>
      <c r="J21216">
        <v>0</v>
      </c>
      <c r="K21216">
        <v>1.3666666667559184</v>
      </c>
      <c r="L21216">
        <v>2.1833333334652707</v>
      </c>
      <c r="M21216">
        <v>0.81666666670935228</v>
      </c>
    </row>
    <row r="21217" spans="1:13" x14ac:dyDescent="0.3">
      <c r="A21217">
        <v>2017</v>
      </c>
      <c r="B21217">
        <v>3</v>
      </c>
      <c r="C21217">
        <v>20</v>
      </c>
      <c r="D21217" t="s">
        <v>1783</v>
      </c>
      <c r="E21217" t="s">
        <v>2741</v>
      </c>
      <c r="F21217" t="s">
        <v>2878</v>
      </c>
      <c r="G21217">
        <v>2.4</v>
      </c>
      <c r="H21217">
        <v>1</v>
      </c>
      <c r="I21217">
        <v>1.4</v>
      </c>
      <c r="J21217">
        <v>0</v>
      </c>
      <c r="K21217">
        <v>1.3666666667559184</v>
      </c>
      <c r="L21217">
        <v>1.8000000001047738</v>
      </c>
      <c r="M21217">
        <v>0.43333333334885538</v>
      </c>
    </row>
    <row r="21218" spans="1:13" x14ac:dyDescent="0.3">
      <c r="A21218">
        <v>2017</v>
      </c>
      <c r="B21218">
        <v>4</v>
      </c>
      <c r="C21218">
        <v>26</v>
      </c>
      <c r="D21218" t="s">
        <v>1820</v>
      </c>
      <c r="E21218" t="s">
        <v>2741</v>
      </c>
      <c r="F21218" t="s">
        <v>2872</v>
      </c>
      <c r="G21218">
        <v>0.1</v>
      </c>
      <c r="H21218">
        <v>0</v>
      </c>
      <c r="I21218">
        <v>0.1</v>
      </c>
      <c r="J21218">
        <v>0</v>
      </c>
      <c r="K21218">
        <v>1.3666666667559184</v>
      </c>
      <c r="L21218">
        <v>1.5499999999883585</v>
      </c>
      <c r="M21218">
        <v>0.18333333323244005</v>
      </c>
    </row>
    <row r="21219" spans="1:13" x14ac:dyDescent="0.3">
      <c r="A21219">
        <v>2017</v>
      </c>
      <c r="B21219">
        <v>11</v>
      </c>
      <c r="C21219">
        <v>16</v>
      </c>
      <c r="D21219" t="s">
        <v>1923</v>
      </c>
      <c r="E21219" t="s">
        <v>2752</v>
      </c>
      <c r="F21219" t="s">
        <v>2863</v>
      </c>
      <c r="G21219">
        <v>0.05</v>
      </c>
      <c r="H21219">
        <v>0</v>
      </c>
      <c r="I21219">
        <v>0.05</v>
      </c>
      <c r="J21219">
        <v>0</v>
      </c>
      <c r="K21219">
        <v>1.3666666667559184</v>
      </c>
      <c r="L21219">
        <v>2.1166666667559184</v>
      </c>
      <c r="M21219">
        <v>0.75</v>
      </c>
    </row>
    <row r="21220" spans="1:13" x14ac:dyDescent="0.3">
      <c r="A21220">
        <v>2018</v>
      </c>
      <c r="B21220">
        <v>2</v>
      </c>
      <c r="C21220">
        <v>10</v>
      </c>
      <c r="D21220" t="s">
        <v>2009</v>
      </c>
      <c r="E21220" t="s">
        <v>2749</v>
      </c>
      <c r="F21220" t="s">
        <v>2800</v>
      </c>
      <c r="G21220">
        <v>2.8</v>
      </c>
      <c r="H21220">
        <v>0</v>
      </c>
      <c r="I21220">
        <v>2.8</v>
      </c>
      <c r="J21220">
        <v>0</v>
      </c>
      <c r="K21220">
        <v>1.3666666667559184</v>
      </c>
      <c r="L21220">
        <v>1.9000000000814907</v>
      </c>
      <c r="M21220">
        <v>0.53333333332557231</v>
      </c>
    </row>
    <row r="21221" spans="1:13" x14ac:dyDescent="0.3">
      <c r="A21221">
        <v>2018</v>
      </c>
      <c r="B21221">
        <v>2</v>
      </c>
      <c r="C21221">
        <v>13</v>
      </c>
      <c r="D21221" t="s">
        <v>2012</v>
      </c>
      <c r="E21221" t="s">
        <v>2741</v>
      </c>
      <c r="F21221" t="s">
        <v>2901</v>
      </c>
      <c r="G21221">
        <v>0.4</v>
      </c>
      <c r="H21221">
        <v>0.4</v>
      </c>
      <c r="I21221">
        <v>0</v>
      </c>
      <c r="J21221">
        <v>0</v>
      </c>
      <c r="K21221">
        <v>1.3666666667559184</v>
      </c>
      <c r="L21221">
        <v>1.3833333333022892</v>
      </c>
      <c r="M21221">
        <v>1.6666666546370834E-2</v>
      </c>
    </row>
    <row r="21222" spans="1:13" x14ac:dyDescent="0.3">
      <c r="A21222">
        <v>2018</v>
      </c>
      <c r="B21222">
        <v>3</v>
      </c>
      <c r="C21222">
        <v>5</v>
      </c>
      <c r="D21222" t="s">
        <v>2032</v>
      </c>
      <c r="E21222" t="s">
        <v>2743</v>
      </c>
      <c r="F21222" t="s">
        <v>2922</v>
      </c>
      <c r="G21222">
        <v>0.65</v>
      </c>
      <c r="H21222">
        <v>0.2</v>
      </c>
      <c r="I21222">
        <v>0.45</v>
      </c>
      <c r="J21222">
        <v>0</v>
      </c>
      <c r="K21222">
        <v>1.3666666667559184</v>
      </c>
      <c r="L21222">
        <v>28.883333333360497</v>
      </c>
      <c r="M21222">
        <v>27.516666666604578</v>
      </c>
    </row>
    <row r="21223" spans="1:13" x14ac:dyDescent="0.3">
      <c r="A21223">
        <v>2018</v>
      </c>
      <c r="B21223">
        <v>3</v>
      </c>
      <c r="C21223">
        <v>23</v>
      </c>
      <c r="D21223" t="s">
        <v>2050</v>
      </c>
      <c r="E21223" t="s">
        <v>2752</v>
      </c>
      <c r="F21223" t="s">
        <v>2757</v>
      </c>
      <c r="G21223">
        <v>0.02</v>
      </c>
      <c r="H21223">
        <v>0</v>
      </c>
      <c r="I21223">
        <v>0.02</v>
      </c>
      <c r="J21223">
        <v>0</v>
      </c>
      <c r="K21223">
        <v>1.3666666667559184</v>
      </c>
      <c r="L21223">
        <v>1.4833333334536292</v>
      </c>
      <c r="M21223">
        <v>0.11666666669771075</v>
      </c>
    </row>
    <row r="21224" spans="1:13" x14ac:dyDescent="0.3">
      <c r="A21224">
        <v>2018</v>
      </c>
      <c r="B21224">
        <v>4</v>
      </c>
      <c r="C21224">
        <v>1</v>
      </c>
      <c r="D21224" t="s">
        <v>2059</v>
      </c>
      <c r="E21224" t="s">
        <v>2741</v>
      </c>
      <c r="F21224" t="s">
        <v>2858</v>
      </c>
      <c r="G21224">
        <v>0.5</v>
      </c>
      <c r="H21224">
        <v>0</v>
      </c>
      <c r="I21224">
        <v>0</v>
      </c>
      <c r="J21224">
        <v>0.5</v>
      </c>
      <c r="K21224">
        <v>1.3666666667559184</v>
      </c>
      <c r="L21224">
        <v>193.66666666668607</v>
      </c>
      <c r="M21224">
        <v>192.29999999993015</v>
      </c>
    </row>
    <row r="21225" spans="1:13" x14ac:dyDescent="0.3">
      <c r="A21225">
        <v>2018</v>
      </c>
      <c r="B21225">
        <v>4</v>
      </c>
      <c r="C21225">
        <v>24</v>
      </c>
      <c r="D21225" t="s">
        <v>2082</v>
      </c>
      <c r="E21225" t="s">
        <v>2745</v>
      </c>
      <c r="F21225" t="s">
        <v>2766</v>
      </c>
      <c r="G21225">
        <v>0.60000000000000009</v>
      </c>
      <c r="H21225">
        <v>0.2</v>
      </c>
      <c r="I21225">
        <v>0.4</v>
      </c>
      <c r="J21225">
        <v>0</v>
      </c>
      <c r="K21225">
        <v>1.3666666667559184</v>
      </c>
      <c r="L21225">
        <v>1.6999999999534339</v>
      </c>
      <c r="M21225">
        <v>0.33333333319751546</v>
      </c>
    </row>
    <row r="21226" spans="1:13" x14ac:dyDescent="0.3">
      <c r="A21226">
        <v>2018</v>
      </c>
      <c r="B21226">
        <v>6</v>
      </c>
      <c r="C21226">
        <v>25</v>
      </c>
      <c r="D21226" t="s">
        <v>2125</v>
      </c>
      <c r="E21226" t="s">
        <v>2752</v>
      </c>
      <c r="F21226" t="s">
        <v>2798</v>
      </c>
      <c r="G21226">
        <v>2</v>
      </c>
      <c r="H21226">
        <v>0</v>
      </c>
      <c r="I21226">
        <v>2</v>
      </c>
      <c r="J21226">
        <v>0</v>
      </c>
      <c r="K21226">
        <v>1.3666666667559184</v>
      </c>
      <c r="L21226">
        <v>4.8666666666395031</v>
      </c>
      <c r="M21226">
        <v>3.4999999998835847</v>
      </c>
    </row>
    <row r="21227" spans="1:13" x14ac:dyDescent="0.3">
      <c r="A21227">
        <v>2018</v>
      </c>
      <c r="B21227">
        <v>10</v>
      </c>
      <c r="C21227">
        <v>27</v>
      </c>
      <c r="D21227" t="s">
        <v>2204</v>
      </c>
      <c r="E21227" t="s">
        <v>2749</v>
      </c>
      <c r="F21227" t="s">
        <v>2910</v>
      </c>
      <c r="G21227">
        <v>0.02</v>
      </c>
      <c r="H21227">
        <v>0</v>
      </c>
      <c r="I21227">
        <v>0.01</v>
      </c>
      <c r="J21227">
        <v>0.01</v>
      </c>
      <c r="K21227">
        <v>1.3666666667559184</v>
      </c>
      <c r="L21227">
        <v>1.5499999999883585</v>
      </c>
      <c r="M21227">
        <v>0.18333333323244005</v>
      </c>
    </row>
    <row r="21228" spans="1:13" x14ac:dyDescent="0.3">
      <c r="A21228">
        <v>2018</v>
      </c>
      <c r="B21228">
        <v>11</v>
      </c>
      <c r="C21228">
        <v>8</v>
      </c>
      <c r="D21228" t="s">
        <v>2216</v>
      </c>
      <c r="E21228" t="s">
        <v>2752</v>
      </c>
      <c r="F21228" t="s">
        <v>2871</v>
      </c>
      <c r="G21228">
        <v>2</v>
      </c>
      <c r="H21228">
        <v>0</v>
      </c>
      <c r="I21228">
        <v>2</v>
      </c>
      <c r="J21228">
        <v>0</v>
      </c>
      <c r="K21228">
        <v>1.3666666667559184</v>
      </c>
      <c r="L21228">
        <v>1.8833333333604969</v>
      </c>
      <c r="M21228">
        <v>0.5166666666045785</v>
      </c>
    </row>
    <row r="21229" spans="1:13" x14ac:dyDescent="0.3">
      <c r="A21229">
        <v>2018</v>
      </c>
      <c r="B21229">
        <v>12</v>
      </c>
      <c r="C21229">
        <v>13</v>
      </c>
      <c r="D21229" t="s">
        <v>2251</v>
      </c>
      <c r="E21229" t="s">
        <v>2743</v>
      </c>
      <c r="F21229" t="s">
        <v>2999</v>
      </c>
      <c r="G21229">
        <v>0.05</v>
      </c>
      <c r="H21229">
        <v>0</v>
      </c>
      <c r="I21229">
        <v>0</v>
      </c>
      <c r="J21229">
        <v>0.05</v>
      </c>
      <c r="K21229">
        <v>1.3666666667559184</v>
      </c>
      <c r="L21229">
        <v>8.3999999999650754</v>
      </c>
      <c r="M21229">
        <v>7.033333333209157</v>
      </c>
    </row>
    <row r="21230" spans="1:13" x14ac:dyDescent="0.3">
      <c r="A21230">
        <v>2018</v>
      </c>
      <c r="B21230">
        <v>12</v>
      </c>
      <c r="C21230">
        <v>13</v>
      </c>
      <c r="D21230" t="s">
        <v>2251</v>
      </c>
      <c r="E21230" t="s">
        <v>2741</v>
      </c>
      <c r="F21230" t="s">
        <v>2878</v>
      </c>
      <c r="G21230">
        <v>0.2</v>
      </c>
      <c r="H21230">
        <v>0</v>
      </c>
      <c r="I21230">
        <v>0.2</v>
      </c>
      <c r="J21230">
        <v>0</v>
      </c>
      <c r="K21230">
        <v>1.3666666667559184</v>
      </c>
      <c r="L21230">
        <v>2.0166666667792015</v>
      </c>
      <c r="M21230">
        <v>0.65000000002328306</v>
      </c>
    </row>
    <row r="21231" spans="1:13" x14ac:dyDescent="0.3">
      <c r="A21231">
        <v>2018</v>
      </c>
      <c r="B21231">
        <v>12</v>
      </c>
      <c r="C21231">
        <v>30</v>
      </c>
      <c r="D21231" t="s">
        <v>2268</v>
      </c>
      <c r="E21231" t="s">
        <v>2752</v>
      </c>
      <c r="F21231" t="s">
        <v>2928</v>
      </c>
      <c r="G21231">
        <v>1.3</v>
      </c>
      <c r="H21231">
        <v>0</v>
      </c>
      <c r="I21231">
        <v>1.3</v>
      </c>
      <c r="J21231">
        <v>0</v>
      </c>
      <c r="K21231">
        <v>1.3666666667559184</v>
      </c>
      <c r="L21231">
        <v>2.5666666666511446</v>
      </c>
      <c r="M21231">
        <v>1.1999999998952262</v>
      </c>
    </row>
    <row r="21232" spans="1:13" x14ac:dyDescent="0.3">
      <c r="A21232">
        <v>2018</v>
      </c>
      <c r="B21232">
        <v>12</v>
      </c>
      <c r="C21232">
        <v>31</v>
      </c>
      <c r="D21232" t="s">
        <v>2269</v>
      </c>
      <c r="E21232" t="s">
        <v>2752</v>
      </c>
      <c r="F21232" t="s">
        <v>2871</v>
      </c>
      <c r="G21232">
        <v>9.8000000000000007</v>
      </c>
      <c r="H21232">
        <v>0</v>
      </c>
      <c r="I21232">
        <v>9.8000000000000007</v>
      </c>
      <c r="J21232">
        <v>0</v>
      </c>
      <c r="K21232">
        <v>1.3666666667559184</v>
      </c>
      <c r="L21232">
        <v>1.8500000000931323</v>
      </c>
      <c r="M21232">
        <v>0.48333333333721384</v>
      </c>
    </row>
    <row r="21233" spans="1:13" x14ac:dyDescent="0.3">
      <c r="A21233">
        <v>2019</v>
      </c>
      <c r="B21233">
        <v>1</v>
      </c>
      <c r="C21233">
        <v>23</v>
      </c>
      <c r="D21233" t="s">
        <v>2292</v>
      </c>
      <c r="E21233" t="s">
        <v>2745</v>
      </c>
      <c r="F21233" t="s">
        <v>2818</v>
      </c>
      <c r="G21233">
        <v>0.01</v>
      </c>
      <c r="H21233">
        <v>0</v>
      </c>
      <c r="I21233">
        <v>0.01</v>
      </c>
      <c r="J21233">
        <v>0</v>
      </c>
      <c r="K21233">
        <v>1.3666666667559184</v>
      </c>
      <c r="L21233">
        <v>2.0833333333139308</v>
      </c>
      <c r="M21233">
        <v>0.71666666655801237</v>
      </c>
    </row>
    <row r="21234" spans="1:13" x14ac:dyDescent="0.3">
      <c r="A21234">
        <v>2019</v>
      </c>
      <c r="B21234">
        <v>2</v>
      </c>
      <c r="C21234">
        <v>8</v>
      </c>
      <c r="D21234" t="s">
        <v>2308</v>
      </c>
      <c r="E21234" t="s">
        <v>2785</v>
      </c>
      <c r="F21234" t="s">
        <v>2786</v>
      </c>
      <c r="G21234">
        <v>0.35</v>
      </c>
      <c r="H21234">
        <v>0</v>
      </c>
      <c r="I21234">
        <v>0.35</v>
      </c>
      <c r="J21234">
        <v>0</v>
      </c>
      <c r="K21234">
        <v>1.3666666667559184</v>
      </c>
      <c r="L21234">
        <v>2.5666666666511446</v>
      </c>
      <c r="M21234">
        <v>1.1999999998952262</v>
      </c>
    </row>
    <row r="21235" spans="1:13" x14ac:dyDescent="0.3">
      <c r="A21235">
        <v>2019</v>
      </c>
      <c r="B21235">
        <v>2</v>
      </c>
      <c r="C21235">
        <v>19</v>
      </c>
      <c r="D21235" t="s">
        <v>2319</v>
      </c>
      <c r="E21235" t="s">
        <v>2866</v>
      </c>
      <c r="F21235" t="s">
        <v>2968</v>
      </c>
      <c r="G21235">
        <v>0.2</v>
      </c>
      <c r="H21235">
        <v>0</v>
      </c>
      <c r="I21235">
        <v>0</v>
      </c>
      <c r="J21235">
        <v>0.2</v>
      </c>
      <c r="K21235">
        <v>1.3666666667559184</v>
      </c>
      <c r="L21235">
        <v>1.8000000001047738</v>
      </c>
      <c r="M21235">
        <v>0.43333333334885538</v>
      </c>
    </row>
    <row r="21236" spans="1:13" x14ac:dyDescent="0.3">
      <c r="A21236">
        <v>2019</v>
      </c>
      <c r="B21236">
        <v>3</v>
      </c>
      <c r="C21236">
        <v>11</v>
      </c>
      <c r="D21236" t="s">
        <v>2339</v>
      </c>
      <c r="E21236" t="s">
        <v>2741</v>
      </c>
      <c r="F21236" t="s">
        <v>2741</v>
      </c>
      <c r="G21236">
        <v>0.2</v>
      </c>
      <c r="H21236">
        <v>0</v>
      </c>
      <c r="I21236">
        <v>0.2</v>
      </c>
      <c r="J21236">
        <v>0</v>
      </c>
      <c r="K21236">
        <v>1.3666666667559184</v>
      </c>
      <c r="L21236">
        <v>1.4000000000232831</v>
      </c>
      <c r="M21236">
        <v>3.3333333267364651E-2</v>
      </c>
    </row>
    <row r="21237" spans="1:13" x14ac:dyDescent="0.3">
      <c r="A21237">
        <v>2019</v>
      </c>
      <c r="B21237">
        <v>3</v>
      </c>
      <c r="C21237">
        <v>14</v>
      </c>
      <c r="D21237" t="s">
        <v>2342</v>
      </c>
      <c r="E21237" t="s">
        <v>2752</v>
      </c>
      <c r="F21237" t="s">
        <v>2813</v>
      </c>
      <c r="G21237">
        <v>0.4</v>
      </c>
      <c r="H21237">
        <v>0</v>
      </c>
      <c r="I21237">
        <v>0.4</v>
      </c>
      <c r="J21237">
        <v>0</v>
      </c>
      <c r="K21237">
        <v>1.3666666667559184</v>
      </c>
      <c r="L21237">
        <v>1.78333333338378</v>
      </c>
      <c r="M21237">
        <v>0.41666666662786156</v>
      </c>
    </row>
    <row r="21238" spans="1:13" x14ac:dyDescent="0.3">
      <c r="A21238">
        <v>2019</v>
      </c>
      <c r="B21238">
        <v>3</v>
      </c>
      <c r="C21238">
        <v>25</v>
      </c>
      <c r="D21238" t="s">
        <v>2353</v>
      </c>
      <c r="E21238" t="s">
        <v>2743</v>
      </c>
      <c r="F21238" t="s">
        <v>2874</v>
      </c>
      <c r="G21238">
        <v>0.01</v>
      </c>
      <c r="H21238">
        <v>0</v>
      </c>
      <c r="I21238">
        <v>0.01</v>
      </c>
      <c r="J21238">
        <v>0</v>
      </c>
      <c r="K21238">
        <v>1.3666666667559184</v>
      </c>
      <c r="L21238">
        <v>220.66666666668607</v>
      </c>
      <c r="M21238">
        <v>219.29999999993015</v>
      </c>
    </row>
    <row r="21239" spans="1:13" x14ac:dyDescent="0.3">
      <c r="A21239">
        <v>2019</v>
      </c>
      <c r="B21239">
        <v>4</v>
      </c>
      <c r="C21239">
        <v>18</v>
      </c>
      <c r="D21239" t="s">
        <v>2377</v>
      </c>
      <c r="E21239" t="s">
        <v>2745</v>
      </c>
      <c r="F21239" t="s">
        <v>2777</v>
      </c>
      <c r="G21239">
        <v>0.12000000000000001</v>
      </c>
      <c r="H21239">
        <v>0</v>
      </c>
      <c r="I21239">
        <v>0.02</v>
      </c>
      <c r="J21239">
        <v>0.1</v>
      </c>
      <c r="K21239">
        <v>1.3666666667559184</v>
      </c>
      <c r="L21239">
        <v>2.9833333332790062</v>
      </c>
      <c r="M21239">
        <v>1.6166666665230878</v>
      </c>
    </row>
    <row r="21240" spans="1:13" x14ac:dyDescent="0.3">
      <c r="A21240">
        <v>2019</v>
      </c>
      <c r="B21240">
        <v>10</v>
      </c>
      <c r="C21240">
        <v>17</v>
      </c>
      <c r="D21240" t="s">
        <v>2498</v>
      </c>
      <c r="E21240" t="s">
        <v>2752</v>
      </c>
      <c r="F21240" t="s">
        <v>2921</v>
      </c>
      <c r="G21240">
        <v>0.11000000000000001</v>
      </c>
      <c r="H21240">
        <v>0</v>
      </c>
      <c r="I21240">
        <v>0.11000000000000001</v>
      </c>
      <c r="J21240">
        <v>0</v>
      </c>
      <c r="K21240">
        <v>1.3666666667559184</v>
      </c>
      <c r="L21240">
        <v>2.5833333333721384</v>
      </c>
      <c r="M21240">
        <v>1.21666666661622</v>
      </c>
    </row>
    <row r="21241" spans="1:13" x14ac:dyDescent="0.3">
      <c r="A21241">
        <v>2019</v>
      </c>
      <c r="B21241">
        <v>10</v>
      </c>
      <c r="C21241">
        <v>27</v>
      </c>
      <c r="D21241" t="s">
        <v>2508</v>
      </c>
      <c r="E21241" t="s">
        <v>2752</v>
      </c>
      <c r="F21241" t="s">
        <v>2863</v>
      </c>
      <c r="G21241">
        <v>0.1</v>
      </c>
      <c r="H21241">
        <v>0</v>
      </c>
      <c r="I21241">
        <v>0.1</v>
      </c>
      <c r="J21241">
        <v>0</v>
      </c>
      <c r="K21241">
        <v>1.3666666667559184</v>
      </c>
      <c r="L21241">
        <v>1.7166666666744277</v>
      </c>
      <c r="M21241">
        <v>0.34999999991850927</v>
      </c>
    </row>
    <row r="21242" spans="1:13" x14ac:dyDescent="0.3">
      <c r="A21242">
        <v>2019</v>
      </c>
      <c r="B21242">
        <v>11</v>
      </c>
      <c r="C21242">
        <v>12</v>
      </c>
      <c r="D21242" t="s">
        <v>2524</v>
      </c>
      <c r="E21242" t="s">
        <v>2741</v>
      </c>
      <c r="F21242" t="s">
        <v>2919</v>
      </c>
      <c r="G21242">
        <v>0.35</v>
      </c>
      <c r="H21242">
        <v>0</v>
      </c>
      <c r="I21242">
        <v>0.35</v>
      </c>
      <c r="J21242">
        <v>0</v>
      </c>
      <c r="K21242">
        <v>1.3666666667559184</v>
      </c>
      <c r="L21242">
        <v>1.78333333338378</v>
      </c>
      <c r="M21242">
        <v>0.41666666662786156</v>
      </c>
    </row>
    <row r="21243" spans="1:13" x14ac:dyDescent="0.3">
      <c r="A21243">
        <v>2019</v>
      </c>
      <c r="B21243">
        <v>12</v>
      </c>
      <c r="C21243">
        <v>10</v>
      </c>
      <c r="D21243" t="s">
        <v>2552</v>
      </c>
      <c r="E21243" t="s">
        <v>2745</v>
      </c>
      <c r="F21243" t="s">
        <v>2746</v>
      </c>
      <c r="G21243">
        <v>0.03</v>
      </c>
      <c r="H21243">
        <v>0</v>
      </c>
      <c r="I21243">
        <v>0.03</v>
      </c>
      <c r="J21243">
        <v>0</v>
      </c>
      <c r="K21243">
        <v>1.3666666667559184</v>
      </c>
      <c r="L21243">
        <v>2.8666666667559184</v>
      </c>
      <c r="M21243">
        <v>1.5</v>
      </c>
    </row>
    <row r="21244" spans="1:13" x14ac:dyDescent="0.3">
      <c r="A21244">
        <v>2019</v>
      </c>
      <c r="B21244">
        <v>12</v>
      </c>
      <c r="C21244">
        <v>25</v>
      </c>
      <c r="D21244" t="s">
        <v>2567</v>
      </c>
      <c r="E21244" t="s">
        <v>2745</v>
      </c>
      <c r="F21244" t="s">
        <v>2770</v>
      </c>
      <c r="G21244">
        <v>0.75</v>
      </c>
      <c r="H21244">
        <v>0</v>
      </c>
      <c r="I21244">
        <v>0.75</v>
      </c>
      <c r="J21244">
        <v>0</v>
      </c>
      <c r="K21244">
        <v>1.3666666667559184</v>
      </c>
      <c r="L21244">
        <v>10.03333333338378</v>
      </c>
      <c r="M21244">
        <v>8.6666666666278616</v>
      </c>
    </row>
    <row r="21245" spans="1:13" x14ac:dyDescent="0.3">
      <c r="A21245">
        <v>2019</v>
      </c>
      <c r="B21245">
        <v>12</v>
      </c>
      <c r="C21245">
        <v>31</v>
      </c>
      <c r="D21245" t="s">
        <v>2573</v>
      </c>
      <c r="E21245" t="s">
        <v>2743</v>
      </c>
      <c r="F21245" t="s">
        <v>2915</v>
      </c>
      <c r="G21245">
        <v>0.8</v>
      </c>
      <c r="H21245">
        <v>0</v>
      </c>
      <c r="I21245">
        <v>0.8</v>
      </c>
      <c r="J21245">
        <v>0</v>
      </c>
      <c r="K21245">
        <v>1.3666666667559184</v>
      </c>
      <c r="L21245">
        <v>2.7833333333255723</v>
      </c>
      <c r="M21245">
        <v>1.4166666665696539</v>
      </c>
    </row>
    <row r="21246" spans="1:13" x14ac:dyDescent="0.3">
      <c r="A21246">
        <v>2020</v>
      </c>
      <c r="B21246">
        <v>1</v>
      </c>
      <c r="C21246">
        <v>15</v>
      </c>
      <c r="D21246" t="s">
        <v>2588</v>
      </c>
      <c r="E21246" t="s">
        <v>3040</v>
      </c>
      <c r="F21246" t="s">
        <v>3053</v>
      </c>
      <c r="G21246">
        <v>14</v>
      </c>
      <c r="H21246">
        <v>0</v>
      </c>
      <c r="I21246">
        <v>14</v>
      </c>
      <c r="J21246">
        <v>0</v>
      </c>
      <c r="K21246">
        <v>1.3666666667559184</v>
      </c>
      <c r="L21246">
        <v>2.0333333333255723</v>
      </c>
      <c r="M21246">
        <v>0.6666666665696539</v>
      </c>
    </row>
    <row r="21247" spans="1:13" x14ac:dyDescent="0.3">
      <c r="A21247">
        <v>2020</v>
      </c>
      <c r="B21247">
        <v>1</v>
      </c>
      <c r="C21247">
        <v>20</v>
      </c>
      <c r="D21247" t="s">
        <v>2593</v>
      </c>
      <c r="E21247" t="s">
        <v>2743</v>
      </c>
      <c r="F21247" t="s">
        <v>2982</v>
      </c>
      <c r="G21247">
        <v>1.02</v>
      </c>
      <c r="H21247">
        <v>0</v>
      </c>
      <c r="I21247">
        <v>1.02</v>
      </c>
      <c r="J21247">
        <v>0</v>
      </c>
      <c r="K21247">
        <v>1.3666666667559184</v>
      </c>
      <c r="L21247">
        <v>2.4000000000523869</v>
      </c>
      <c r="M21247">
        <v>1.0333333332964685</v>
      </c>
    </row>
    <row r="21248" spans="1:13" x14ac:dyDescent="0.3">
      <c r="A21248">
        <v>2020</v>
      </c>
      <c r="B21248">
        <v>1</v>
      </c>
      <c r="C21248">
        <v>31</v>
      </c>
      <c r="D21248" t="s">
        <v>2604</v>
      </c>
      <c r="E21248" t="s">
        <v>3040</v>
      </c>
      <c r="F21248" t="s">
        <v>3052</v>
      </c>
      <c r="G21248">
        <v>2.7</v>
      </c>
      <c r="H21248">
        <v>0</v>
      </c>
      <c r="I21248">
        <v>2.7</v>
      </c>
      <c r="J21248">
        <v>0</v>
      </c>
      <c r="K21248">
        <v>1.3666666667559184</v>
      </c>
      <c r="L21248">
        <v>5.6166666666395031</v>
      </c>
      <c r="M21248">
        <v>4.2499999998835847</v>
      </c>
    </row>
    <row r="21249" spans="1:13" x14ac:dyDescent="0.3">
      <c r="A21249">
        <v>2020</v>
      </c>
      <c r="B21249">
        <v>2</v>
      </c>
      <c r="C21249">
        <v>2</v>
      </c>
      <c r="D21249" t="s">
        <v>2606</v>
      </c>
      <c r="E21249" t="s">
        <v>2741</v>
      </c>
      <c r="F21249" t="s">
        <v>2769</v>
      </c>
      <c r="G21249">
        <v>1.5</v>
      </c>
      <c r="H21249">
        <v>0</v>
      </c>
      <c r="I21249">
        <v>1.5</v>
      </c>
      <c r="J21249">
        <v>0</v>
      </c>
      <c r="K21249">
        <v>1.3666666667559184</v>
      </c>
      <c r="L21249">
        <v>1.8833333333604969</v>
      </c>
      <c r="M21249">
        <v>0.5166666666045785</v>
      </c>
    </row>
    <row r="21250" spans="1:13" x14ac:dyDescent="0.3">
      <c r="A21250">
        <v>2020</v>
      </c>
      <c r="B21250">
        <v>3</v>
      </c>
      <c r="C21250">
        <v>1</v>
      </c>
      <c r="D21250" t="s">
        <v>2634</v>
      </c>
      <c r="E21250" t="s">
        <v>3040</v>
      </c>
      <c r="F21250" t="s">
        <v>3045</v>
      </c>
      <c r="G21250">
        <v>0.59</v>
      </c>
      <c r="H21250">
        <v>0</v>
      </c>
      <c r="I21250">
        <v>0.59</v>
      </c>
      <c r="J21250">
        <v>0</v>
      </c>
      <c r="K21250">
        <v>1.3666666667559184</v>
      </c>
      <c r="L21250">
        <v>2.6833333333488554</v>
      </c>
      <c r="M21250">
        <v>1.316666666592937</v>
      </c>
    </row>
    <row r="21251" spans="1:13" x14ac:dyDescent="0.3">
      <c r="A21251">
        <v>2020</v>
      </c>
      <c r="B21251">
        <v>3</v>
      </c>
      <c r="C21251">
        <v>17</v>
      </c>
      <c r="D21251" t="s">
        <v>2650</v>
      </c>
      <c r="E21251" t="s">
        <v>2741</v>
      </c>
      <c r="F21251" t="s">
        <v>2741</v>
      </c>
      <c r="G21251">
        <v>0.1</v>
      </c>
      <c r="H21251">
        <v>0</v>
      </c>
      <c r="I21251">
        <v>0.1</v>
      </c>
      <c r="J21251">
        <v>0</v>
      </c>
      <c r="K21251">
        <v>1.3666666667559184</v>
      </c>
      <c r="L21251">
        <v>2.1833333332906477</v>
      </c>
      <c r="M21251">
        <v>0.8166666665347293</v>
      </c>
    </row>
    <row r="21252" spans="1:13" x14ac:dyDescent="0.3">
      <c r="A21252">
        <v>2020</v>
      </c>
      <c r="B21252">
        <v>3</v>
      </c>
      <c r="C21252">
        <v>25</v>
      </c>
      <c r="D21252" t="s">
        <v>2658</v>
      </c>
      <c r="E21252" t="s">
        <v>2743</v>
      </c>
      <c r="F21252" t="s">
        <v>2955</v>
      </c>
      <c r="G21252">
        <v>1.2</v>
      </c>
      <c r="H21252">
        <v>0</v>
      </c>
      <c r="I21252">
        <v>0</v>
      </c>
      <c r="J21252">
        <v>1.2</v>
      </c>
      <c r="K21252">
        <v>1.3666666667559184</v>
      </c>
      <c r="L21252">
        <v>714.78333333344199</v>
      </c>
      <c r="M21252">
        <v>713.41666666668607</v>
      </c>
    </row>
    <row r="21253" spans="1:13" x14ac:dyDescent="0.3">
      <c r="A21253">
        <v>2020</v>
      </c>
      <c r="B21253">
        <v>4</v>
      </c>
      <c r="C21253">
        <v>10</v>
      </c>
      <c r="D21253" t="s">
        <v>2674</v>
      </c>
      <c r="E21253" t="s">
        <v>2749</v>
      </c>
      <c r="F21253" t="s">
        <v>2768</v>
      </c>
      <c r="G21253">
        <v>0.4</v>
      </c>
      <c r="H21253">
        <v>0</v>
      </c>
      <c r="I21253">
        <v>0.4</v>
      </c>
      <c r="J21253">
        <v>0</v>
      </c>
      <c r="K21253">
        <v>1.3666666667559184</v>
      </c>
      <c r="L21253">
        <v>1.78333333338378</v>
      </c>
      <c r="M21253">
        <v>0.41666666662786156</v>
      </c>
    </row>
    <row r="21254" spans="1:13" x14ac:dyDescent="0.3">
      <c r="A21254">
        <v>2020</v>
      </c>
      <c r="B21254">
        <v>5</v>
      </c>
      <c r="C21254">
        <v>18</v>
      </c>
      <c r="D21254" t="s">
        <v>2712</v>
      </c>
      <c r="E21254" t="s">
        <v>3040</v>
      </c>
      <c r="F21254" t="s">
        <v>3050</v>
      </c>
      <c r="G21254">
        <v>0.01</v>
      </c>
      <c r="H21254">
        <v>0</v>
      </c>
      <c r="I21254">
        <v>0.01</v>
      </c>
      <c r="J21254">
        <v>0</v>
      </c>
      <c r="K21254">
        <v>1.3666666667559184</v>
      </c>
      <c r="L21254">
        <v>2.8333333333139308</v>
      </c>
      <c r="M21254">
        <v>1.4666666665580124</v>
      </c>
    </row>
    <row r="21255" spans="1:13" x14ac:dyDescent="0.3">
      <c r="A21255">
        <v>2016</v>
      </c>
      <c r="B21255">
        <v>3</v>
      </c>
      <c r="C21255">
        <v>6</v>
      </c>
      <c r="D21255" t="s">
        <v>1500</v>
      </c>
      <c r="E21255" t="s">
        <v>2745</v>
      </c>
      <c r="G21255">
        <v>17.954000000000001</v>
      </c>
      <c r="H21255">
        <v>0</v>
      </c>
      <c r="I21255">
        <v>5.3540000000000001</v>
      </c>
      <c r="J21255">
        <v>12.6</v>
      </c>
      <c r="K21255">
        <v>1.3699999999953434</v>
      </c>
      <c r="L21255">
        <v>-80761.330000000016</v>
      </c>
      <c r="M21255">
        <v>-80762.700000000012</v>
      </c>
    </row>
    <row r="21256" spans="1:13" x14ac:dyDescent="0.3">
      <c r="A21256">
        <v>2017</v>
      </c>
      <c r="B21256">
        <v>12</v>
      </c>
      <c r="C21256">
        <v>21</v>
      </c>
      <c r="D21256" t="s">
        <v>1958</v>
      </c>
      <c r="E21256" t="s">
        <v>2745</v>
      </c>
      <c r="F21256" t="s">
        <v>2824</v>
      </c>
      <c r="G21256">
        <v>2.15</v>
      </c>
      <c r="H21256">
        <v>0</v>
      </c>
      <c r="I21256">
        <v>2.15</v>
      </c>
      <c r="J21256">
        <v>0</v>
      </c>
      <c r="K21256">
        <v>1.3722222222131677</v>
      </c>
      <c r="L21256">
        <v>111.62222222221317</v>
      </c>
      <c r="M21256">
        <v>110.25</v>
      </c>
    </row>
    <row r="21257" spans="1:13" x14ac:dyDescent="0.3">
      <c r="A21257">
        <v>2019</v>
      </c>
      <c r="B21257">
        <v>4</v>
      </c>
      <c r="C21257">
        <v>9</v>
      </c>
      <c r="D21257" t="s">
        <v>2368</v>
      </c>
      <c r="E21257" t="s">
        <v>2745</v>
      </c>
      <c r="G21257">
        <v>4.04</v>
      </c>
      <c r="H21257">
        <v>0.4</v>
      </c>
      <c r="I21257">
        <v>3.64</v>
      </c>
      <c r="J21257">
        <v>0</v>
      </c>
      <c r="K21257">
        <v>1.3722222222131677</v>
      </c>
      <c r="L21257">
        <v>2.1666666666278616</v>
      </c>
      <c r="M21257">
        <v>0.79444444441469386</v>
      </c>
    </row>
    <row r="21258" spans="1:13" x14ac:dyDescent="0.3">
      <c r="A21258">
        <v>2011</v>
      </c>
      <c r="B21258">
        <v>4</v>
      </c>
      <c r="C21258">
        <v>28</v>
      </c>
      <c r="D21258" t="s">
        <v>227</v>
      </c>
      <c r="E21258" t="s">
        <v>2752</v>
      </c>
      <c r="F21258" t="s">
        <v>2752</v>
      </c>
      <c r="G21258">
        <v>0.35000000000000003</v>
      </c>
      <c r="H21258">
        <v>0.21000000000000002</v>
      </c>
      <c r="I21258">
        <v>0.14000000000000001</v>
      </c>
      <c r="J21258">
        <v>0</v>
      </c>
      <c r="K21258">
        <v>1.3722222222713754</v>
      </c>
      <c r="L21258">
        <v>5.183333333407063</v>
      </c>
      <c r="M21258">
        <v>3.8111111111356877</v>
      </c>
    </row>
    <row r="21259" spans="1:13" x14ac:dyDescent="0.3">
      <c r="A21259">
        <v>2016</v>
      </c>
      <c r="B21259">
        <v>1</v>
      </c>
      <c r="C21259">
        <v>13</v>
      </c>
      <c r="D21259" t="s">
        <v>1447</v>
      </c>
      <c r="E21259" t="s">
        <v>2752</v>
      </c>
      <c r="F21259" t="s">
        <v>2814</v>
      </c>
      <c r="G21259">
        <v>6.17</v>
      </c>
      <c r="H21259">
        <v>0</v>
      </c>
      <c r="I21259">
        <v>6.17</v>
      </c>
      <c r="J21259">
        <v>0</v>
      </c>
      <c r="K21259">
        <v>1.3722222222713754</v>
      </c>
      <c r="L21259">
        <v>2.0277777778101154</v>
      </c>
      <c r="M21259">
        <v>0.65555555553874001</v>
      </c>
    </row>
    <row r="21260" spans="1:13" x14ac:dyDescent="0.3">
      <c r="A21260">
        <v>2018</v>
      </c>
      <c r="B21260">
        <v>1</v>
      </c>
      <c r="C21260">
        <v>22</v>
      </c>
      <c r="D21260" t="s">
        <v>1990</v>
      </c>
      <c r="E21260" t="s">
        <v>2745</v>
      </c>
      <c r="F21260" t="s">
        <v>2764</v>
      </c>
      <c r="G21260">
        <v>4.95</v>
      </c>
      <c r="H21260">
        <v>0</v>
      </c>
      <c r="I21260">
        <v>4.95</v>
      </c>
      <c r="J21260">
        <v>0</v>
      </c>
      <c r="K21260">
        <v>1.3722222222713754</v>
      </c>
      <c r="L21260">
        <v>4.7555555555736646</v>
      </c>
      <c r="M21260">
        <v>3.3833333333022892</v>
      </c>
    </row>
    <row r="21261" spans="1:13" x14ac:dyDescent="0.3">
      <c r="A21261">
        <v>2019</v>
      </c>
      <c r="B21261">
        <v>1</v>
      </c>
      <c r="C21261">
        <v>23</v>
      </c>
      <c r="D21261" t="s">
        <v>2292</v>
      </c>
      <c r="E21261" t="s">
        <v>2745</v>
      </c>
      <c r="F21261" t="s">
        <v>2796</v>
      </c>
      <c r="G21261">
        <v>4.7300000000000004</v>
      </c>
      <c r="H21261">
        <v>0</v>
      </c>
      <c r="I21261">
        <v>0.37</v>
      </c>
      <c r="J21261">
        <v>4.3600000000000003</v>
      </c>
      <c r="K21261">
        <v>1.3722222222713754</v>
      </c>
      <c r="L21261">
        <v>2.7333333333954215</v>
      </c>
      <c r="M21261">
        <v>1.3611111111240461</v>
      </c>
    </row>
    <row r="21262" spans="1:13" x14ac:dyDescent="0.3">
      <c r="A21262">
        <v>2015</v>
      </c>
      <c r="B21262">
        <v>2</v>
      </c>
      <c r="C21262">
        <v>3</v>
      </c>
      <c r="D21262" t="s">
        <v>1173</v>
      </c>
      <c r="E21262" t="s">
        <v>2749</v>
      </c>
      <c r="F21262" t="s">
        <v>2797</v>
      </c>
      <c r="G21262">
        <v>2.3099999999999996</v>
      </c>
      <c r="H21262">
        <v>0.2</v>
      </c>
      <c r="I21262">
        <v>2.11</v>
      </c>
      <c r="J21262">
        <v>0</v>
      </c>
      <c r="K21262">
        <v>1.372222222329583</v>
      </c>
      <c r="L21262">
        <v>1.588888888945803</v>
      </c>
      <c r="M21262">
        <v>0.21666666661622003</v>
      </c>
    </row>
    <row r="21263" spans="1:13" x14ac:dyDescent="0.3">
      <c r="A21263">
        <v>2019</v>
      </c>
      <c r="B21263">
        <v>3</v>
      </c>
      <c r="C21263">
        <v>10</v>
      </c>
      <c r="D21263" t="s">
        <v>2338</v>
      </c>
      <c r="E21263" t="s">
        <v>2741</v>
      </c>
      <c r="F21263" t="s">
        <v>2858</v>
      </c>
      <c r="G21263">
        <v>0.51</v>
      </c>
      <c r="H21263">
        <v>0.4</v>
      </c>
      <c r="I21263">
        <v>0.11</v>
      </c>
      <c r="J21263">
        <v>0</v>
      </c>
      <c r="K21263">
        <v>1.3749999998544808</v>
      </c>
      <c r="L21263" t="e">
        <v>#VALUE!</v>
      </c>
      <c r="M21263" t="e">
        <v>#VALUE!</v>
      </c>
    </row>
    <row r="21264" spans="1:13" x14ac:dyDescent="0.3">
      <c r="A21264">
        <v>2014</v>
      </c>
      <c r="B21264">
        <v>11</v>
      </c>
      <c r="C21264">
        <v>9</v>
      </c>
      <c r="D21264" t="s">
        <v>1087</v>
      </c>
      <c r="E21264" t="s">
        <v>2745</v>
      </c>
      <c r="F21264" t="s">
        <v>2811</v>
      </c>
      <c r="G21264">
        <v>6.9999999999999993E-2</v>
      </c>
      <c r="H21264">
        <v>0</v>
      </c>
      <c r="I21264">
        <v>6.9999999999999993E-2</v>
      </c>
      <c r="J21264">
        <v>0</v>
      </c>
      <c r="K21264">
        <v>1.3749999999417923</v>
      </c>
      <c r="L21264">
        <v>508.69166666659294</v>
      </c>
      <c r="M21264">
        <v>507.31666666665114</v>
      </c>
    </row>
    <row r="21265" spans="1:13" x14ac:dyDescent="0.3">
      <c r="A21265">
        <v>2015</v>
      </c>
      <c r="B21265">
        <v>2</v>
      </c>
      <c r="C21265">
        <v>19</v>
      </c>
      <c r="D21265" t="s">
        <v>1189</v>
      </c>
      <c r="E21265" t="s">
        <v>2747</v>
      </c>
      <c r="F21265" t="s">
        <v>3002</v>
      </c>
      <c r="G21265">
        <v>0.16</v>
      </c>
      <c r="H21265">
        <v>0</v>
      </c>
      <c r="I21265">
        <v>0.16</v>
      </c>
      <c r="J21265">
        <v>0</v>
      </c>
      <c r="K21265">
        <v>1.3749999999417923</v>
      </c>
      <c r="L21265">
        <v>1.5833333332557231</v>
      </c>
      <c r="M21265">
        <v>0.20833333331393078</v>
      </c>
    </row>
    <row r="21266" spans="1:13" x14ac:dyDescent="0.3">
      <c r="A21266">
        <v>2015</v>
      </c>
      <c r="B21266">
        <v>4</v>
      </c>
      <c r="C21266">
        <v>28</v>
      </c>
      <c r="D21266" t="s">
        <v>1256</v>
      </c>
      <c r="E21266" t="s">
        <v>2745</v>
      </c>
      <c r="G21266">
        <v>0.51</v>
      </c>
      <c r="H21266">
        <v>0</v>
      </c>
      <c r="I21266">
        <v>0.51</v>
      </c>
      <c r="J21266">
        <v>0</v>
      </c>
      <c r="K21266">
        <v>1.3749999999417923</v>
      </c>
      <c r="L21266">
        <v>3.3749999999126885</v>
      </c>
      <c r="M21266">
        <v>1.9999999999708962</v>
      </c>
    </row>
    <row r="21267" spans="1:13" x14ac:dyDescent="0.3">
      <c r="A21267">
        <v>2013</v>
      </c>
      <c r="B21267">
        <v>4</v>
      </c>
      <c r="C21267">
        <v>16</v>
      </c>
      <c r="D21267" t="s">
        <v>729</v>
      </c>
      <c r="E21267" t="s">
        <v>2745</v>
      </c>
      <c r="G21267">
        <v>2.5499999999999998</v>
      </c>
      <c r="H21267">
        <v>0</v>
      </c>
      <c r="I21267">
        <v>2.5499999999999998</v>
      </c>
      <c r="J21267">
        <v>0</v>
      </c>
      <c r="K21267">
        <v>1.3749999999854481</v>
      </c>
      <c r="L21267">
        <v>2.1541666667035315</v>
      </c>
      <c r="M21267">
        <v>0.77916666671808343</v>
      </c>
    </row>
    <row r="21268" spans="1:13" x14ac:dyDescent="0.3">
      <c r="A21268">
        <v>2017</v>
      </c>
      <c r="B21268">
        <v>12</v>
      </c>
      <c r="C21268">
        <v>22</v>
      </c>
      <c r="D21268" t="s">
        <v>1959</v>
      </c>
      <c r="E21268" t="s">
        <v>2745</v>
      </c>
      <c r="F21268" t="s">
        <v>2761</v>
      </c>
      <c r="G21268">
        <v>2.2000000000000002</v>
      </c>
      <c r="H21268">
        <v>0</v>
      </c>
      <c r="I21268">
        <v>2.2000000000000002</v>
      </c>
      <c r="J21268">
        <v>0</v>
      </c>
      <c r="K21268">
        <v>1.3749999999854481</v>
      </c>
      <c r="L21268">
        <v>16.620833333334303</v>
      </c>
      <c r="M21268">
        <v>15.245833333348855</v>
      </c>
    </row>
    <row r="21269" spans="1:13" x14ac:dyDescent="0.3">
      <c r="A21269">
        <v>2010</v>
      </c>
      <c r="B21269">
        <v>12</v>
      </c>
      <c r="C21269">
        <v>1</v>
      </c>
      <c r="D21269" t="s">
        <v>81</v>
      </c>
      <c r="E21269" t="s">
        <v>2749</v>
      </c>
      <c r="F21269" t="s">
        <v>2797</v>
      </c>
      <c r="G21269">
        <v>3.5</v>
      </c>
      <c r="H21269">
        <v>0.1</v>
      </c>
      <c r="I21269">
        <v>3.4</v>
      </c>
      <c r="J21269">
        <v>0</v>
      </c>
      <c r="K21269">
        <v>1.3750000000291038</v>
      </c>
      <c r="L21269">
        <v>1.9166666667151731</v>
      </c>
      <c r="M21269">
        <v>0.54166666668606922</v>
      </c>
    </row>
    <row r="21270" spans="1:13" x14ac:dyDescent="0.3">
      <c r="A21270">
        <v>2011</v>
      </c>
      <c r="B21270">
        <v>1</v>
      </c>
      <c r="C21270">
        <v>5</v>
      </c>
      <c r="D21270" t="s">
        <v>116</v>
      </c>
      <c r="E21270" t="s">
        <v>2754</v>
      </c>
      <c r="F21270" t="s">
        <v>2794</v>
      </c>
      <c r="G21270">
        <v>1</v>
      </c>
      <c r="H21270">
        <v>0</v>
      </c>
      <c r="I21270">
        <v>1</v>
      </c>
      <c r="J21270">
        <v>0</v>
      </c>
      <c r="K21270">
        <v>1.3750000000291038</v>
      </c>
      <c r="L21270">
        <v>1.9166666667151731</v>
      </c>
      <c r="M21270">
        <v>0.54166666668606922</v>
      </c>
    </row>
    <row r="21271" spans="1:13" x14ac:dyDescent="0.3">
      <c r="A21271">
        <v>2012</v>
      </c>
      <c r="B21271">
        <v>4</v>
      </c>
      <c r="C21271">
        <v>7</v>
      </c>
      <c r="D21271" t="s">
        <v>460</v>
      </c>
      <c r="E21271" t="s">
        <v>2752</v>
      </c>
      <c r="F21271" t="s">
        <v>2921</v>
      </c>
      <c r="G21271">
        <v>0.44999999999999996</v>
      </c>
      <c r="H21271">
        <v>0</v>
      </c>
      <c r="I21271">
        <v>0.44999999999999996</v>
      </c>
      <c r="J21271">
        <v>0</v>
      </c>
      <c r="K21271">
        <v>1.3750000000291038</v>
      </c>
      <c r="L21271">
        <v>1.6499999999650754</v>
      </c>
      <c r="M21271">
        <v>0.27499999993597157</v>
      </c>
    </row>
    <row r="21272" spans="1:13" x14ac:dyDescent="0.3">
      <c r="A21272">
        <v>2013</v>
      </c>
      <c r="B21272">
        <v>2</v>
      </c>
      <c r="C21272">
        <v>2</v>
      </c>
      <c r="D21272" t="s">
        <v>656</v>
      </c>
      <c r="E21272" t="s">
        <v>2745</v>
      </c>
      <c r="F21272" t="s">
        <v>2777</v>
      </c>
      <c r="G21272">
        <v>0.65999999999999992</v>
      </c>
      <c r="H21272">
        <v>0</v>
      </c>
      <c r="I21272">
        <v>0.65999999999999992</v>
      </c>
      <c r="J21272">
        <v>0</v>
      </c>
      <c r="K21272">
        <v>1.3750000000291038</v>
      </c>
      <c r="L21272">
        <v>4.3583333333954215</v>
      </c>
      <c r="M21272">
        <v>2.9833333333663177</v>
      </c>
    </row>
    <row r="21273" spans="1:13" x14ac:dyDescent="0.3">
      <c r="A21273">
        <v>2016</v>
      </c>
      <c r="B21273">
        <v>11</v>
      </c>
      <c r="C21273">
        <v>18</v>
      </c>
      <c r="D21273" t="s">
        <v>1661</v>
      </c>
      <c r="E21273" t="s">
        <v>2745</v>
      </c>
      <c r="F21273" t="s">
        <v>2824</v>
      </c>
      <c r="G21273">
        <v>1.2000000000000002</v>
      </c>
      <c r="H21273">
        <v>1.0300000000000002</v>
      </c>
      <c r="I21273">
        <v>0.13</v>
      </c>
      <c r="J21273">
        <v>0.04</v>
      </c>
      <c r="K21273">
        <v>1.3750000000291038</v>
      </c>
      <c r="L21273">
        <v>1237.7500000000291</v>
      </c>
      <c r="M21273">
        <v>1236.375</v>
      </c>
    </row>
    <row r="21274" spans="1:13" x14ac:dyDescent="0.3">
      <c r="A21274">
        <v>2018</v>
      </c>
      <c r="B21274">
        <v>12</v>
      </c>
      <c r="C21274">
        <v>9</v>
      </c>
      <c r="D21274" t="s">
        <v>2247</v>
      </c>
      <c r="E21274" t="s">
        <v>2745</v>
      </c>
      <c r="G21274">
        <v>1.66</v>
      </c>
      <c r="H21274">
        <v>0</v>
      </c>
      <c r="I21274">
        <v>1.66</v>
      </c>
      <c r="J21274">
        <v>0</v>
      </c>
      <c r="K21274">
        <v>1.3750000000291038</v>
      </c>
      <c r="L21274">
        <v>2.4583333333139308</v>
      </c>
      <c r="M21274">
        <v>1.0833333332848269</v>
      </c>
    </row>
    <row r="21275" spans="1:13" x14ac:dyDescent="0.3">
      <c r="A21275">
        <v>2018</v>
      </c>
      <c r="B21275">
        <v>12</v>
      </c>
      <c r="C21275">
        <v>14</v>
      </c>
      <c r="D21275" t="s">
        <v>2252</v>
      </c>
      <c r="E21275" t="s">
        <v>2752</v>
      </c>
      <c r="F21275" t="s">
        <v>2814</v>
      </c>
      <c r="G21275">
        <v>5.62</v>
      </c>
      <c r="H21275">
        <v>0.7</v>
      </c>
      <c r="I21275">
        <v>4.92</v>
      </c>
      <c r="J21275">
        <v>0</v>
      </c>
      <c r="K21275">
        <v>1.3750000000291038</v>
      </c>
      <c r="L21275">
        <v>2.4750000000349246</v>
      </c>
      <c r="M21275">
        <v>1.1000000000058208</v>
      </c>
    </row>
    <row r="21276" spans="1:13" x14ac:dyDescent="0.3">
      <c r="A21276">
        <v>2019</v>
      </c>
      <c r="B21276">
        <v>1</v>
      </c>
      <c r="C21276">
        <v>28</v>
      </c>
      <c r="D21276" t="s">
        <v>2297</v>
      </c>
      <c r="E21276" t="s">
        <v>2741</v>
      </c>
      <c r="F21276" t="s">
        <v>2858</v>
      </c>
      <c r="G21276">
        <v>2.3000000000000003</v>
      </c>
      <c r="H21276">
        <v>0</v>
      </c>
      <c r="I21276">
        <v>2.3000000000000003</v>
      </c>
      <c r="J21276">
        <v>0</v>
      </c>
      <c r="K21276">
        <v>1.3750000000291038</v>
      </c>
      <c r="L21276">
        <v>3.65833333338378</v>
      </c>
      <c r="M21276">
        <v>2.2833333333546761</v>
      </c>
    </row>
    <row r="21277" spans="1:13" x14ac:dyDescent="0.3">
      <c r="A21277">
        <v>2020</v>
      </c>
      <c r="B21277">
        <v>2</v>
      </c>
      <c r="C21277">
        <v>5</v>
      </c>
      <c r="D21277" t="s">
        <v>2609</v>
      </c>
      <c r="E21277" t="s">
        <v>2745</v>
      </c>
      <c r="F21277" t="s">
        <v>2818</v>
      </c>
      <c r="G21277">
        <v>0.37000000000000005</v>
      </c>
      <c r="H21277">
        <v>0.2</v>
      </c>
      <c r="I21277">
        <v>0.17</v>
      </c>
      <c r="J21277">
        <v>0</v>
      </c>
      <c r="K21277">
        <v>1.3750000000291038</v>
      </c>
      <c r="L21277">
        <v>9.7583333334478084</v>
      </c>
      <c r="M21277">
        <v>8.3833333334187046</v>
      </c>
    </row>
    <row r="21278" spans="1:13" x14ac:dyDescent="0.3">
      <c r="A21278">
        <v>2017</v>
      </c>
      <c r="B21278">
        <v>2</v>
      </c>
      <c r="C21278">
        <v>18</v>
      </c>
      <c r="D21278" t="s">
        <v>1753</v>
      </c>
      <c r="E21278" t="s">
        <v>2752</v>
      </c>
      <c r="F21278" t="s">
        <v>2871</v>
      </c>
      <c r="G21278">
        <v>5.4</v>
      </c>
      <c r="H21278">
        <v>0</v>
      </c>
      <c r="I21278">
        <v>5.4</v>
      </c>
      <c r="J21278">
        <v>0</v>
      </c>
      <c r="K21278">
        <v>1.3750000001164153</v>
      </c>
      <c r="L21278">
        <v>2.0833333334012423</v>
      </c>
      <c r="M21278">
        <v>0.70833333328482695</v>
      </c>
    </row>
    <row r="21279" spans="1:13" x14ac:dyDescent="0.3">
      <c r="A21279">
        <v>2019</v>
      </c>
      <c r="B21279">
        <v>4</v>
      </c>
      <c r="C21279">
        <v>14</v>
      </c>
      <c r="D21279" t="s">
        <v>2373</v>
      </c>
      <c r="E21279" t="s">
        <v>2745</v>
      </c>
      <c r="F21279" t="s">
        <v>2824</v>
      </c>
      <c r="G21279">
        <v>5.7700000000000005</v>
      </c>
      <c r="H21279">
        <v>0</v>
      </c>
      <c r="I21279">
        <v>5.7700000000000005</v>
      </c>
      <c r="J21279">
        <v>0</v>
      </c>
      <c r="K21279">
        <v>1.3750000001164153</v>
      </c>
      <c r="L21279">
        <v>3.7500000000873115</v>
      </c>
      <c r="M21279">
        <v>2.3749999999708962</v>
      </c>
    </row>
    <row r="21280" spans="1:13" x14ac:dyDescent="0.3">
      <c r="A21280">
        <v>2019</v>
      </c>
      <c r="B21280">
        <v>12</v>
      </c>
      <c r="C21280">
        <v>21</v>
      </c>
      <c r="D21280" t="s">
        <v>2563</v>
      </c>
      <c r="E21280" t="s">
        <v>2741</v>
      </c>
      <c r="F21280" t="s">
        <v>2836</v>
      </c>
      <c r="G21280">
        <v>0.81</v>
      </c>
      <c r="H21280">
        <v>0.13</v>
      </c>
      <c r="I21280">
        <v>0.68</v>
      </c>
      <c r="J21280">
        <v>0</v>
      </c>
      <c r="K21280">
        <v>1.3777777777286246</v>
      </c>
      <c r="L21280">
        <v>1.4555555555270985</v>
      </c>
      <c r="M21280">
        <v>7.7777777798473835E-2</v>
      </c>
    </row>
    <row r="21281" spans="1:13" x14ac:dyDescent="0.3">
      <c r="A21281">
        <v>2016</v>
      </c>
      <c r="B21281">
        <v>3</v>
      </c>
      <c r="C21281">
        <v>1</v>
      </c>
      <c r="D21281" t="s">
        <v>1495</v>
      </c>
      <c r="E21281" t="s">
        <v>2745</v>
      </c>
      <c r="F21281" t="s">
        <v>2796</v>
      </c>
      <c r="G21281">
        <v>0.78</v>
      </c>
      <c r="H21281">
        <v>0</v>
      </c>
      <c r="I21281">
        <v>0.78</v>
      </c>
      <c r="J21281">
        <v>0</v>
      </c>
      <c r="K21281">
        <v>1.3777777777868323</v>
      </c>
      <c r="L21281">
        <v>2.1833333333488554</v>
      </c>
      <c r="M21281">
        <v>0.80555555556202307</v>
      </c>
    </row>
    <row r="21282" spans="1:13" x14ac:dyDescent="0.3">
      <c r="A21282">
        <v>2017</v>
      </c>
      <c r="B21282">
        <v>3</v>
      </c>
      <c r="C21282">
        <v>29</v>
      </c>
      <c r="D21282" t="s">
        <v>1792</v>
      </c>
      <c r="E21282" t="s">
        <v>2745</v>
      </c>
      <c r="G21282">
        <v>0.96000000000000008</v>
      </c>
      <c r="H21282">
        <v>0</v>
      </c>
      <c r="I21282">
        <v>0.75</v>
      </c>
      <c r="J21282">
        <v>0.21000000000000002</v>
      </c>
      <c r="K21282">
        <v>1.3777777777868323</v>
      </c>
      <c r="L21282">
        <v>3.4166666666860692</v>
      </c>
      <c r="M21282">
        <v>2.0388888888992369</v>
      </c>
    </row>
    <row r="21283" spans="1:13" x14ac:dyDescent="0.3">
      <c r="A21283">
        <v>2018</v>
      </c>
      <c r="B21283">
        <v>2</v>
      </c>
      <c r="C21283">
        <v>7</v>
      </c>
      <c r="D21283" t="s">
        <v>2006</v>
      </c>
      <c r="E21283" t="s">
        <v>2745</v>
      </c>
      <c r="F21283" t="s">
        <v>2746</v>
      </c>
      <c r="G21283">
        <v>0.54259999999999997</v>
      </c>
      <c r="H21283">
        <v>0.2</v>
      </c>
      <c r="I21283">
        <v>0.22259999999999999</v>
      </c>
      <c r="J21283">
        <v>0.12</v>
      </c>
      <c r="K21283">
        <v>1.3777777777868323</v>
      </c>
      <c r="L21283">
        <v>4.6500000000232831</v>
      </c>
      <c r="M21283">
        <v>3.2722222222364508</v>
      </c>
    </row>
    <row r="21284" spans="1:13" x14ac:dyDescent="0.3">
      <c r="A21284">
        <v>2020</v>
      </c>
      <c r="B21284">
        <v>1</v>
      </c>
      <c r="C21284">
        <v>21</v>
      </c>
      <c r="D21284" t="s">
        <v>2594</v>
      </c>
      <c r="E21284" t="s">
        <v>2745</v>
      </c>
      <c r="F21284" t="s">
        <v>2846</v>
      </c>
      <c r="G21284">
        <v>1.1100000000000001</v>
      </c>
      <c r="H21284">
        <v>0</v>
      </c>
      <c r="I21284">
        <v>1.1100000000000001</v>
      </c>
      <c r="J21284">
        <v>0</v>
      </c>
      <c r="K21284">
        <v>1.3777777777868323</v>
      </c>
      <c r="L21284">
        <v>355.12222222215496</v>
      </c>
      <c r="M21284">
        <v>353.74444444436813</v>
      </c>
    </row>
    <row r="21285" spans="1:13" x14ac:dyDescent="0.3">
      <c r="A21285">
        <v>2011</v>
      </c>
      <c r="B21285">
        <v>2</v>
      </c>
      <c r="C21285">
        <v>26</v>
      </c>
      <c r="D21285" t="s">
        <v>168</v>
      </c>
      <c r="E21285" t="s">
        <v>2743</v>
      </c>
      <c r="F21285" t="s">
        <v>2827</v>
      </c>
      <c r="G21285">
        <v>1.1300000000000001</v>
      </c>
      <c r="H21285">
        <v>0.3</v>
      </c>
      <c r="I21285">
        <v>0.83</v>
      </c>
      <c r="J21285">
        <v>0</v>
      </c>
      <c r="K21285">
        <v>1.37777777784504</v>
      </c>
      <c r="L21285">
        <v>2.8055555556202307</v>
      </c>
      <c r="M21285">
        <v>1.4277777777751908</v>
      </c>
    </row>
    <row r="21286" spans="1:13" x14ac:dyDescent="0.3">
      <c r="A21286">
        <v>2020</v>
      </c>
      <c r="B21286">
        <v>3</v>
      </c>
      <c r="C21286">
        <v>2</v>
      </c>
      <c r="D21286" t="s">
        <v>2635</v>
      </c>
      <c r="E21286" t="s">
        <v>2745</v>
      </c>
      <c r="F21286" t="s">
        <v>2751</v>
      </c>
      <c r="G21286">
        <v>1.7500000000000002</v>
      </c>
      <c r="H21286">
        <v>0.4</v>
      </c>
      <c r="I21286">
        <v>0.55000000000000004</v>
      </c>
      <c r="J21286">
        <v>0.8</v>
      </c>
      <c r="K21286">
        <v>1.3791666666656965</v>
      </c>
      <c r="L21286">
        <v>17.325000000026193</v>
      </c>
      <c r="M21286">
        <v>15.945833333360497</v>
      </c>
    </row>
    <row r="21287" spans="1:13" x14ac:dyDescent="0.3">
      <c r="A21287">
        <v>2016</v>
      </c>
      <c r="B21287">
        <v>1</v>
      </c>
      <c r="C21287">
        <v>23</v>
      </c>
      <c r="D21287" t="s">
        <v>1457</v>
      </c>
      <c r="E21287" t="s">
        <v>2745</v>
      </c>
      <c r="G21287">
        <v>5.6000000000000005</v>
      </c>
      <c r="H21287">
        <v>1.5799999999999998</v>
      </c>
      <c r="I21287">
        <v>1.52</v>
      </c>
      <c r="J21287">
        <v>2.5</v>
      </c>
      <c r="K21287">
        <v>1.3796296295671102</v>
      </c>
      <c r="L21287">
        <v>440.75740740737336</v>
      </c>
      <c r="M21287">
        <v>439.37777777780622</v>
      </c>
    </row>
    <row r="21288" spans="1:13" x14ac:dyDescent="0.3">
      <c r="A21288">
        <v>2014</v>
      </c>
      <c r="B21288">
        <v>4</v>
      </c>
      <c r="C21288">
        <v>13</v>
      </c>
      <c r="D21288" t="s">
        <v>983</v>
      </c>
      <c r="E21288" t="s">
        <v>2745</v>
      </c>
      <c r="G21288">
        <v>2.9400000000000004</v>
      </c>
      <c r="H21288">
        <v>0</v>
      </c>
      <c r="I21288">
        <v>2.7300000000000004</v>
      </c>
      <c r="J21288">
        <v>0.21000000000000002</v>
      </c>
      <c r="K21288">
        <v>1.3805555555445608</v>
      </c>
      <c r="L21288">
        <v>2.9555555555562023</v>
      </c>
      <c r="M21288">
        <v>1.5750000000116415</v>
      </c>
    </row>
    <row r="21289" spans="1:13" x14ac:dyDescent="0.3">
      <c r="A21289">
        <v>2016</v>
      </c>
      <c r="B21289">
        <v>3</v>
      </c>
      <c r="C21289">
        <v>10</v>
      </c>
      <c r="D21289" t="s">
        <v>1504</v>
      </c>
      <c r="E21289" t="s">
        <v>2745</v>
      </c>
      <c r="G21289">
        <v>18.899999999999999</v>
      </c>
      <c r="H21289">
        <v>0.02</v>
      </c>
      <c r="I21289">
        <v>5.85</v>
      </c>
      <c r="J21289">
        <v>13.030000000000001</v>
      </c>
      <c r="K21289">
        <v>1.380952380938522</v>
      </c>
      <c r="L21289">
        <v>3.9261904762159765</v>
      </c>
      <c r="M21289">
        <v>2.5452380952774547</v>
      </c>
    </row>
    <row r="21290" spans="1:13" x14ac:dyDescent="0.3">
      <c r="A21290">
        <v>2011</v>
      </c>
      <c r="B21290">
        <v>11</v>
      </c>
      <c r="C21290">
        <v>30</v>
      </c>
      <c r="D21290" t="s">
        <v>331</v>
      </c>
      <c r="E21290" t="s">
        <v>2745</v>
      </c>
      <c r="F21290" t="s">
        <v>2824</v>
      </c>
      <c r="G21290">
        <v>1.56</v>
      </c>
      <c r="H21290">
        <v>1.4100000000000001</v>
      </c>
      <c r="I21290">
        <v>0.15</v>
      </c>
      <c r="J21290">
        <v>0</v>
      </c>
      <c r="K21290">
        <v>1.3833333332149778</v>
      </c>
      <c r="L21290">
        <v>3.9666666665871162</v>
      </c>
      <c r="M21290">
        <v>2.5833333333721384</v>
      </c>
    </row>
    <row r="21291" spans="1:13" x14ac:dyDescent="0.3">
      <c r="A21291">
        <v>2017</v>
      </c>
      <c r="B21291">
        <v>1</v>
      </c>
      <c r="C21291">
        <v>14</v>
      </c>
      <c r="D21291" t="s">
        <v>1718</v>
      </c>
      <c r="E21291" t="s">
        <v>2745</v>
      </c>
      <c r="F21291" t="s">
        <v>2746</v>
      </c>
      <c r="G21291">
        <v>1.44</v>
      </c>
      <c r="H21291">
        <v>0.55000000000000004</v>
      </c>
      <c r="I21291">
        <v>0.89000000000000012</v>
      </c>
      <c r="J21291">
        <v>0</v>
      </c>
      <c r="K21291">
        <v>1.3833333332586335</v>
      </c>
      <c r="L21291" t="e">
        <v>#VALUE!</v>
      </c>
      <c r="M21291" t="e">
        <v>#VALUE!</v>
      </c>
    </row>
    <row r="21292" spans="1:13" x14ac:dyDescent="0.3">
      <c r="A21292">
        <v>2010</v>
      </c>
      <c r="B21292">
        <v>11</v>
      </c>
      <c r="C21292">
        <v>16</v>
      </c>
      <c r="D21292" t="s">
        <v>66</v>
      </c>
      <c r="E21292" t="s">
        <v>2752</v>
      </c>
      <c r="F21292" t="s">
        <v>2841</v>
      </c>
      <c r="G21292">
        <v>0.02</v>
      </c>
      <c r="H21292">
        <v>0</v>
      </c>
      <c r="I21292">
        <v>0.02</v>
      </c>
      <c r="J21292">
        <v>0</v>
      </c>
      <c r="K21292">
        <v>1.3833333333022892</v>
      </c>
      <c r="L21292">
        <v>1.78333333338378</v>
      </c>
      <c r="M21292">
        <v>0.40000000008149073</v>
      </c>
    </row>
    <row r="21293" spans="1:13" x14ac:dyDescent="0.3">
      <c r="A21293">
        <v>2010</v>
      </c>
      <c r="B21293">
        <v>11</v>
      </c>
      <c r="C21293">
        <v>25</v>
      </c>
      <c r="D21293" t="s">
        <v>75</v>
      </c>
      <c r="E21293" t="s">
        <v>2741</v>
      </c>
      <c r="F21293" t="s">
        <v>2843</v>
      </c>
      <c r="G21293">
        <v>0.2</v>
      </c>
      <c r="H21293">
        <v>0</v>
      </c>
      <c r="I21293">
        <v>0.2</v>
      </c>
      <c r="J21293">
        <v>0</v>
      </c>
      <c r="K21293">
        <v>1.3833333333022892</v>
      </c>
      <c r="L21293">
        <v>1.7999999999301508</v>
      </c>
      <c r="M21293">
        <v>0.41666666662786156</v>
      </c>
    </row>
    <row r="21294" spans="1:13" x14ac:dyDescent="0.3">
      <c r="A21294">
        <v>2010</v>
      </c>
      <c r="B21294">
        <v>12</v>
      </c>
      <c r="C21294">
        <v>17</v>
      </c>
      <c r="D21294" t="s">
        <v>97</v>
      </c>
      <c r="E21294" t="s">
        <v>2752</v>
      </c>
      <c r="F21294" t="s">
        <v>2814</v>
      </c>
      <c r="G21294">
        <v>1</v>
      </c>
      <c r="H21294">
        <v>0</v>
      </c>
      <c r="I21294">
        <v>1</v>
      </c>
      <c r="J21294">
        <v>0</v>
      </c>
      <c r="K21294">
        <v>1.3833333333022892</v>
      </c>
      <c r="L21294">
        <v>2.5166666666627862</v>
      </c>
      <c r="M21294">
        <v>1.1333333333604969</v>
      </c>
    </row>
    <row r="21295" spans="1:13" x14ac:dyDescent="0.3">
      <c r="A21295">
        <v>2010</v>
      </c>
      <c r="B21295">
        <v>12</v>
      </c>
      <c r="C21295">
        <v>25</v>
      </c>
      <c r="D21295" t="s">
        <v>105</v>
      </c>
      <c r="E21295" t="s">
        <v>2741</v>
      </c>
      <c r="F21295" t="s">
        <v>2769</v>
      </c>
      <c r="G21295">
        <v>1.5</v>
      </c>
      <c r="H21295">
        <v>0</v>
      </c>
      <c r="I21295">
        <v>1.5</v>
      </c>
      <c r="J21295">
        <v>0</v>
      </c>
      <c r="K21295">
        <v>1.3833333333022892</v>
      </c>
      <c r="L21295">
        <v>1.7999999999301508</v>
      </c>
      <c r="M21295">
        <v>0.41666666662786156</v>
      </c>
    </row>
    <row r="21296" spans="1:13" x14ac:dyDescent="0.3">
      <c r="A21296">
        <v>2010</v>
      </c>
      <c r="B21296">
        <v>12</v>
      </c>
      <c r="C21296">
        <v>26</v>
      </c>
      <c r="D21296" t="s">
        <v>106</v>
      </c>
      <c r="E21296" t="s">
        <v>2745</v>
      </c>
      <c r="F21296" t="s">
        <v>2906</v>
      </c>
      <c r="G21296">
        <v>0.3</v>
      </c>
      <c r="H21296">
        <v>0.05</v>
      </c>
      <c r="I21296">
        <v>0.25</v>
      </c>
      <c r="J21296">
        <v>0</v>
      </c>
      <c r="K21296">
        <v>1.3833333333022892</v>
      </c>
      <c r="L21296">
        <v>1.6333333332440816</v>
      </c>
      <c r="M21296">
        <v>0.24999999994179234</v>
      </c>
    </row>
    <row r="21297" spans="1:13" x14ac:dyDescent="0.3">
      <c r="A21297">
        <v>2010</v>
      </c>
      <c r="B21297">
        <v>12</v>
      </c>
      <c r="C21297">
        <v>30</v>
      </c>
      <c r="D21297" t="s">
        <v>110</v>
      </c>
      <c r="E21297" t="s">
        <v>2752</v>
      </c>
      <c r="F21297" t="s">
        <v>2881</v>
      </c>
      <c r="G21297">
        <v>0.30000000000000004</v>
      </c>
      <c r="H21297">
        <v>0.08</v>
      </c>
      <c r="I21297">
        <v>0.22000000000000003</v>
      </c>
      <c r="J21297">
        <v>0</v>
      </c>
      <c r="K21297">
        <v>1.3833333333022892</v>
      </c>
      <c r="L21297">
        <v>1.6999999999534339</v>
      </c>
      <c r="M21297">
        <v>0.31666666665114462</v>
      </c>
    </row>
    <row r="21298" spans="1:13" x14ac:dyDescent="0.3">
      <c r="A21298">
        <v>2011</v>
      </c>
      <c r="B21298">
        <v>2</v>
      </c>
      <c r="C21298">
        <v>23</v>
      </c>
      <c r="D21298" t="s">
        <v>165</v>
      </c>
      <c r="E21298" t="s">
        <v>2743</v>
      </c>
      <c r="F21298" t="s">
        <v>2838</v>
      </c>
      <c r="G21298">
        <v>0.45</v>
      </c>
      <c r="H21298">
        <v>0</v>
      </c>
      <c r="I21298">
        <v>0.45</v>
      </c>
      <c r="J21298">
        <v>0</v>
      </c>
      <c r="K21298">
        <v>1.3833333333022892</v>
      </c>
      <c r="L21298">
        <v>1.9166666666278616</v>
      </c>
      <c r="M21298">
        <v>0.53333333332557231</v>
      </c>
    </row>
    <row r="21299" spans="1:13" x14ac:dyDescent="0.3">
      <c r="A21299">
        <v>2011</v>
      </c>
      <c r="B21299">
        <v>2</v>
      </c>
      <c r="C21299">
        <v>23</v>
      </c>
      <c r="D21299" t="s">
        <v>165</v>
      </c>
      <c r="E21299" t="s">
        <v>2866</v>
      </c>
      <c r="F21299" t="s">
        <v>2909</v>
      </c>
      <c r="G21299">
        <v>0.1</v>
      </c>
      <c r="H21299">
        <v>0</v>
      </c>
      <c r="I21299">
        <v>0.1</v>
      </c>
      <c r="J21299">
        <v>0</v>
      </c>
      <c r="K21299">
        <v>1.3833333333022892</v>
      </c>
      <c r="L21299">
        <v>1.6999999999534339</v>
      </c>
      <c r="M21299">
        <v>0.31666666665114462</v>
      </c>
    </row>
    <row r="21300" spans="1:13" x14ac:dyDescent="0.3">
      <c r="A21300">
        <v>2011</v>
      </c>
      <c r="B21300">
        <v>2</v>
      </c>
      <c r="C21300">
        <v>24</v>
      </c>
      <c r="D21300" t="s">
        <v>166</v>
      </c>
      <c r="E21300" t="s">
        <v>2747</v>
      </c>
      <c r="F21300" t="s">
        <v>2937</v>
      </c>
      <c r="G21300">
        <v>0.1</v>
      </c>
      <c r="H21300">
        <v>0</v>
      </c>
      <c r="I21300">
        <v>0.1</v>
      </c>
      <c r="J21300">
        <v>0</v>
      </c>
      <c r="K21300">
        <v>1.3833333333022892</v>
      </c>
      <c r="L21300">
        <v>1.5499999999883585</v>
      </c>
      <c r="M21300">
        <v>0.16666666668606922</v>
      </c>
    </row>
    <row r="21301" spans="1:13" x14ac:dyDescent="0.3">
      <c r="A21301">
        <v>2011</v>
      </c>
      <c r="B21301">
        <v>3</v>
      </c>
      <c r="C21301">
        <v>9</v>
      </c>
      <c r="D21301" t="s">
        <v>179</v>
      </c>
      <c r="E21301" t="s">
        <v>2749</v>
      </c>
      <c r="F21301" t="s">
        <v>2799</v>
      </c>
      <c r="G21301">
        <v>0.4</v>
      </c>
      <c r="H21301">
        <v>0</v>
      </c>
      <c r="I21301">
        <v>0.4</v>
      </c>
      <c r="J21301">
        <v>0</v>
      </c>
      <c r="K21301">
        <v>1.3833333333022892</v>
      </c>
      <c r="L21301">
        <v>1.4500000000116415</v>
      </c>
      <c r="M21301">
        <v>6.6666666709352285E-2</v>
      </c>
    </row>
    <row r="21302" spans="1:13" x14ac:dyDescent="0.3">
      <c r="A21302">
        <v>2011</v>
      </c>
      <c r="B21302">
        <v>3</v>
      </c>
      <c r="C21302">
        <v>14</v>
      </c>
      <c r="D21302" t="s">
        <v>184</v>
      </c>
      <c r="E21302" t="s">
        <v>2752</v>
      </c>
      <c r="F21302" t="s">
        <v>2790</v>
      </c>
      <c r="G21302">
        <v>0.01</v>
      </c>
      <c r="H21302">
        <v>0</v>
      </c>
      <c r="I21302">
        <v>0.01</v>
      </c>
      <c r="J21302">
        <v>0</v>
      </c>
      <c r="K21302">
        <v>1.3833333333022892</v>
      </c>
      <c r="L21302">
        <v>1.5</v>
      </c>
      <c r="M21302">
        <v>0.11666666669771075</v>
      </c>
    </row>
    <row r="21303" spans="1:13" x14ac:dyDescent="0.3">
      <c r="A21303">
        <v>2011</v>
      </c>
      <c r="B21303">
        <v>3</v>
      </c>
      <c r="C21303">
        <v>16</v>
      </c>
      <c r="D21303" t="s">
        <v>186</v>
      </c>
      <c r="E21303" t="s">
        <v>2749</v>
      </c>
      <c r="F21303" t="s">
        <v>2756</v>
      </c>
      <c r="G21303">
        <v>1</v>
      </c>
      <c r="H21303">
        <v>0</v>
      </c>
      <c r="I21303">
        <v>1</v>
      </c>
      <c r="J21303">
        <v>0</v>
      </c>
      <c r="K21303">
        <v>1.3833333333022892</v>
      </c>
      <c r="L21303">
        <v>1.5166666667209938</v>
      </c>
      <c r="M21303">
        <v>0.13333333341870457</v>
      </c>
    </row>
    <row r="21304" spans="1:13" x14ac:dyDescent="0.3">
      <c r="A21304">
        <v>2011</v>
      </c>
      <c r="B21304">
        <v>4</v>
      </c>
      <c r="C21304">
        <v>5</v>
      </c>
      <c r="D21304" t="s">
        <v>206</v>
      </c>
      <c r="E21304" t="s">
        <v>2745</v>
      </c>
      <c r="F21304" t="s">
        <v>2766</v>
      </c>
      <c r="G21304">
        <v>1.6</v>
      </c>
      <c r="H21304">
        <v>0</v>
      </c>
      <c r="I21304">
        <v>1.6</v>
      </c>
      <c r="J21304">
        <v>0</v>
      </c>
      <c r="K21304">
        <v>1.3833333333022892</v>
      </c>
      <c r="L21304">
        <v>3.3666666666395031</v>
      </c>
      <c r="M21304">
        <v>1.9833333333372138</v>
      </c>
    </row>
    <row r="21305" spans="1:13" x14ac:dyDescent="0.3">
      <c r="A21305">
        <v>2011</v>
      </c>
      <c r="B21305">
        <v>4</v>
      </c>
      <c r="C21305">
        <v>20</v>
      </c>
      <c r="D21305" t="s">
        <v>220</v>
      </c>
      <c r="E21305" t="s">
        <v>2752</v>
      </c>
      <c r="F21305" t="s">
        <v>2859</v>
      </c>
      <c r="G21305">
        <v>0.5</v>
      </c>
      <c r="H21305">
        <v>0</v>
      </c>
      <c r="I21305">
        <v>0.5</v>
      </c>
      <c r="J21305">
        <v>0</v>
      </c>
      <c r="K21305">
        <v>1.3833333333022892</v>
      </c>
      <c r="L21305">
        <v>2.0500000000465661</v>
      </c>
      <c r="M21305">
        <v>0.66666666674427688</v>
      </c>
    </row>
    <row r="21306" spans="1:13" x14ac:dyDescent="0.3">
      <c r="A21306">
        <v>2011</v>
      </c>
      <c r="B21306">
        <v>11</v>
      </c>
      <c r="C21306">
        <v>1</v>
      </c>
      <c r="D21306" t="s">
        <v>302</v>
      </c>
      <c r="E21306" t="s">
        <v>2743</v>
      </c>
      <c r="F21306" t="s">
        <v>2759</v>
      </c>
      <c r="G21306">
        <v>0.14000000000000001</v>
      </c>
      <c r="H21306">
        <v>0.04</v>
      </c>
      <c r="I21306">
        <v>0.1</v>
      </c>
      <c r="J21306">
        <v>0</v>
      </c>
      <c r="K21306">
        <v>1.3833333333022892</v>
      </c>
      <c r="L21306">
        <v>94.775000000023283</v>
      </c>
      <c r="M21306">
        <v>93.391666666720994</v>
      </c>
    </row>
    <row r="21307" spans="1:13" x14ac:dyDescent="0.3">
      <c r="A21307">
        <v>2011</v>
      </c>
      <c r="B21307">
        <v>11</v>
      </c>
      <c r="C21307">
        <v>5</v>
      </c>
      <c r="D21307" t="s">
        <v>306</v>
      </c>
      <c r="E21307" t="s">
        <v>2752</v>
      </c>
      <c r="F21307" t="s">
        <v>2896</v>
      </c>
      <c r="G21307">
        <v>0.70000000000000007</v>
      </c>
      <c r="H21307">
        <v>0.1</v>
      </c>
      <c r="I21307">
        <v>0.4</v>
      </c>
      <c r="J21307">
        <v>0.2</v>
      </c>
      <c r="K21307">
        <v>1.3833333333022892</v>
      </c>
      <c r="L21307">
        <v>2.6833333333488554</v>
      </c>
      <c r="M21307">
        <v>1.3000000000465661</v>
      </c>
    </row>
    <row r="21308" spans="1:13" x14ac:dyDescent="0.3">
      <c r="A21308">
        <v>2011</v>
      </c>
      <c r="B21308">
        <v>11</v>
      </c>
      <c r="C21308">
        <v>29</v>
      </c>
      <c r="D21308" t="s">
        <v>330</v>
      </c>
      <c r="E21308" t="s">
        <v>2752</v>
      </c>
      <c r="F21308" t="s">
        <v>2762</v>
      </c>
      <c r="G21308">
        <v>0.08</v>
      </c>
      <c r="H21308">
        <v>0</v>
      </c>
      <c r="I21308">
        <v>0.08</v>
      </c>
      <c r="J21308">
        <v>0</v>
      </c>
      <c r="K21308">
        <v>1.3833333333022892</v>
      </c>
      <c r="L21308">
        <v>1.6666666665114462</v>
      </c>
      <c r="M21308">
        <v>0.28333333320915699</v>
      </c>
    </row>
    <row r="21309" spans="1:13" x14ac:dyDescent="0.3">
      <c r="A21309">
        <v>2011</v>
      </c>
      <c r="B21309">
        <v>12</v>
      </c>
      <c r="C21309">
        <v>5</v>
      </c>
      <c r="D21309" t="s">
        <v>336</v>
      </c>
      <c r="E21309" t="s">
        <v>2741</v>
      </c>
      <c r="F21309" t="s">
        <v>2960</v>
      </c>
      <c r="G21309">
        <v>2</v>
      </c>
      <c r="H21309">
        <v>0</v>
      </c>
      <c r="I21309">
        <v>2</v>
      </c>
      <c r="J21309">
        <v>0</v>
      </c>
      <c r="K21309">
        <v>1.3833333333022892</v>
      </c>
      <c r="L21309">
        <v>1.8833333333604969</v>
      </c>
      <c r="M21309">
        <v>0.50000000005820766</v>
      </c>
    </row>
    <row r="21310" spans="1:13" x14ac:dyDescent="0.3">
      <c r="A21310">
        <v>2011</v>
      </c>
      <c r="B21310">
        <v>12</v>
      </c>
      <c r="C21310">
        <v>13</v>
      </c>
      <c r="D21310" t="s">
        <v>344</v>
      </c>
      <c r="E21310" t="s">
        <v>2749</v>
      </c>
      <c r="F21310" t="s">
        <v>2792</v>
      </c>
      <c r="G21310">
        <v>0.2</v>
      </c>
      <c r="H21310">
        <v>0</v>
      </c>
      <c r="I21310">
        <v>0.2</v>
      </c>
      <c r="J21310">
        <v>0</v>
      </c>
      <c r="K21310">
        <v>1.3833333333022892</v>
      </c>
      <c r="L21310">
        <v>1.5</v>
      </c>
      <c r="M21310">
        <v>0.11666666669771075</v>
      </c>
    </row>
    <row r="21311" spans="1:13" x14ac:dyDescent="0.3">
      <c r="A21311">
        <v>2011</v>
      </c>
      <c r="B21311">
        <v>12</v>
      </c>
      <c r="C21311">
        <v>17</v>
      </c>
      <c r="D21311" t="s">
        <v>348</v>
      </c>
      <c r="E21311" t="s">
        <v>2745</v>
      </c>
      <c r="F21311" t="s">
        <v>2824</v>
      </c>
      <c r="G21311">
        <v>0.25</v>
      </c>
      <c r="H21311">
        <v>0</v>
      </c>
      <c r="I21311">
        <v>0.25</v>
      </c>
      <c r="J21311">
        <v>0</v>
      </c>
      <c r="K21311">
        <v>1.3833333333022892</v>
      </c>
      <c r="L21311">
        <v>5.4833333333954215</v>
      </c>
      <c r="M21311">
        <v>4.1000000000931323</v>
      </c>
    </row>
    <row r="21312" spans="1:13" x14ac:dyDescent="0.3">
      <c r="A21312">
        <v>2011</v>
      </c>
      <c r="B21312">
        <v>12</v>
      </c>
      <c r="C21312">
        <v>22</v>
      </c>
      <c r="D21312" t="s">
        <v>353</v>
      </c>
      <c r="E21312" t="s">
        <v>2745</v>
      </c>
      <c r="F21312" t="s">
        <v>2846</v>
      </c>
      <c r="G21312">
        <v>0.1</v>
      </c>
      <c r="H21312">
        <v>0</v>
      </c>
      <c r="I21312">
        <v>0.1</v>
      </c>
      <c r="J21312">
        <v>0</v>
      </c>
      <c r="K21312">
        <v>1.3833333333022892</v>
      </c>
      <c r="L21312">
        <v>4.9833333333372138</v>
      </c>
      <c r="M21312">
        <v>3.6000000000349246</v>
      </c>
    </row>
    <row r="21313" spans="1:13" x14ac:dyDescent="0.3">
      <c r="A21313">
        <v>2012</v>
      </c>
      <c r="B21313">
        <v>1</v>
      </c>
      <c r="C21313">
        <v>4</v>
      </c>
      <c r="D21313" t="s">
        <v>366</v>
      </c>
      <c r="E21313" t="s">
        <v>2745</v>
      </c>
      <c r="G21313">
        <v>1.05</v>
      </c>
      <c r="H21313">
        <v>0.7</v>
      </c>
      <c r="I21313">
        <v>0.35</v>
      </c>
      <c r="J21313">
        <v>0</v>
      </c>
      <c r="K21313">
        <v>1.3833333333022892</v>
      </c>
      <c r="L21313">
        <v>16.291666666686069</v>
      </c>
      <c r="M21313">
        <v>14.90833333338378</v>
      </c>
    </row>
    <row r="21314" spans="1:13" x14ac:dyDescent="0.3">
      <c r="A21314">
        <v>2012</v>
      </c>
      <c r="B21314">
        <v>1</v>
      </c>
      <c r="C21314">
        <v>17</v>
      </c>
      <c r="D21314" t="s">
        <v>379</v>
      </c>
      <c r="E21314" t="s">
        <v>2752</v>
      </c>
      <c r="F21314" t="s">
        <v>2844</v>
      </c>
      <c r="G21314">
        <v>1.6</v>
      </c>
      <c r="H21314">
        <v>0.02</v>
      </c>
      <c r="I21314">
        <v>1.58</v>
      </c>
      <c r="J21314">
        <v>0</v>
      </c>
      <c r="K21314">
        <v>1.3833333333022892</v>
      </c>
      <c r="L21314">
        <v>2.0749999999534339</v>
      </c>
      <c r="M21314">
        <v>0.69166666665114462</v>
      </c>
    </row>
    <row r="21315" spans="1:13" x14ac:dyDescent="0.3">
      <c r="A21315">
        <v>2012</v>
      </c>
      <c r="B21315">
        <v>2</v>
      </c>
      <c r="C21315">
        <v>6</v>
      </c>
      <c r="D21315" t="s">
        <v>399</v>
      </c>
      <c r="E21315" t="s">
        <v>2752</v>
      </c>
      <c r="F21315" t="s">
        <v>2752</v>
      </c>
      <c r="G21315">
        <v>0.15</v>
      </c>
      <c r="H21315">
        <v>0.06</v>
      </c>
      <c r="I21315">
        <v>0.09</v>
      </c>
      <c r="J21315">
        <v>0</v>
      </c>
      <c r="K21315">
        <v>1.3833333333022892</v>
      </c>
      <c r="L21315">
        <v>1.4166666665696539</v>
      </c>
      <c r="M21315">
        <v>3.3333333267364651E-2</v>
      </c>
    </row>
    <row r="21316" spans="1:13" x14ac:dyDescent="0.3">
      <c r="A21316">
        <v>2012</v>
      </c>
      <c r="B21316">
        <v>2</v>
      </c>
      <c r="C21316">
        <v>10</v>
      </c>
      <c r="D21316" t="s">
        <v>403</v>
      </c>
      <c r="E21316" t="s">
        <v>2745</v>
      </c>
      <c r="F21316" t="s">
        <v>2818</v>
      </c>
      <c r="G21316">
        <v>5.05</v>
      </c>
      <c r="H21316">
        <v>0</v>
      </c>
      <c r="I21316">
        <v>5.05</v>
      </c>
      <c r="J21316">
        <v>0</v>
      </c>
      <c r="K21316">
        <v>1.3833333333022892</v>
      </c>
      <c r="L21316">
        <v>2.2749999999941792</v>
      </c>
      <c r="M21316">
        <v>0.89166666669188999</v>
      </c>
    </row>
    <row r="21317" spans="1:13" x14ac:dyDescent="0.3">
      <c r="A21317">
        <v>2012</v>
      </c>
      <c r="B21317">
        <v>3</v>
      </c>
      <c r="C21317">
        <v>5</v>
      </c>
      <c r="D21317" t="s">
        <v>427</v>
      </c>
      <c r="E21317" t="s">
        <v>2741</v>
      </c>
      <c r="F21317" t="s">
        <v>2901</v>
      </c>
      <c r="G21317">
        <v>1</v>
      </c>
      <c r="H21317">
        <v>0</v>
      </c>
      <c r="I21317">
        <v>1</v>
      </c>
      <c r="J21317">
        <v>0</v>
      </c>
      <c r="K21317">
        <v>1.3833333333022892</v>
      </c>
      <c r="L21317">
        <v>1.6666666666860692</v>
      </c>
      <c r="M21317">
        <v>0.28333333338377997</v>
      </c>
    </row>
    <row r="21318" spans="1:13" x14ac:dyDescent="0.3">
      <c r="A21318">
        <v>2012</v>
      </c>
      <c r="B21318">
        <v>3</v>
      </c>
      <c r="C21318">
        <v>5</v>
      </c>
      <c r="D21318" t="s">
        <v>427</v>
      </c>
      <c r="E21318" t="s">
        <v>2752</v>
      </c>
      <c r="F21318" t="s">
        <v>2863</v>
      </c>
      <c r="G21318">
        <v>0.2</v>
      </c>
      <c r="H21318">
        <v>0</v>
      </c>
      <c r="I21318">
        <v>0.2</v>
      </c>
      <c r="J21318">
        <v>0</v>
      </c>
      <c r="K21318">
        <v>1.3833333333022892</v>
      </c>
      <c r="L21318">
        <v>2.4499999999534339</v>
      </c>
      <c r="M21318">
        <v>1.0666666666511446</v>
      </c>
    </row>
    <row r="21319" spans="1:13" x14ac:dyDescent="0.3">
      <c r="A21319">
        <v>2012</v>
      </c>
      <c r="B21319">
        <v>3</v>
      </c>
      <c r="C21319">
        <v>12</v>
      </c>
      <c r="D21319" t="s">
        <v>434</v>
      </c>
      <c r="E21319" t="s">
        <v>2745</v>
      </c>
      <c r="F21319" t="s">
        <v>2782</v>
      </c>
      <c r="G21319">
        <v>1.2</v>
      </c>
      <c r="H21319">
        <v>0.2</v>
      </c>
      <c r="I21319">
        <v>0.5</v>
      </c>
      <c r="J21319">
        <v>0.5</v>
      </c>
      <c r="K21319">
        <v>1.3833333333022892</v>
      </c>
      <c r="L21319">
        <v>1.8499999999185093</v>
      </c>
      <c r="M21319">
        <v>0.46666666661622003</v>
      </c>
    </row>
    <row r="21320" spans="1:13" x14ac:dyDescent="0.3">
      <c r="A21320">
        <v>2012</v>
      </c>
      <c r="B21320">
        <v>4</v>
      </c>
      <c r="C21320">
        <v>3</v>
      </c>
      <c r="D21320" t="s">
        <v>456</v>
      </c>
      <c r="E21320" t="s">
        <v>2745</v>
      </c>
      <c r="F21320" t="s">
        <v>2796</v>
      </c>
      <c r="G21320">
        <v>0.4</v>
      </c>
      <c r="H21320">
        <v>0</v>
      </c>
      <c r="I21320">
        <v>0.4</v>
      </c>
      <c r="J21320">
        <v>0</v>
      </c>
      <c r="K21320">
        <v>1.3833333333022892</v>
      </c>
      <c r="L21320">
        <v>2.0000000000582077</v>
      </c>
      <c r="M21320">
        <v>0.61666666675591841</v>
      </c>
    </row>
    <row r="21321" spans="1:13" x14ac:dyDescent="0.3">
      <c r="A21321">
        <v>2012</v>
      </c>
      <c r="B21321">
        <v>9</v>
      </c>
      <c r="C21321">
        <v>26</v>
      </c>
      <c r="D21321" t="s">
        <v>532</v>
      </c>
      <c r="E21321" t="s">
        <v>2745</v>
      </c>
      <c r="F21321" t="s">
        <v>2766</v>
      </c>
      <c r="G21321">
        <v>0.02</v>
      </c>
      <c r="H21321">
        <v>0</v>
      </c>
      <c r="I21321">
        <v>0</v>
      </c>
      <c r="J21321">
        <v>0.02</v>
      </c>
      <c r="K21321">
        <v>1.3833333333022892</v>
      </c>
      <c r="L21321">
        <v>3.9666666666744277</v>
      </c>
      <c r="M21321">
        <v>2.5833333333721384</v>
      </c>
    </row>
    <row r="21322" spans="1:13" x14ac:dyDescent="0.3">
      <c r="A21322">
        <v>2012</v>
      </c>
      <c r="B21322">
        <v>10</v>
      </c>
      <c r="C21322">
        <v>3</v>
      </c>
      <c r="D21322" t="s">
        <v>538</v>
      </c>
      <c r="E21322" t="s">
        <v>2745</v>
      </c>
      <c r="F21322" t="s">
        <v>2765</v>
      </c>
      <c r="G21322">
        <v>0.02</v>
      </c>
      <c r="H21322">
        <v>0</v>
      </c>
      <c r="I21322">
        <v>0.02</v>
      </c>
      <c r="J21322">
        <v>0</v>
      </c>
      <c r="K21322">
        <v>1.3833333333022892</v>
      </c>
      <c r="L21322">
        <v>1.5499999999883585</v>
      </c>
      <c r="M21322">
        <v>0.16666666668606922</v>
      </c>
    </row>
    <row r="21323" spans="1:13" x14ac:dyDescent="0.3">
      <c r="A21323">
        <v>2012</v>
      </c>
      <c r="B21323">
        <v>11</v>
      </c>
      <c r="C21323">
        <v>6</v>
      </c>
      <c r="D21323" t="s">
        <v>569</v>
      </c>
      <c r="E21323" t="s">
        <v>2741</v>
      </c>
      <c r="F21323" t="s">
        <v>2758</v>
      </c>
      <c r="G21323">
        <v>0.1</v>
      </c>
      <c r="H21323">
        <v>0</v>
      </c>
      <c r="I21323">
        <v>0.1</v>
      </c>
      <c r="J21323">
        <v>0</v>
      </c>
      <c r="K21323">
        <v>1.3833333333022892</v>
      </c>
      <c r="L21323">
        <v>2.9666666665580124</v>
      </c>
      <c r="M21323">
        <v>1.5833333332557231</v>
      </c>
    </row>
    <row r="21324" spans="1:13" x14ac:dyDescent="0.3">
      <c r="A21324">
        <v>2012</v>
      </c>
      <c r="B21324">
        <v>11</v>
      </c>
      <c r="C21324">
        <v>23</v>
      </c>
      <c r="D21324" t="s">
        <v>586</v>
      </c>
      <c r="E21324" t="s">
        <v>2749</v>
      </c>
      <c r="F21324" t="s">
        <v>2750</v>
      </c>
      <c r="G21324">
        <v>0.01</v>
      </c>
      <c r="H21324">
        <v>0</v>
      </c>
      <c r="I21324">
        <v>0.01</v>
      </c>
      <c r="J21324">
        <v>0</v>
      </c>
      <c r="K21324">
        <v>1.3833333333022892</v>
      </c>
      <c r="L21324">
        <v>2.0500000000465661</v>
      </c>
      <c r="M21324">
        <v>0.66666666674427688</v>
      </c>
    </row>
    <row r="21325" spans="1:13" x14ac:dyDescent="0.3">
      <c r="A21325">
        <v>2013</v>
      </c>
      <c r="B21325">
        <v>1</v>
      </c>
      <c r="C21325">
        <v>9</v>
      </c>
      <c r="D21325" t="s">
        <v>632</v>
      </c>
      <c r="E21325" t="s">
        <v>2745</v>
      </c>
      <c r="F21325" t="s">
        <v>2777</v>
      </c>
      <c r="G21325">
        <v>0.56000000000000005</v>
      </c>
      <c r="H21325">
        <v>0.3</v>
      </c>
      <c r="I21325">
        <v>0.26</v>
      </c>
      <c r="J21325">
        <v>0</v>
      </c>
      <c r="K21325">
        <v>1.3833333333022892</v>
      </c>
      <c r="L21325">
        <v>25.699999999953434</v>
      </c>
      <c r="M21325">
        <v>24.316666666651145</v>
      </c>
    </row>
    <row r="21326" spans="1:13" x14ac:dyDescent="0.3">
      <c r="A21326">
        <v>2013</v>
      </c>
      <c r="B21326">
        <v>1</v>
      </c>
      <c r="C21326">
        <v>22</v>
      </c>
      <c r="D21326" t="s">
        <v>645</v>
      </c>
      <c r="E21326" t="s">
        <v>2745</v>
      </c>
      <c r="F21326" t="s">
        <v>2777</v>
      </c>
      <c r="G21326">
        <v>0.08</v>
      </c>
      <c r="H21326">
        <v>0.08</v>
      </c>
      <c r="I21326">
        <v>0</v>
      </c>
      <c r="J21326">
        <v>0</v>
      </c>
      <c r="K21326">
        <v>1.3833333333022892</v>
      </c>
      <c r="L21326">
        <v>1.5499999999883585</v>
      </c>
      <c r="M21326">
        <v>0.16666666668606922</v>
      </c>
    </row>
    <row r="21327" spans="1:13" x14ac:dyDescent="0.3">
      <c r="A21327">
        <v>2013</v>
      </c>
      <c r="B21327">
        <v>1</v>
      </c>
      <c r="C21327">
        <v>22</v>
      </c>
      <c r="D21327" t="s">
        <v>645</v>
      </c>
      <c r="E21327" t="s">
        <v>2752</v>
      </c>
      <c r="F21327" t="s">
        <v>2752</v>
      </c>
      <c r="G21327">
        <v>0.1</v>
      </c>
      <c r="H21327">
        <v>0.02</v>
      </c>
      <c r="I21327">
        <v>0.08</v>
      </c>
      <c r="J21327">
        <v>0</v>
      </c>
      <c r="K21327">
        <v>1.3833333333022892</v>
      </c>
      <c r="L21327">
        <v>2.4666666666744277</v>
      </c>
      <c r="M21327">
        <v>1.0833333333721384</v>
      </c>
    </row>
    <row r="21328" spans="1:13" x14ac:dyDescent="0.3">
      <c r="A21328">
        <v>2013</v>
      </c>
      <c r="B21328">
        <v>1</v>
      </c>
      <c r="C21328">
        <v>25</v>
      </c>
      <c r="D21328" t="s">
        <v>648</v>
      </c>
      <c r="E21328" t="s">
        <v>2749</v>
      </c>
      <c r="F21328" t="s">
        <v>2849</v>
      </c>
      <c r="G21328">
        <v>3</v>
      </c>
      <c r="H21328">
        <v>0</v>
      </c>
      <c r="I21328">
        <v>3</v>
      </c>
      <c r="J21328">
        <v>0</v>
      </c>
      <c r="K21328">
        <v>1.3833333333022892</v>
      </c>
      <c r="L21328">
        <v>1.5333333332673647</v>
      </c>
      <c r="M21328">
        <v>0.1499999999650754</v>
      </c>
    </row>
    <row r="21329" spans="1:13" x14ac:dyDescent="0.3">
      <c r="A21329">
        <v>2013</v>
      </c>
      <c r="B21329">
        <v>1</v>
      </c>
      <c r="C21329">
        <v>30</v>
      </c>
      <c r="D21329" t="s">
        <v>653</v>
      </c>
      <c r="E21329" t="s">
        <v>2752</v>
      </c>
      <c r="F21329" t="s">
        <v>2815</v>
      </c>
      <c r="G21329">
        <v>0.7</v>
      </c>
      <c r="H21329">
        <v>0</v>
      </c>
      <c r="I21329">
        <v>0.7</v>
      </c>
      <c r="J21329">
        <v>0</v>
      </c>
      <c r="K21329">
        <v>1.3833333333022892</v>
      </c>
      <c r="L21329">
        <v>1.6499999999650754</v>
      </c>
      <c r="M21329">
        <v>0.26666666666278616</v>
      </c>
    </row>
    <row r="21330" spans="1:13" x14ac:dyDescent="0.3">
      <c r="A21330">
        <v>2013</v>
      </c>
      <c r="B21330">
        <v>2</v>
      </c>
      <c r="C21330">
        <v>7</v>
      </c>
      <c r="D21330" t="s">
        <v>661</v>
      </c>
      <c r="E21330" t="s">
        <v>2745</v>
      </c>
      <c r="F21330" t="s">
        <v>2770</v>
      </c>
      <c r="G21330">
        <v>0.01</v>
      </c>
      <c r="H21330">
        <v>0.01</v>
      </c>
      <c r="I21330">
        <v>0</v>
      </c>
      <c r="J21330">
        <v>0</v>
      </c>
      <c r="K21330">
        <v>1.3833333333022892</v>
      </c>
      <c r="L21330">
        <v>77.983333333279006</v>
      </c>
      <c r="M21330">
        <v>76.599999999976717</v>
      </c>
    </row>
    <row r="21331" spans="1:13" x14ac:dyDescent="0.3">
      <c r="A21331">
        <v>2013</v>
      </c>
      <c r="B21331">
        <v>2</v>
      </c>
      <c r="C21331">
        <v>27</v>
      </c>
      <c r="D21331" t="s">
        <v>681</v>
      </c>
      <c r="E21331" t="s">
        <v>2743</v>
      </c>
      <c r="F21331" t="s">
        <v>2898</v>
      </c>
      <c r="G21331">
        <v>1</v>
      </c>
      <c r="H21331">
        <v>1</v>
      </c>
      <c r="I21331">
        <v>0</v>
      </c>
      <c r="J21331">
        <v>0</v>
      </c>
      <c r="K21331">
        <v>1.3833333333022892</v>
      </c>
      <c r="L21331">
        <v>1.96666666661622</v>
      </c>
      <c r="M21331">
        <v>0.58333333331393078</v>
      </c>
    </row>
    <row r="21332" spans="1:13" x14ac:dyDescent="0.3">
      <c r="A21332">
        <v>2013</v>
      </c>
      <c r="B21332">
        <v>2</v>
      </c>
      <c r="C21332">
        <v>27</v>
      </c>
      <c r="D21332" t="s">
        <v>681</v>
      </c>
      <c r="E21332" t="s">
        <v>2745</v>
      </c>
      <c r="F21332" t="s">
        <v>2902</v>
      </c>
      <c r="G21332">
        <v>0.02</v>
      </c>
      <c r="H21332">
        <v>0.01</v>
      </c>
      <c r="I21332">
        <v>0.01</v>
      </c>
      <c r="J21332">
        <v>0</v>
      </c>
      <c r="K21332">
        <v>1.3833333333022892</v>
      </c>
      <c r="L21332">
        <v>1.7166666666744277</v>
      </c>
      <c r="M21332">
        <v>0.33333333337213844</v>
      </c>
    </row>
    <row r="21333" spans="1:13" x14ac:dyDescent="0.3">
      <c r="A21333">
        <v>2013</v>
      </c>
      <c r="B21333">
        <v>3</v>
      </c>
      <c r="C21333">
        <v>1</v>
      </c>
      <c r="D21333" t="s">
        <v>683</v>
      </c>
      <c r="E21333" t="s">
        <v>2745</v>
      </c>
      <c r="F21333" t="s">
        <v>2811</v>
      </c>
      <c r="G21333">
        <v>0.04</v>
      </c>
      <c r="H21333">
        <v>0</v>
      </c>
      <c r="I21333">
        <v>0.04</v>
      </c>
      <c r="J21333">
        <v>0</v>
      </c>
      <c r="K21333">
        <v>1.3833333333022892</v>
      </c>
      <c r="L21333">
        <v>3.0499999999883585</v>
      </c>
      <c r="M21333">
        <v>1.6666666666860692</v>
      </c>
    </row>
    <row r="21334" spans="1:13" x14ac:dyDescent="0.3">
      <c r="A21334">
        <v>2013</v>
      </c>
      <c r="B21334">
        <v>3</v>
      </c>
      <c r="C21334">
        <v>6</v>
      </c>
      <c r="D21334" t="s">
        <v>688</v>
      </c>
      <c r="E21334" t="s">
        <v>2745</v>
      </c>
      <c r="F21334" t="s">
        <v>2772</v>
      </c>
      <c r="G21334">
        <v>0.9</v>
      </c>
      <c r="H21334">
        <v>0</v>
      </c>
      <c r="I21334">
        <v>0.9</v>
      </c>
      <c r="J21334">
        <v>0</v>
      </c>
      <c r="K21334">
        <v>1.3833333333022892</v>
      </c>
      <c r="L21334">
        <v>3.9333333332324401</v>
      </c>
      <c r="M21334">
        <v>2.5499999999301508</v>
      </c>
    </row>
    <row r="21335" spans="1:13" x14ac:dyDescent="0.3">
      <c r="A21335">
        <v>2013</v>
      </c>
      <c r="B21335">
        <v>3</v>
      </c>
      <c r="C21335">
        <v>18</v>
      </c>
      <c r="D21335" t="s">
        <v>700</v>
      </c>
      <c r="E21335" t="s">
        <v>2745</v>
      </c>
      <c r="F21335" t="s">
        <v>2770</v>
      </c>
      <c r="G21335">
        <v>0.8</v>
      </c>
      <c r="H21335">
        <v>0</v>
      </c>
      <c r="I21335">
        <v>0.8</v>
      </c>
      <c r="J21335">
        <v>0</v>
      </c>
      <c r="K21335">
        <v>1.3833333333022892</v>
      </c>
      <c r="L21335">
        <v>27.016666666720994</v>
      </c>
      <c r="M21335">
        <v>25.633333333418705</v>
      </c>
    </row>
    <row r="21336" spans="1:13" x14ac:dyDescent="0.3">
      <c r="A21336">
        <v>2013</v>
      </c>
      <c r="B21336">
        <v>3</v>
      </c>
      <c r="C21336">
        <v>23</v>
      </c>
      <c r="D21336" t="s">
        <v>705</v>
      </c>
      <c r="E21336" t="s">
        <v>2745</v>
      </c>
      <c r="F21336" t="s">
        <v>2906</v>
      </c>
      <c r="G21336">
        <v>0.2</v>
      </c>
      <c r="H21336">
        <v>0</v>
      </c>
      <c r="I21336">
        <v>0.2</v>
      </c>
      <c r="J21336">
        <v>0</v>
      </c>
      <c r="K21336">
        <v>1.3833333333022892</v>
      </c>
      <c r="L21336">
        <v>1.8499999999185093</v>
      </c>
      <c r="M21336">
        <v>0.46666666661622003</v>
      </c>
    </row>
    <row r="21337" spans="1:13" x14ac:dyDescent="0.3">
      <c r="A21337">
        <v>2013</v>
      </c>
      <c r="B21337">
        <v>4</v>
      </c>
      <c r="C21337">
        <v>4</v>
      </c>
      <c r="D21337" t="s">
        <v>717</v>
      </c>
      <c r="E21337" t="s">
        <v>2745</v>
      </c>
      <c r="G21337">
        <v>2.1</v>
      </c>
      <c r="H21337">
        <v>0</v>
      </c>
      <c r="I21337">
        <v>0.5</v>
      </c>
      <c r="J21337">
        <v>1.6</v>
      </c>
      <c r="K21337">
        <v>1.3833333333022892</v>
      </c>
      <c r="L21337">
        <v>2.1166666665812954</v>
      </c>
      <c r="M21337">
        <v>0.73333333327900618</v>
      </c>
    </row>
    <row r="21338" spans="1:13" x14ac:dyDescent="0.3">
      <c r="A21338">
        <v>2013</v>
      </c>
      <c r="B21338">
        <v>9</v>
      </c>
      <c r="C21338">
        <v>30</v>
      </c>
      <c r="D21338" t="s">
        <v>788</v>
      </c>
      <c r="E21338" t="s">
        <v>2745</v>
      </c>
      <c r="F21338" t="s">
        <v>2824</v>
      </c>
      <c r="G21338">
        <v>0.04</v>
      </c>
      <c r="H21338">
        <v>0</v>
      </c>
      <c r="I21338">
        <v>0.04</v>
      </c>
      <c r="J21338">
        <v>0</v>
      </c>
      <c r="K21338">
        <v>1.3833333333022892</v>
      </c>
      <c r="L21338">
        <v>1.6666666666860692</v>
      </c>
      <c r="M21338">
        <v>0.28333333338377997</v>
      </c>
    </row>
    <row r="21339" spans="1:13" x14ac:dyDescent="0.3">
      <c r="A21339">
        <v>2013</v>
      </c>
      <c r="B21339">
        <v>10</v>
      </c>
      <c r="C21339">
        <v>28</v>
      </c>
      <c r="D21339" t="s">
        <v>816</v>
      </c>
      <c r="E21339" t="s">
        <v>2745</v>
      </c>
      <c r="G21339">
        <v>0.02</v>
      </c>
      <c r="H21339">
        <v>0</v>
      </c>
      <c r="I21339">
        <v>0.02</v>
      </c>
      <c r="J21339">
        <v>0</v>
      </c>
      <c r="K21339">
        <v>1.3833333333022892</v>
      </c>
      <c r="L21339">
        <v>1.966666666790843</v>
      </c>
      <c r="M21339">
        <v>0.58333333348855376</v>
      </c>
    </row>
    <row r="21340" spans="1:13" x14ac:dyDescent="0.3">
      <c r="A21340">
        <v>2013</v>
      </c>
      <c r="B21340">
        <v>11</v>
      </c>
      <c r="C21340">
        <v>29</v>
      </c>
      <c r="D21340" t="s">
        <v>848</v>
      </c>
      <c r="E21340" t="s">
        <v>2745</v>
      </c>
      <c r="F21340" t="s">
        <v>2781</v>
      </c>
      <c r="G21340">
        <v>0.03</v>
      </c>
      <c r="H21340">
        <v>0</v>
      </c>
      <c r="I21340">
        <v>0.03</v>
      </c>
      <c r="J21340">
        <v>0</v>
      </c>
      <c r="K21340">
        <v>1.3833333333022892</v>
      </c>
      <c r="L21340">
        <v>1.6999999999534339</v>
      </c>
      <c r="M21340">
        <v>0.31666666665114462</v>
      </c>
    </row>
    <row r="21341" spans="1:13" x14ac:dyDescent="0.3">
      <c r="A21341">
        <v>2013</v>
      </c>
      <c r="B21341">
        <v>11</v>
      </c>
      <c r="C21341">
        <v>29</v>
      </c>
      <c r="D21341" t="s">
        <v>848</v>
      </c>
      <c r="E21341" t="s">
        <v>2749</v>
      </c>
      <c r="F21341" t="s">
        <v>2826</v>
      </c>
      <c r="G21341">
        <v>0.9</v>
      </c>
      <c r="H21341">
        <v>0</v>
      </c>
      <c r="I21341">
        <v>0.9</v>
      </c>
      <c r="J21341">
        <v>0</v>
      </c>
      <c r="K21341">
        <v>1.3833333333022892</v>
      </c>
      <c r="L21341">
        <v>2.3833333332440816</v>
      </c>
      <c r="M21341">
        <v>0.99999999994179234</v>
      </c>
    </row>
    <row r="21342" spans="1:13" x14ac:dyDescent="0.3">
      <c r="A21342">
        <v>2013</v>
      </c>
      <c r="B21342">
        <v>12</v>
      </c>
      <c r="C21342">
        <v>21</v>
      </c>
      <c r="D21342" t="s">
        <v>870</v>
      </c>
      <c r="E21342" t="s">
        <v>2743</v>
      </c>
      <c r="F21342" t="s">
        <v>2823</v>
      </c>
      <c r="G21342">
        <v>0.5</v>
      </c>
      <c r="H21342">
        <v>0</v>
      </c>
      <c r="I21342">
        <v>0.5</v>
      </c>
      <c r="J21342">
        <v>0</v>
      </c>
      <c r="K21342">
        <v>1.3833333333022892</v>
      </c>
      <c r="L21342">
        <v>4.6833333332324401</v>
      </c>
      <c r="M21342">
        <v>3.2999999999301508</v>
      </c>
    </row>
    <row r="21343" spans="1:13" x14ac:dyDescent="0.3">
      <c r="A21343">
        <v>2013</v>
      </c>
      <c r="B21343">
        <v>12</v>
      </c>
      <c r="C21343">
        <v>27</v>
      </c>
      <c r="D21343" t="s">
        <v>876</v>
      </c>
      <c r="E21343" t="s">
        <v>2745</v>
      </c>
      <c r="F21343" t="s">
        <v>2751</v>
      </c>
      <c r="G21343">
        <v>0.43</v>
      </c>
      <c r="H21343">
        <v>0.43</v>
      </c>
      <c r="I21343">
        <v>0</v>
      </c>
      <c r="J21343">
        <v>0</v>
      </c>
      <c r="K21343">
        <v>1.3833333333022892</v>
      </c>
      <c r="L21343">
        <v>4.4583333332848269</v>
      </c>
      <c r="M21343">
        <v>3.0749999999825377</v>
      </c>
    </row>
    <row r="21344" spans="1:13" x14ac:dyDescent="0.3">
      <c r="A21344">
        <v>2013</v>
      </c>
      <c r="B21344">
        <v>12</v>
      </c>
      <c r="C21344">
        <v>29</v>
      </c>
      <c r="D21344" t="s">
        <v>878</v>
      </c>
      <c r="E21344" t="s">
        <v>2745</v>
      </c>
      <c r="F21344" t="s">
        <v>2811</v>
      </c>
      <c r="G21344">
        <v>0.15</v>
      </c>
      <c r="H21344">
        <v>0</v>
      </c>
      <c r="I21344">
        <v>0.15</v>
      </c>
      <c r="J21344">
        <v>0</v>
      </c>
      <c r="K21344">
        <v>1.3833333333022892</v>
      </c>
      <c r="L21344">
        <v>608.81666666659294</v>
      </c>
      <c r="M21344">
        <v>607.43333333329065</v>
      </c>
    </row>
    <row r="21345" spans="1:13" x14ac:dyDescent="0.3">
      <c r="A21345">
        <v>2014</v>
      </c>
      <c r="B21345">
        <v>1</v>
      </c>
      <c r="C21345">
        <v>7</v>
      </c>
      <c r="D21345" t="s">
        <v>887</v>
      </c>
      <c r="E21345" t="s">
        <v>2747</v>
      </c>
      <c r="F21345" t="s">
        <v>2929</v>
      </c>
      <c r="G21345">
        <v>0.2</v>
      </c>
      <c r="H21345">
        <v>0</v>
      </c>
      <c r="I21345">
        <v>0.2</v>
      </c>
      <c r="J21345">
        <v>0</v>
      </c>
      <c r="K21345">
        <v>1.3833333333022892</v>
      </c>
      <c r="L21345">
        <v>1.5999999999767169</v>
      </c>
      <c r="M21345">
        <v>0.21666666667442769</v>
      </c>
    </row>
    <row r="21346" spans="1:13" x14ac:dyDescent="0.3">
      <c r="A21346">
        <v>2014</v>
      </c>
      <c r="B21346">
        <v>1</v>
      </c>
      <c r="C21346">
        <v>30</v>
      </c>
      <c r="D21346" t="s">
        <v>910</v>
      </c>
      <c r="E21346" t="s">
        <v>2741</v>
      </c>
      <c r="F21346" t="s">
        <v>2843</v>
      </c>
      <c r="G21346">
        <v>8</v>
      </c>
      <c r="H21346">
        <v>0</v>
      </c>
      <c r="I21346">
        <v>8</v>
      </c>
      <c r="J21346">
        <v>0</v>
      </c>
      <c r="K21346">
        <v>1.3833333333022892</v>
      </c>
      <c r="L21346">
        <v>2.8000000000465661</v>
      </c>
      <c r="M21346">
        <v>1.4166666667442769</v>
      </c>
    </row>
    <row r="21347" spans="1:13" x14ac:dyDescent="0.3">
      <c r="A21347">
        <v>2014</v>
      </c>
      <c r="B21347">
        <v>1</v>
      </c>
      <c r="C21347">
        <v>31</v>
      </c>
      <c r="D21347" t="s">
        <v>911</v>
      </c>
      <c r="E21347" t="s">
        <v>2741</v>
      </c>
      <c r="F21347" t="s">
        <v>2741</v>
      </c>
      <c r="G21347">
        <v>8</v>
      </c>
      <c r="H21347">
        <v>0</v>
      </c>
      <c r="I21347">
        <v>7</v>
      </c>
      <c r="J21347">
        <v>1</v>
      </c>
      <c r="K21347">
        <v>1.3833333333022892</v>
      </c>
      <c r="L21347">
        <v>2.1000000000349246</v>
      </c>
      <c r="M21347">
        <v>0.71666666673263535</v>
      </c>
    </row>
    <row r="21348" spans="1:13" x14ac:dyDescent="0.3">
      <c r="A21348">
        <v>2014</v>
      </c>
      <c r="B21348">
        <v>2</v>
      </c>
      <c r="C21348">
        <v>4</v>
      </c>
      <c r="D21348" t="s">
        <v>915</v>
      </c>
      <c r="E21348" t="s">
        <v>2741</v>
      </c>
      <c r="F21348" t="s">
        <v>2872</v>
      </c>
      <c r="G21348">
        <v>5.8</v>
      </c>
      <c r="H21348">
        <v>0</v>
      </c>
      <c r="I21348">
        <v>5.8</v>
      </c>
      <c r="J21348">
        <v>0</v>
      </c>
      <c r="K21348">
        <v>1.3833333333022892</v>
      </c>
      <c r="L21348">
        <v>2.6333333333604969</v>
      </c>
      <c r="M21348">
        <v>1.2500000000582077</v>
      </c>
    </row>
    <row r="21349" spans="1:13" x14ac:dyDescent="0.3">
      <c r="A21349">
        <v>2014</v>
      </c>
      <c r="B21349">
        <v>2</v>
      </c>
      <c r="C21349">
        <v>5</v>
      </c>
      <c r="D21349" t="s">
        <v>916</v>
      </c>
      <c r="E21349" t="s">
        <v>2749</v>
      </c>
      <c r="F21349" t="s">
        <v>2832</v>
      </c>
      <c r="G21349">
        <v>3</v>
      </c>
      <c r="H21349">
        <v>1.1000000000000001</v>
      </c>
      <c r="I21349">
        <v>1.9</v>
      </c>
      <c r="J21349">
        <v>0</v>
      </c>
      <c r="K21349">
        <v>1.3833333333022892</v>
      </c>
      <c r="L21349">
        <v>2.2000000000116415</v>
      </c>
      <c r="M21349">
        <v>0.81666666670935228</v>
      </c>
    </row>
    <row r="21350" spans="1:13" x14ac:dyDescent="0.3">
      <c r="A21350">
        <v>2014</v>
      </c>
      <c r="B21350">
        <v>2</v>
      </c>
      <c r="C21350">
        <v>16</v>
      </c>
      <c r="D21350" t="s">
        <v>927</v>
      </c>
      <c r="E21350" t="s">
        <v>2743</v>
      </c>
      <c r="F21350" t="s">
        <v>2759</v>
      </c>
      <c r="G21350">
        <v>1.03</v>
      </c>
      <c r="H21350">
        <v>0</v>
      </c>
      <c r="I21350">
        <v>1.03</v>
      </c>
      <c r="J21350">
        <v>0</v>
      </c>
      <c r="K21350">
        <v>1.3833333333022892</v>
      </c>
      <c r="L21350">
        <v>3.4583333332557231</v>
      </c>
      <c r="M21350">
        <v>2.0749999999534339</v>
      </c>
    </row>
    <row r="21351" spans="1:13" x14ac:dyDescent="0.3">
      <c r="A21351">
        <v>2014</v>
      </c>
      <c r="B21351">
        <v>2</v>
      </c>
      <c r="C21351">
        <v>18</v>
      </c>
      <c r="D21351" t="s">
        <v>929</v>
      </c>
      <c r="E21351" t="s">
        <v>2752</v>
      </c>
      <c r="F21351" t="s">
        <v>2752</v>
      </c>
      <c r="G21351">
        <v>0.33</v>
      </c>
      <c r="H21351">
        <v>0</v>
      </c>
      <c r="I21351">
        <v>0.33</v>
      </c>
      <c r="J21351">
        <v>0</v>
      </c>
      <c r="K21351">
        <v>1.3833333333022892</v>
      </c>
      <c r="L21351">
        <v>2.3833333332440816</v>
      </c>
      <c r="M21351">
        <v>0.99999999994179234</v>
      </c>
    </row>
    <row r="21352" spans="1:13" x14ac:dyDescent="0.3">
      <c r="A21352">
        <v>2014</v>
      </c>
      <c r="B21352">
        <v>2</v>
      </c>
      <c r="C21352">
        <v>23</v>
      </c>
      <c r="D21352" t="s">
        <v>934</v>
      </c>
      <c r="E21352" t="s">
        <v>2749</v>
      </c>
      <c r="F21352" t="s">
        <v>2768</v>
      </c>
      <c r="G21352">
        <v>0.2</v>
      </c>
      <c r="H21352">
        <v>0</v>
      </c>
      <c r="I21352">
        <v>0.2</v>
      </c>
      <c r="J21352">
        <v>0</v>
      </c>
      <c r="K21352">
        <v>1.3833333333022892</v>
      </c>
      <c r="L21352">
        <v>1.5166666667209938</v>
      </c>
      <c r="M21352">
        <v>0.13333333341870457</v>
      </c>
    </row>
    <row r="21353" spans="1:13" x14ac:dyDescent="0.3">
      <c r="A21353">
        <v>2014</v>
      </c>
      <c r="B21353">
        <v>2</v>
      </c>
      <c r="C21353">
        <v>25</v>
      </c>
      <c r="D21353" t="s">
        <v>936</v>
      </c>
      <c r="E21353" t="s">
        <v>2745</v>
      </c>
      <c r="F21353" t="s">
        <v>2828</v>
      </c>
      <c r="G21353">
        <v>0.5</v>
      </c>
      <c r="H21353">
        <v>0</v>
      </c>
      <c r="I21353">
        <v>0.2</v>
      </c>
      <c r="J21353">
        <v>0.3</v>
      </c>
      <c r="K21353">
        <v>1.3833333333022892</v>
      </c>
      <c r="L21353">
        <v>2.5166666666627862</v>
      </c>
      <c r="M21353">
        <v>1.1333333333604969</v>
      </c>
    </row>
    <row r="21354" spans="1:13" x14ac:dyDescent="0.3">
      <c r="A21354">
        <v>2014</v>
      </c>
      <c r="B21354">
        <v>2</v>
      </c>
      <c r="C21354">
        <v>26</v>
      </c>
      <c r="D21354" t="s">
        <v>937</v>
      </c>
      <c r="E21354" t="s">
        <v>2745</v>
      </c>
      <c r="F21354" t="s">
        <v>2796</v>
      </c>
      <c r="G21354">
        <v>3.2</v>
      </c>
      <c r="H21354">
        <v>0</v>
      </c>
      <c r="I21354">
        <v>2.2000000000000002</v>
      </c>
      <c r="J21354">
        <v>1</v>
      </c>
      <c r="K21354">
        <v>1.3833333333022892</v>
      </c>
      <c r="L21354">
        <v>4.7916666666569654</v>
      </c>
      <c r="M21354">
        <v>3.4083333333546761</v>
      </c>
    </row>
    <row r="21355" spans="1:13" x14ac:dyDescent="0.3">
      <c r="A21355">
        <v>2014</v>
      </c>
      <c r="B21355">
        <v>3</v>
      </c>
      <c r="C21355">
        <v>12</v>
      </c>
      <c r="D21355" t="s">
        <v>951</v>
      </c>
      <c r="E21355" t="s">
        <v>2752</v>
      </c>
      <c r="F21355" t="s">
        <v>2847</v>
      </c>
      <c r="G21355">
        <v>0.37</v>
      </c>
      <c r="H21355">
        <v>0</v>
      </c>
      <c r="I21355">
        <v>0.37</v>
      </c>
      <c r="J21355">
        <v>0</v>
      </c>
      <c r="K21355">
        <v>1.3833333333022892</v>
      </c>
      <c r="L21355">
        <v>2.2999999999883585</v>
      </c>
      <c r="M21355">
        <v>0.91666666668606922</v>
      </c>
    </row>
    <row r="21356" spans="1:13" x14ac:dyDescent="0.3">
      <c r="A21356">
        <v>2014</v>
      </c>
      <c r="B21356">
        <v>4</v>
      </c>
      <c r="C21356">
        <v>7</v>
      </c>
      <c r="D21356" t="s">
        <v>977</v>
      </c>
      <c r="E21356" t="s">
        <v>2754</v>
      </c>
      <c r="F21356" t="s">
        <v>2780</v>
      </c>
      <c r="G21356">
        <v>0.30000000000000004</v>
      </c>
      <c r="H21356">
        <v>0.1</v>
      </c>
      <c r="I21356">
        <v>0.2</v>
      </c>
      <c r="J21356">
        <v>0</v>
      </c>
      <c r="K21356">
        <v>1.3833333333022892</v>
      </c>
      <c r="L21356">
        <v>1.6333333332440816</v>
      </c>
      <c r="M21356">
        <v>0.24999999994179234</v>
      </c>
    </row>
    <row r="21357" spans="1:13" x14ac:dyDescent="0.3">
      <c r="A21357">
        <v>2014</v>
      </c>
      <c r="B21357">
        <v>10</v>
      </c>
      <c r="C21357">
        <v>8</v>
      </c>
      <c r="D21357" t="s">
        <v>1055</v>
      </c>
      <c r="E21357" t="s">
        <v>2752</v>
      </c>
      <c r="F21357" t="s">
        <v>2752</v>
      </c>
      <c r="G21357">
        <v>0.1</v>
      </c>
      <c r="H21357">
        <v>0</v>
      </c>
      <c r="I21357">
        <v>0</v>
      </c>
      <c r="J21357">
        <v>0.1</v>
      </c>
      <c r="K21357">
        <v>1.3833333333022892</v>
      </c>
      <c r="L21357">
        <v>1.6166666666977108</v>
      </c>
      <c r="M21357">
        <v>0.2333333333954215</v>
      </c>
    </row>
    <row r="21358" spans="1:13" x14ac:dyDescent="0.3">
      <c r="A21358">
        <v>2014</v>
      </c>
      <c r="B21358">
        <v>11</v>
      </c>
      <c r="C21358">
        <v>4</v>
      </c>
      <c r="D21358" t="s">
        <v>1082</v>
      </c>
      <c r="E21358" t="s">
        <v>2749</v>
      </c>
      <c r="F21358" t="s">
        <v>2854</v>
      </c>
      <c r="G21358">
        <v>0.5</v>
      </c>
      <c r="H21358">
        <v>0</v>
      </c>
      <c r="I21358">
        <v>0.5</v>
      </c>
      <c r="J21358">
        <v>0</v>
      </c>
      <c r="K21358">
        <v>1.3833333333022892</v>
      </c>
      <c r="L21358">
        <v>1.5</v>
      </c>
      <c r="M21358">
        <v>0.11666666669771075</v>
      </c>
    </row>
    <row r="21359" spans="1:13" x14ac:dyDescent="0.3">
      <c r="A21359">
        <v>2014</v>
      </c>
      <c r="B21359">
        <v>12</v>
      </c>
      <c r="C21359">
        <v>6</v>
      </c>
      <c r="D21359" t="s">
        <v>1114</v>
      </c>
      <c r="E21359" t="s">
        <v>2741</v>
      </c>
      <c r="F21359" t="s">
        <v>2741</v>
      </c>
      <c r="G21359">
        <v>0.5</v>
      </c>
      <c r="H21359">
        <v>0</v>
      </c>
      <c r="I21359">
        <v>0.5</v>
      </c>
      <c r="J21359">
        <v>0</v>
      </c>
      <c r="K21359">
        <v>1.3833333333022892</v>
      </c>
      <c r="L21359">
        <v>1.7166666666744277</v>
      </c>
      <c r="M21359">
        <v>0.33333333337213844</v>
      </c>
    </row>
    <row r="21360" spans="1:13" x14ac:dyDescent="0.3">
      <c r="A21360">
        <v>2014</v>
      </c>
      <c r="B21360">
        <v>12</v>
      </c>
      <c r="C21360">
        <v>9</v>
      </c>
      <c r="D21360" t="s">
        <v>1117</v>
      </c>
      <c r="E21360" t="s">
        <v>2741</v>
      </c>
      <c r="F21360" t="s">
        <v>2892</v>
      </c>
      <c r="G21360">
        <v>3.5</v>
      </c>
      <c r="H21360">
        <v>0</v>
      </c>
      <c r="I21360">
        <v>3.5</v>
      </c>
      <c r="J21360">
        <v>0</v>
      </c>
      <c r="K21360">
        <v>1.3833333333022892</v>
      </c>
      <c r="L21360">
        <v>1.7666666666627862</v>
      </c>
      <c r="M21360">
        <v>0.38333333336049691</v>
      </c>
    </row>
    <row r="21361" spans="1:13" x14ac:dyDescent="0.3">
      <c r="A21361">
        <v>2014</v>
      </c>
      <c r="B21361">
        <v>12</v>
      </c>
      <c r="C21361">
        <v>22</v>
      </c>
      <c r="D21361" t="s">
        <v>1130</v>
      </c>
      <c r="E21361" t="s">
        <v>2752</v>
      </c>
      <c r="F21361" t="s">
        <v>2950</v>
      </c>
      <c r="G21361">
        <v>3.5</v>
      </c>
      <c r="H21361">
        <v>0.4</v>
      </c>
      <c r="I21361">
        <v>3.1</v>
      </c>
      <c r="J21361">
        <v>0</v>
      </c>
      <c r="K21361">
        <v>1.3833333333022892</v>
      </c>
      <c r="L21361">
        <v>27.633333333302289</v>
      </c>
      <c r="M21361">
        <v>26.25</v>
      </c>
    </row>
    <row r="21362" spans="1:13" x14ac:dyDescent="0.3">
      <c r="A21362">
        <v>2014</v>
      </c>
      <c r="B21362">
        <v>12</v>
      </c>
      <c r="C21362">
        <v>23</v>
      </c>
      <c r="D21362" t="s">
        <v>1131</v>
      </c>
      <c r="E21362" t="s">
        <v>2752</v>
      </c>
      <c r="F21362" t="s">
        <v>2844</v>
      </c>
      <c r="G21362">
        <v>0.02</v>
      </c>
      <c r="H21362">
        <v>0</v>
      </c>
      <c r="I21362">
        <v>0.02</v>
      </c>
      <c r="J21362">
        <v>0</v>
      </c>
      <c r="K21362">
        <v>1.3833333333022892</v>
      </c>
      <c r="L21362">
        <v>1.4666666667326353</v>
      </c>
      <c r="M21362">
        <v>8.3333333430346102E-2</v>
      </c>
    </row>
    <row r="21363" spans="1:13" x14ac:dyDescent="0.3">
      <c r="A21363">
        <v>2015</v>
      </c>
      <c r="B21363">
        <v>1</v>
      </c>
      <c r="C21363">
        <v>3</v>
      </c>
      <c r="D21363" t="s">
        <v>1142</v>
      </c>
      <c r="E21363" t="s">
        <v>2745</v>
      </c>
      <c r="F21363" t="s">
        <v>2764</v>
      </c>
      <c r="G21363">
        <v>0.13</v>
      </c>
      <c r="H21363">
        <v>0</v>
      </c>
      <c r="I21363">
        <v>0.13</v>
      </c>
      <c r="J21363">
        <v>0</v>
      </c>
      <c r="K21363">
        <v>1.3833333333022892</v>
      </c>
      <c r="L21363">
        <v>1.8333333333721384</v>
      </c>
      <c r="M21363">
        <v>0.45000000006984919</v>
      </c>
    </row>
    <row r="21364" spans="1:13" x14ac:dyDescent="0.3">
      <c r="A21364">
        <v>2015</v>
      </c>
      <c r="B21364">
        <v>1</v>
      </c>
      <c r="C21364">
        <v>15</v>
      </c>
      <c r="D21364" t="s">
        <v>1154</v>
      </c>
      <c r="E21364" t="s">
        <v>2745</v>
      </c>
      <c r="F21364" t="s">
        <v>2818</v>
      </c>
      <c r="G21364">
        <v>0.01</v>
      </c>
      <c r="H21364">
        <v>0</v>
      </c>
      <c r="I21364">
        <v>0.01</v>
      </c>
      <c r="J21364">
        <v>0</v>
      </c>
      <c r="K21364">
        <v>1.3833333333022892</v>
      </c>
      <c r="L21364">
        <v>2.1666666667442769</v>
      </c>
      <c r="M21364">
        <v>0.78333333344198763</v>
      </c>
    </row>
    <row r="21365" spans="1:13" x14ac:dyDescent="0.3">
      <c r="A21365">
        <v>2015</v>
      </c>
      <c r="B21365">
        <v>1</v>
      </c>
      <c r="C21365">
        <v>28</v>
      </c>
      <c r="D21365" t="s">
        <v>1167</v>
      </c>
      <c r="E21365" t="s">
        <v>2743</v>
      </c>
      <c r="F21365" t="s">
        <v>2982</v>
      </c>
      <c r="G21365">
        <v>4</v>
      </c>
      <c r="H21365">
        <v>0.2</v>
      </c>
      <c r="I21365">
        <v>2</v>
      </c>
      <c r="J21365">
        <v>1.8</v>
      </c>
      <c r="K21365">
        <v>1.3833333333022892</v>
      </c>
      <c r="L21365">
        <v>51.099999999976717</v>
      </c>
      <c r="M21365">
        <v>49.716666666674428</v>
      </c>
    </row>
    <row r="21366" spans="1:13" x14ac:dyDescent="0.3">
      <c r="A21366">
        <v>2015</v>
      </c>
      <c r="B21366">
        <v>2</v>
      </c>
      <c r="C21366">
        <v>14</v>
      </c>
      <c r="D21366" t="s">
        <v>1184</v>
      </c>
      <c r="E21366" t="s">
        <v>2745</v>
      </c>
      <c r="F21366" t="s">
        <v>2776</v>
      </c>
      <c r="G21366">
        <v>0.4</v>
      </c>
      <c r="H21366">
        <v>0</v>
      </c>
      <c r="I21366">
        <v>0.4</v>
      </c>
      <c r="J21366">
        <v>0</v>
      </c>
      <c r="K21366">
        <v>1.3833333333022892</v>
      </c>
      <c r="L21366">
        <v>3.8999999999650754</v>
      </c>
      <c r="M21366">
        <v>2.5166666666627862</v>
      </c>
    </row>
    <row r="21367" spans="1:13" x14ac:dyDescent="0.3">
      <c r="A21367">
        <v>2015</v>
      </c>
      <c r="B21367">
        <v>3</v>
      </c>
      <c r="C21367">
        <v>14</v>
      </c>
      <c r="D21367" t="s">
        <v>1212</v>
      </c>
      <c r="E21367" t="s">
        <v>2741</v>
      </c>
      <c r="F21367" t="s">
        <v>2924</v>
      </c>
      <c r="G21367">
        <v>0.7</v>
      </c>
      <c r="H21367">
        <v>0.4</v>
      </c>
      <c r="I21367">
        <v>0.3</v>
      </c>
      <c r="J21367">
        <v>0</v>
      </c>
      <c r="K21367">
        <v>1.3833333333022892</v>
      </c>
      <c r="L21367">
        <v>1.6166666666977108</v>
      </c>
      <c r="M21367">
        <v>0.2333333333954215</v>
      </c>
    </row>
    <row r="21368" spans="1:13" x14ac:dyDescent="0.3">
      <c r="A21368">
        <v>2015</v>
      </c>
      <c r="B21368">
        <v>4</v>
      </c>
      <c r="C21368">
        <v>2</v>
      </c>
      <c r="D21368" t="s">
        <v>1231</v>
      </c>
      <c r="E21368" t="s">
        <v>2741</v>
      </c>
      <c r="F21368" t="s">
        <v>2860</v>
      </c>
      <c r="G21368">
        <v>0.1</v>
      </c>
      <c r="H21368">
        <v>0</v>
      </c>
      <c r="I21368">
        <v>0.1</v>
      </c>
      <c r="J21368">
        <v>0</v>
      </c>
      <c r="K21368">
        <v>1.3833333333022892</v>
      </c>
      <c r="L21368">
        <v>1.5166666667209938</v>
      </c>
      <c r="M21368">
        <v>0.13333333341870457</v>
      </c>
    </row>
    <row r="21369" spans="1:13" x14ac:dyDescent="0.3">
      <c r="A21369">
        <v>2015</v>
      </c>
      <c r="B21369">
        <v>5</v>
      </c>
      <c r="C21369">
        <v>7</v>
      </c>
      <c r="D21369" t="s">
        <v>1265</v>
      </c>
      <c r="E21369" t="s">
        <v>2745</v>
      </c>
      <c r="G21369">
        <v>4.5</v>
      </c>
      <c r="H21369">
        <v>0</v>
      </c>
      <c r="I21369">
        <v>4.5</v>
      </c>
      <c r="J21369">
        <v>0</v>
      </c>
      <c r="K21369">
        <v>1.3833333333022892</v>
      </c>
      <c r="L21369">
        <v>2.8000000000465661</v>
      </c>
      <c r="M21369">
        <v>1.4166666667442769</v>
      </c>
    </row>
    <row r="21370" spans="1:13" x14ac:dyDescent="0.3">
      <c r="A21370">
        <v>2015</v>
      </c>
      <c r="B21370">
        <v>5</v>
      </c>
      <c r="C21370">
        <v>13</v>
      </c>
      <c r="D21370" t="s">
        <v>1271</v>
      </c>
      <c r="E21370" t="s">
        <v>2741</v>
      </c>
      <c r="F21370" t="s">
        <v>2901</v>
      </c>
      <c r="G21370">
        <v>0.5</v>
      </c>
      <c r="H21370">
        <v>0</v>
      </c>
      <c r="I21370">
        <v>0.5</v>
      </c>
      <c r="J21370">
        <v>0</v>
      </c>
      <c r="K21370">
        <v>1.3833333333022892</v>
      </c>
      <c r="L21370">
        <v>1.4166666665696539</v>
      </c>
      <c r="M21370">
        <v>3.3333333267364651E-2</v>
      </c>
    </row>
    <row r="21371" spans="1:13" x14ac:dyDescent="0.3">
      <c r="A21371">
        <v>2015</v>
      </c>
      <c r="B21371">
        <v>12</v>
      </c>
      <c r="C21371">
        <v>8</v>
      </c>
      <c r="D21371" t="s">
        <v>1411</v>
      </c>
      <c r="E21371" t="s">
        <v>2773</v>
      </c>
      <c r="F21371" t="s">
        <v>2891</v>
      </c>
      <c r="G21371">
        <v>0.45410000000000006</v>
      </c>
      <c r="H21371">
        <v>0</v>
      </c>
      <c r="I21371">
        <v>0.45410000000000006</v>
      </c>
      <c r="J21371">
        <v>0</v>
      </c>
      <c r="K21371">
        <v>1.3833333333022892</v>
      </c>
      <c r="L21371">
        <v>2.0500000000465661</v>
      </c>
      <c r="M21371">
        <v>0.66666666674427688</v>
      </c>
    </row>
    <row r="21372" spans="1:13" x14ac:dyDescent="0.3">
      <c r="A21372">
        <v>2015</v>
      </c>
      <c r="B21372">
        <v>12</v>
      </c>
      <c r="C21372">
        <v>15</v>
      </c>
      <c r="D21372" t="s">
        <v>1418</v>
      </c>
      <c r="E21372" t="s">
        <v>2752</v>
      </c>
      <c r="F21372" t="s">
        <v>2790</v>
      </c>
      <c r="G21372">
        <v>0.89999999999999991</v>
      </c>
      <c r="H21372">
        <v>0.6</v>
      </c>
      <c r="I21372">
        <v>0.3</v>
      </c>
      <c r="J21372">
        <v>0</v>
      </c>
      <c r="K21372">
        <v>1.3833333333022892</v>
      </c>
      <c r="L21372">
        <v>2.1666666665696539</v>
      </c>
      <c r="M21372">
        <v>0.78333333326736465</v>
      </c>
    </row>
    <row r="21373" spans="1:13" x14ac:dyDescent="0.3">
      <c r="A21373">
        <v>2016</v>
      </c>
      <c r="B21373">
        <v>1</v>
      </c>
      <c r="C21373">
        <v>3</v>
      </c>
      <c r="D21373" t="s">
        <v>1437</v>
      </c>
      <c r="E21373" t="s">
        <v>2745</v>
      </c>
      <c r="F21373" t="s">
        <v>2796</v>
      </c>
      <c r="G21373">
        <v>1.05</v>
      </c>
      <c r="H21373">
        <v>0</v>
      </c>
      <c r="I21373">
        <v>1.05</v>
      </c>
      <c r="J21373">
        <v>0</v>
      </c>
      <c r="K21373">
        <v>1.3833333333022892</v>
      </c>
      <c r="L21373">
        <v>6.0083333332731854</v>
      </c>
      <c r="M21373">
        <v>4.6249999999708962</v>
      </c>
    </row>
    <row r="21374" spans="1:13" x14ac:dyDescent="0.3">
      <c r="A21374">
        <v>2016</v>
      </c>
      <c r="B21374">
        <v>1</v>
      </c>
      <c r="C21374">
        <v>4</v>
      </c>
      <c r="D21374" t="s">
        <v>1438</v>
      </c>
      <c r="E21374" t="s">
        <v>2741</v>
      </c>
      <c r="F21374" t="s">
        <v>2858</v>
      </c>
      <c r="G21374">
        <v>1.7</v>
      </c>
      <c r="H21374">
        <v>0</v>
      </c>
      <c r="I21374">
        <v>1.7</v>
      </c>
      <c r="J21374">
        <v>0</v>
      </c>
      <c r="K21374">
        <v>1.3833333333022892</v>
      </c>
      <c r="L21374">
        <v>2.3999999999650754</v>
      </c>
      <c r="M21374">
        <v>1.0166666666627862</v>
      </c>
    </row>
    <row r="21375" spans="1:13" x14ac:dyDescent="0.3">
      <c r="A21375">
        <v>2016</v>
      </c>
      <c r="B21375">
        <v>1</v>
      </c>
      <c r="C21375">
        <v>6</v>
      </c>
      <c r="D21375" t="s">
        <v>1440</v>
      </c>
      <c r="E21375" t="s">
        <v>2752</v>
      </c>
      <c r="F21375" t="s">
        <v>2814</v>
      </c>
      <c r="G21375">
        <v>3.1</v>
      </c>
      <c r="H21375">
        <v>0.6</v>
      </c>
      <c r="I21375">
        <v>2.5</v>
      </c>
      <c r="J21375">
        <v>0</v>
      </c>
      <c r="K21375">
        <v>1.3833333333022892</v>
      </c>
      <c r="L21375">
        <v>2.9833333332790062</v>
      </c>
      <c r="M21375">
        <v>1.5999999999767169</v>
      </c>
    </row>
    <row r="21376" spans="1:13" x14ac:dyDescent="0.3">
      <c r="A21376">
        <v>2016</v>
      </c>
      <c r="B21376">
        <v>1</v>
      </c>
      <c r="C21376">
        <v>17</v>
      </c>
      <c r="D21376" t="s">
        <v>1451</v>
      </c>
      <c r="E21376" t="s">
        <v>2743</v>
      </c>
      <c r="F21376" t="s">
        <v>2816</v>
      </c>
      <c r="G21376">
        <v>0.45</v>
      </c>
      <c r="H21376">
        <v>0</v>
      </c>
      <c r="I21376">
        <v>0.45</v>
      </c>
      <c r="J21376">
        <v>0</v>
      </c>
      <c r="K21376">
        <v>1.3833333333022892</v>
      </c>
      <c r="L21376">
        <v>2.2666666665463708</v>
      </c>
      <c r="M21376">
        <v>0.88333333324408159</v>
      </c>
    </row>
    <row r="21377" spans="1:13" x14ac:dyDescent="0.3">
      <c r="A21377">
        <v>2016</v>
      </c>
      <c r="B21377">
        <v>1</v>
      </c>
      <c r="C21377">
        <v>19</v>
      </c>
      <c r="D21377" t="s">
        <v>1453</v>
      </c>
      <c r="E21377" t="s">
        <v>2741</v>
      </c>
      <c r="F21377" t="s">
        <v>2758</v>
      </c>
      <c r="G21377">
        <v>1.5</v>
      </c>
      <c r="H21377">
        <v>0</v>
      </c>
      <c r="I21377">
        <v>1.5</v>
      </c>
      <c r="J21377">
        <v>0</v>
      </c>
      <c r="K21377">
        <v>1.3833333333022892</v>
      </c>
      <c r="L21377">
        <v>3.2666666666627862</v>
      </c>
      <c r="M21377">
        <v>1.8833333333604969</v>
      </c>
    </row>
    <row r="21378" spans="1:13" x14ac:dyDescent="0.3">
      <c r="A21378">
        <v>2016</v>
      </c>
      <c r="B21378">
        <v>1</v>
      </c>
      <c r="C21378">
        <v>28</v>
      </c>
      <c r="D21378" t="s">
        <v>1462</v>
      </c>
      <c r="E21378" t="s">
        <v>2745</v>
      </c>
      <c r="F21378" t="s">
        <v>2764</v>
      </c>
      <c r="G21378">
        <v>1.6</v>
      </c>
      <c r="H21378">
        <v>0</v>
      </c>
      <c r="I21378">
        <v>1.6</v>
      </c>
      <c r="J21378">
        <v>0</v>
      </c>
      <c r="K21378">
        <v>1.3833333333022892</v>
      </c>
      <c r="L21378">
        <v>2.0000000000582077</v>
      </c>
      <c r="M21378">
        <v>0.61666666675591841</v>
      </c>
    </row>
    <row r="21379" spans="1:13" x14ac:dyDescent="0.3">
      <c r="A21379">
        <v>2016</v>
      </c>
      <c r="B21379">
        <v>2</v>
      </c>
      <c r="C21379">
        <v>1</v>
      </c>
      <c r="D21379" t="s">
        <v>1466</v>
      </c>
      <c r="E21379" t="s">
        <v>2745</v>
      </c>
      <c r="F21379" t="s">
        <v>2770</v>
      </c>
      <c r="G21379">
        <v>0.16</v>
      </c>
      <c r="H21379">
        <v>0.04</v>
      </c>
      <c r="I21379">
        <v>0.12</v>
      </c>
      <c r="J21379">
        <v>0</v>
      </c>
      <c r="K21379">
        <v>1.3833333333022892</v>
      </c>
      <c r="L21379">
        <v>21.916666666686069</v>
      </c>
      <c r="M21379">
        <v>20.53333333338378</v>
      </c>
    </row>
    <row r="21380" spans="1:13" x14ac:dyDescent="0.3">
      <c r="A21380">
        <v>2016</v>
      </c>
      <c r="B21380">
        <v>2</v>
      </c>
      <c r="C21380">
        <v>6</v>
      </c>
      <c r="D21380" t="s">
        <v>1471</v>
      </c>
      <c r="E21380" t="s">
        <v>2749</v>
      </c>
      <c r="F21380" t="s">
        <v>2852</v>
      </c>
      <c r="G21380">
        <v>3.5</v>
      </c>
      <c r="H21380">
        <v>0</v>
      </c>
      <c r="I21380">
        <v>3.5</v>
      </c>
      <c r="J21380">
        <v>0</v>
      </c>
      <c r="K21380">
        <v>1.3833333333022892</v>
      </c>
      <c r="L21380">
        <v>2.816666666592937</v>
      </c>
      <c r="M21380">
        <v>1.4333333332906477</v>
      </c>
    </row>
    <row r="21381" spans="1:13" x14ac:dyDescent="0.3">
      <c r="A21381">
        <v>2016</v>
      </c>
      <c r="B21381">
        <v>2</v>
      </c>
      <c r="C21381">
        <v>16</v>
      </c>
      <c r="D21381" t="s">
        <v>1481</v>
      </c>
      <c r="E21381" t="s">
        <v>2745</v>
      </c>
      <c r="F21381" t="s">
        <v>2777</v>
      </c>
      <c r="G21381">
        <v>1</v>
      </c>
      <c r="H21381">
        <v>0.2</v>
      </c>
      <c r="I21381">
        <v>0.8</v>
      </c>
      <c r="J21381">
        <v>0</v>
      </c>
      <c r="K21381">
        <v>1.3833333333022892</v>
      </c>
      <c r="L21381">
        <v>23.066666666592937</v>
      </c>
      <c r="M21381">
        <v>21.683333333290648</v>
      </c>
    </row>
    <row r="21382" spans="1:13" x14ac:dyDescent="0.3">
      <c r="A21382">
        <v>2016</v>
      </c>
      <c r="B21382">
        <v>2</v>
      </c>
      <c r="C21382">
        <v>17</v>
      </c>
      <c r="D21382" t="s">
        <v>1482</v>
      </c>
      <c r="E21382" t="s">
        <v>2773</v>
      </c>
      <c r="F21382" t="s">
        <v>2891</v>
      </c>
      <c r="G21382">
        <v>0.5</v>
      </c>
      <c r="H21382">
        <v>0.1</v>
      </c>
      <c r="I21382">
        <v>0.4</v>
      </c>
      <c r="J21382">
        <v>0</v>
      </c>
      <c r="K21382">
        <v>1.3833333333022892</v>
      </c>
      <c r="L21382">
        <v>3.0499999999883585</v>
      </c>
      <c r="M21382">
        <v>1.6666666666860692</v>
      </c>
    </row>
    <row r="21383" spans="1:13" x14ac:dyDescent="0.3">
      <c r="A21383">
        <v>2016</v>
      </c>
      <c r="B21383">
        <v>2</v>
      </c>
      <c r="C21383">
        <v>18</v>
      </c>
      <c r="D21383" t="s">
        <v>1483</v>
      </c>
      <c r="E21383" t="s">
        <v>2745</v>
      </c>
      <c r="F21383" t="s">
        <v>2770</v>
      </c>
      <c r="G21383">
        <v>2</v>
      </c>
      <c r="H21383">
        <v>0</v>
      </c>
      <c r="I21383">
        <v>2</v>
      </c>
      <c r="J21383">
        <v>0</v>
      </c>
      <c r="K21383">
        <v>1.3833333333022892</v>
      </c>
      <c r="L21383">
        <v>2.4833333332207985</v>
      </c>
      <c r="M21383">
        <v>1.0999999999185093</v>
      </c>
    </row>
    <row r="21384" spans="1:13" x14ac:dyDescent="0.3">
      <c r="A21384">
        <v>2016</v>
      </c>
      <c r="B21384">
        <v>3</v>
      </c>
      <c r="C21384">
        <v>14</v>
      </c>
      <c r="D21384" t="s">
        <v>1508</v>
      </c>
      <c r="E21384" t="s">
        <v>2752</v>
      </c>
      <c r="F21384" t="s">
        <v>2814</v>
      </c>
      <c r="G21384">
        <v>0.41</v>
      </c>
      <c r="H21384">
        <v>0</v>
      </c>
      <c r="I21384">
        <v>0.41</v>
      </c>
      <c r="J21384">
        <v>0</v>
      </c>
      <c r="K21384">
        <v>1.3833333333022892</v>
      </c>
      <c r="L21384">
        <v>1.8999999999068677</v>
      </c>
      <c r="M21384">
        <v>0.5166666666045785</v>
      </c>
    </row>
    <row r="21385" spans="1:13" x14ac:dyDescent="0.3">
      <c r="A21385">
        <v>2016</v>
      </c>
      <c r="B21385">
        <v>4</v>
      </c>
      <c r="C21385">
        <v>12</v>
      </c>
      <c r="D21385" t="s">
        <v>1537</v>
      </c>
      <c r="E21385" t="s">
        <v>2747</v>
      </c>
      <c r="F21385" t="s">
        <v>2929</v>
      </c>
      <c r="G21385">
        <v>1</v>
      </c>
      <c r="H21385">
        <v>0</v>
      </c>
      <c r="I21385">
        <v>1</v>
      </c>
      <c r="J21385">
        <v>0</v>
      </c>
      <c r="K21385">
        <v>1.3833333333022892</v>
      </c>
      <c r="L21385">
        <v>161.49999999994179</v>
      </c>
      <c r="M21385">
        <v>160.1166666666395</v>
      </c>
    </row>
    <row r="21386" spans="1:13" x14ac:dyDescent="0.3">
      <c r="A21386">
        <v>2016</v>
      </c>
      <c r="B21386">
        <v>10</v>
      </c>
      <c r="C21386">
        <v>4</v>
      </c>
      <c r="D21386" t="s">
        <v>1622</v>
      </c>
      <c r="E21386" t="s">
        <v>2752</v>
      </c>
      <c r="F21386" t="s">
        <v>2864</v>
      </c>
      <c r="G21386">
        <v>0.1</v>
      </c>
      <c r="H21386">
        <v>0</v>
      </c>
      <c r="I21386">
        <v>0.1</v>
      </c>
      <c r="J21386">
        <v>0</v>
      </c>
      <c r="K21386">
        <v>1.3833333333022892</v>
      </c>
      <c r="L21386">
        <v>1.78333333338378</v>
      </c>
      <c r="M21386">
        <v>0.40000000008149073</v>
      </c>
    </row>
    <row r="21387" spans="1:13" x14ac:dyDescent="0.3">
      <c r="A21387">
        <v>2016</v>
      </c>
      <c r="B21387">
        <v>10</v>
      </c>
      <c r="C21387">
        <v>22</v>
      </c>
      <c r="D21387" t="s">
        <v>1634</v>
      </c>
      <c r="E21387" t="s">
        <v>2741</v>
      </c>
      <c r="F21387" t="s">
        <v>2858</v>
      </c>
      <c r="G21387">
        <v>3.9000000000000007E-2</v>
      </c>
      <c r="H21387">
        <v>0</v>
      </c>
      <c r="I21387">
        <v>3.9000000000000007E-2</v>
      </c>
      <c r="J21387">
        <v>0</v>
      </c>
      <c r="K21387">
        <v>1.3833333333022892</v>
      </c>
      <c r="L21387">
        <v>3.4166666666278616</v>
      </c>
      <c r="M21387">
        <v>2.0333333333255723</v>
      </c>
    </row>
    <row r="21388" spans="1:13" x14ac:dyDescent="0.3">
      <c r="A21388">
        <v>2016</v>
      </c>
      <c r="B21388">
        <v>10</v>
      </c>
      <c r="C21388">
        <v>24</v>
      </c>
      <c r="D21388" t="s">
        <v>1636</v>
      </c>
      <c r="E21388" t="s">
        <v>2749</v>
      </c>
      <c r="F21388" t="s">
        <v>2904</v>
      </c>
      <c r="G21388">
        <v>3</v>
      </c>
      <c r="H21388">
        <v>0</v>
      </c>
      <c r="I21388">
        <v>3</v>
      </c>
      <c r="J21388">
        <v>0</v>
      </c>
      <c r="K21388">
        <v>1.3833333333022892</v>
      </c>
      <c r="L21388">
        <v>1.7333333333954215</v>
      </c>
      <c r="M21388">
        <v>0.35000000009313226</v>
      </c>
    </row>
    <row r="21389" spans="1:13" x14ac:dyDescent="0.3">
      <c r="A21389">
        <v>2016</v>
      </c>
      <c r="B21389">
        <v>11</v>
      </c>
      <c r="C21389">
        <v>19</v>
      </c>
      <c r="D21389" t="s">
        <v>1662</v>
      </c>
      <c r="E21389" t="s">
        <v>2752</v>
      </c>
      <c r="F21389" t="s">
        <v>2844</v>
      </c>
      <c r="G21389">
        <v>1.62</v>
      </c>
      <c r="H21389">
        <v>0</v>
      </c>
      <c r="I21389">
        <v>1.62</v>
      </c>
      <c r="J21389">
        <v>0</v>
      </c>
      <c r="K21389">
        <v>1.3833333333022892</v>
      </c>
      <c r="L21389">
        <v>17.399999999965075</v>
      </c>
      <c r="M21389">
        <v>16.016666666662786</v>
      </c>
    </row>
    <row r="21390" spans="1:13" x14ac:dyDescent="0.3">
      <c r="A21390">
        <v>2016</v>
      </c>
      <c r="B21390">
        <v>11</v>
      </c>
      <c r="C21390">
        <v>22</v>
      </c>
      <c r="D21390" t="s">
        <v>1665</v>
      </c>
      <c r="E21390" t="s">
        <v>2752</v>
      </c>
      <c r="F21390" t="s">
        <v>2814</v>
      </c>
      <c r="G21390">
        <v>0.1</v>
      </c>
      <c r="H21390">
        <v>0</v>
      </c>
      <c r="I21390">
        <v>0.1</v>
      </c>
      <c r="J21390">
        <v>0</v>
      </c>
      <c r="K21390">
        <v>1.3833333333022892</v>
      </c>
      <c r="L21390">
        <v>2.9500000000116415</v>
      </c>
      <c r="M21390">
        <v>1.5666666667093523</v>
      </c>
    </row>
    <row r="21391" spans="1:13" x14ac:dyDescent="0.3">
      <c r="A21391">
        <v>2016</v>
      </c>
      <c r="B21391">
        <v>12</v>
      </c>
      <c r="C21391">
        <v>5</v>
      </c>
      <c r="D21391" t="s">
        <v>1678</v>
      </c>
      <c r="E21391" t="s">
        <v>2745</v>
      </c>
      <c r="F21391" t="s">
        <v>2811</v>
      </c>
      <c r="G21391">
        <v>1.3</v>
      </c>
      <c r="H21391">
        <v>1</v>
      </c>
      <c r="I21391">
        <v>0.3</v>
      </c>
      <c r="J21391">
        <v>0</v>
      </c>
      <c r="K21391">
        <v>1.3833333333022892</v>
      </c>
      <c r="L21391">
        <v>2.1333333333022892</v>
      </c>
      <c r="M21391">
        <v>0.75</v>
      </c>
    </row>
    <row r="21392" spans="1:13" x14ac:dyDescent="0.3">
      <c r="A21392">
        <v>2016</v>
      </c>
      <c r="B21392">
        <v>12</v>
      </c>
      <c r="C21392">
        <v>21</v>
      </c>
      <c r="D21392" t="s">
        <v>1694</v>
      </c>
      <c r="E21392" t="s">
        <v>2741</v>
      </c>
      <c r="F21392" t="s">
        <v>2935</v>
      </c>
      <c r="G21392">
        <v>0.4</v>
      </c>
      <c r="H21392">
        <v>0</v>
      </c>
      <c r="I21392">
        <v>0.4</v>
      </c>
      <c r="J21392">
        <v>0</v>
      </c>
      <c r="K21392">
        <v>1.3833333333022892</v>
      </c>
      <c r="L21392">
        <v>1.7166666666744277</v>
      </c>
      <c r="M21392">
        <v>0.33333333337213844</v>
      </c>
    </row>
    <row r="21393" spans="1:13" x14ac:dyDescent="0.3">
      <c r="A21393">
        <v>2016</v>
      </c>
      <c r="B21393">
        <v>12</v>
      </c>
      <c r="C21393">
        <v>21</v>
      </c>
      <c r="D21393" t="s">
        <v>1694</v>
      </c>
      <c r="E21393" t="s">
        <v>2749</v>
      </c>
      <c r="F21393" t="s">
        <v>2799</v>
      </c>
      <c r="G21393">
        <v>1.2</v>
      </c>
      <c r="H21393">
        <v>0</v>
      </c>
      <c r="I21393">
        <v>1.2</v>
      </c>
      <c r="J21393">
        <v>0</v>
      </c>
      <c r="K21393">
        <v>1.3833333333022892</v>
      </c>
      <c r="L21393">
        <v>1.5833333332557231</v>
      </c>
      <c r="M21393">
        <v>0.19999999995343387</v>
      </c>
    </row>
    <row r="21394" spans="1:13" x14ac:dyDescent="0.3">
      <c r="A21394">
        <v>2016</v>
      </c>
      <c r="B21394">
        <v>12</v>
      </c>
      <c r="C21394">
        <v>21</v>
      </c>
      <c r="D21394" t="s">
        <v>1694</v>
      </c>
      <c r="E21394" t="s">
        <v>2754</v>
      </c>
      <c r="F21394" t="s">
        <v>2850</v>
      </c>
      <c r="G21394">
        <v>0.7</v>
      </c>
      <c r="H21394">
        <v>0</v>
      </c>
      <c r="I21394">
        <v>0.7</v>
      </c>
      <c r="J21394">
        <v>0</v>
      </c>
      <c r="K21394">
        <v>1.3833333333022892</v>
      </c>
      <c r="L21394">
        <v>1.7999999999301508</v>
      </c>
      <c r="M21394">
        <v>0.41666666662786156</v>
      </c>
    </row>
    <row r="21395" spans="1:13" x14ac:dyDescent="0.3">
      <c r="A21395">
        <v>2017</v>
      </c>
      <c r="B21395">
        <v>1</v>
      </c>
      <c r="C21395">
        <v>12</v>
      </c>
      <c r="D21395" t="s">
        <v>1716</v>
      </c>
      <c r="E21395" t="s">
        <v>2743</v>
      </c>
      <c r="F21395" t="s">
        <v>2861</v>
      </c>
      <c r="G21395">
        <v>0.15</v>
      </c>
      <c r="H21395">
        <v>0</v>
      </c>
      <c r="I21395">
        <v>0.15</v>
      </c>
      <c r="J21395">
        <v>0</v>
      </c>
      <c r="K21395">
        <v>1.3833333333022892</v>
      </c>
      <c r="L21395">
        <v>1.5499999999883585</v>
      </c>
      <c r="M21395">
        <v>0.16666666668606922</v>
      </c>
    </row>
    <row r="21396" spans="1:13" x14ac:dyDescent="0.3">
      <c r="A21396">
        <v>2017</v>
      </c>
      <c r="B21396">
        <v>1</v>
      </c>
      <c r="C21396">
        <v>14</v>
      </c>
      <c r="D21396" t="s">
        <v>1718</v>
      </c>
      <c r="E21396" t="s">
        <v>2745</v>
      </c>
      <c r="F21396" t="s">
        <v>2888</v>
      </c>
      <c r="G21396">
        <v>0.03</v>
      </c>
      <c r="H21396">
        <v>0.03</v>
      </c>
      <c r="I21396">
        <v>0</v>
      </c>
      <c r="J21396">
        <v>0</v>
      </c>
      <c r="K21396">
        <v>1.3833333333022892</v>
      </c>
      <c r="L21396">
        <v>1.6666666666860692</v>
      </c>
      <c r="M21396">
        <v>0.28333333338377997</v>
      </c>
    </row>
    <row r="21397" spans="1:13" x14ac:dyDescent="0.3">
      <c r="A21397">
        <v>2017</v>
      </c>
      <c r="B21397">
        <v>2</v>
      </c>
      <c r="C21397">
        <v>13</v>
      </c>
      <c r="D21397" t="s">
        <v>1748</v>
      </c>
      <c r="E21397" t="s">
        <v>2745</v>
      </c>
      <c r="F21397" t="s">
        <v>2751</v>
      </c>
      <c r="G21397">
        <v>0.2</v>
      </c>
      <c r="H21397">
        <v>0</v>
      </c>
      <c r="I21397">
        <v>0.2</v>
      </c>
      <c r="J21397">
        <v>0</v>
      </c>
      <c r="K21397">
        <v>1.3833333333022892</v>
      </c>
      <c r="L21397">
        <v>74.299999999988358</v>
      </c>
      <c r="M21397">
        <v>72.916666666686069</v>
      </c>
    </row>
    <row r="21398" spans="1:13" x14ac:dyDescent="0.3">
      <c r="A21398">
        <v>2017</v>
      </c>
      <c r="B21398">
        <v>2</v>
      </c>
      <c r="C21398">
        <v>21</v>
      </c>
      <c r="D21398" t="s">
        <v>1756</v>
      </c>
      <c r="E21398" t="s">
        <v>2752</v>
      </c>
      <c r="F21398" t="s">
        <v>2881</v>
      </c>
      <c r="G21398">
        <v>1.5</v>
      </c>
      <c r="H21398">
        <v>0.3</v>
      </c>
      <c r="I21398">
        <v>1.2</v>
      </c>
      <c r="J21398">
        <v>0</v>
      </c>
      <c r="K21398">
        <v>1.3833333333022892</v>
      </c>
      <c r="L21398">
        <v>1.7499999999417923</v>
      </c>
      <c r="M21398">
        <v>0.36666666663950309</v>
      </c>
    </row>
    <row r="21399" spans="1:13" x14ac:dyDescent="0.3">
      <c r="A21399">
        <v>2017</v>
      </c>
      <c r="B21399">
        <v>2</v>
      </c>
      <c r="C21399">
        <v>27</v>
      </c>
      <c r="D21399" t="s">
        <v>1762</v>
      </c>
      <c r="E21399" t="s">
        <v>2741</v>
      </c>
      <c r="F21399" t="s">
        <v>2889</v>
      </c>
      <c r="G21399">
        <v>1.07</v>
      </c>
      <c r="H21399">
        <v>0</v>
      </c>
      <c r="I21399">
        <v>1.07</v>
      </c>
      <c r="J21399">
        <v>0</v>
      </c>
      <c r="K21399">
        <v>1.3833333333022892</v>
      </c>
      <c r="L21399">
        <v>1.7499999999417923</v>
      </c>
      <c r="M21399">
        <v>0.36666666663950309</v>
      </c>
    </row>
    <row r="21400" spans="1:13" x14ac:dyDescent="0.3">
      <c r="A21400">
        <v>2017</v>
      </c>
      <c r="B21400">
        <v>3</v>
      </c>
      <c r="C21400">
        <v>15</v>
      </c>
      <c r="D21400" t="s">
        <v>1778</v>
      </c>
      <c r="E21400" t="s">
        <v>2752</v>
      </c>
      <c r="F21400" t="s">
        <v>2847</v>
      </c>
      <c r="G21400">
        <v>0.1</v>
      </c>
      <c r="H21400">
        <v>0</v>
      </c>
      <c r="I21400">
        <v>0.1</v>
      </c>
      <c r="J21400">
        <v>0</v>
      </c>
      <c r="K21400">
        <v>1.3833333333022892</v>
      </c>
      <c r="L21400">
        <v>1.9333333333488554</v>
      </c>
      <c r="M21400">
        <v>0.55000000004656613</v>
      </c>
    </row>
    <row r="21401" spans="1:13" x14ac:dyDescent="0.3">
      <c r="A21401">
        <v>2017</v>
      </c>
      <c r="B21401">
        <v>3</v>
      </c>
      <c r="C21401">
        <v>27</v>
      </c>
      <c r="D21401" t="s">
        <v>1790</v>
      </c>
      <c r="E21401" t="s">
        <v>2745</v>
      </c>
      <c r="G21401">
        <v>0.17</v>
      </c>
      <c r="H21401">
        <v>0</v>
      </c>
      <c r="I21401">
        <v>0.17</v>
      </c>
      <c r="J21401">
        <v>0</v>
      </c>
      <c r="K21401">
        <v>1.3833333333022892</v>
      </c>
      <c r="L21401">
        <v>2.6666666666278616</v>
      </c>
      <c r="M21401">
        <v>1.2833333333255723</v>
      </c>
    </row>
    <row r="21402" spans="1:13" x14ac:dyDescent="0.3">
      <c r="A21402">
        <v>2017</v>
      </c>
      <c r="B21402">
        <v>4</v>
      </c>
      <c r="C21402">
        <v>5</v>
      </c>
      <c r="D21402" t="s">
        <v>1799</v>
      </c>
      <c r="E21402" t="s">
        <v>2749</v>
      </c>
      <c r="F21402" t="s">
        <v>2800</v>
      </c>
      <c r="G21402">
        <v>0.4</v>
      </c>
      <c r="H21402">
        <v>0.1</v>
      </c>
      <c r="I21402">
        <v>0.3</v>
      </c>
      <c r="J21402">
        <v>0</v>
      </c>
      <c r="K21402">
        <v>1.3833333333022892</v>
      </c>
      <c r="L21402">
        <v>2.1666666667442769</v>
      </c>
      <c r="M21402">
        <v>0.78333333344198763</v>
      </c>
    </row>
    <row r="21403" spans="1:13" x14ac:dyDescent="0.3">
      <c r="A21403">
        <v>2017</v>
      </c>
      <c r="B21403">
        <v>11</v>
      </c>
      <c r="C21403">
        <v>13</v>
      </c>
      <c r="D21403" t="s">
        <v>1920</v>
      </c>
      <c r="E21403" t="s">
        <v>2752</v>
      </c>
      <c r="F21403" t="s">
        <v>2871</v>
      </c>
      <c r="G21403">
        <v>1.5</v>
      </c>
      <c r="H21403">
        <v>0</v>
      </c>
      <c r="I21403">
        <v>1.5</v>
      </c>
      <c r="J21403">
        <v>0</v>
      </c>
      <c r="K21403">
        <v>1.3833333333022892</v>
      </c>
      <c r="L21403">
        <v>2.0166666666045785</v>
      </c>
      <c r="M21403">
        <v>0.63333333330228925</v>
      </c>
    </row>
    <row r="21404" spans="1:13" x14ac:dyDescent="0.3">
      <c r="A21404">
        <v>2017</v>
      </c>
      <c r="B21404">
        <v>12</v>
      </c>
      <c r="C21404">
        <v>3</v>
      </c>
      <c r="D21404" t="s">
        <v>1940</v>
      </c>
      <c r="E21404" t="s">
        <v>2743</v>
      </c>
      <c r="F21404" t="s">
        <v>2771</v>
      </c>
      <c r="G21404">
        <v>0.6</v>
      </c>
      <c r="H21404">
        <v>0</v>
      </c>
      <c r="I21404">
        <v>0.6</v>
      </c>
      <c r="J21404">
        <v>0</v>
      </c>
      <c r="K21404">
        <v>1.3833333333022892</v>
      </c>
      <c r="L21404">
        <v>5.1000000000349246</v>
      </c>
      <c r="M21404">
        <v>3.7166666667326353</v>
      </c>
    </row>
    <row r="21405" spans="1:13" x14ac:dyDescent="0.3">
      <c r="A21405">
        <v>2017</v>
      </c>
      <c r="B21405">
        <v>12</v>
      </c>
      <c r="C21405">
        <v>5</v>
      </c>
      <c r="D21405" t="s">
        <v>1942</v>
      </c>
      <c r="E21405" t="s">
        <v>2741</v>
      </c>
      <c r="F21405" t="s">
        <v>2836</v>
      </c>
      <c r="G21405">
        <v>0.4</v>
      </c>
      <c r="H21405">
        <v>0.3</v>
      </c>
      <c r="I21405">
        <v>0.1</v>
      </c>
      <c r="J21405">
        <v>0</v>
      </c>
      <c r="K21405">
        <v>1.3833333333022892</v>
      </c>
      <c r="L21405">
        <v>1.6666666665114462</v>
      </c>
      <c r="M21405">
        <v>0.28333333320915699</v>
      </c>
    </row>
    <row r="21406" spans="1:13" x14ac:dyDescent="0.3">
      <c r="A21406">
        <v>2017</v>
      </c>
      <c r="B21406">
        <v>12</v>
      </c>
      <c r="C21406">
        <v>14</v>
      </c>
      <c r="D21406" t="s">
        <v>1951</v>
      </c>
      <c r="E21406" t="s">
        <v>2743</v>
      </c>
      <c r="F21406" t="s">
        <v>2816</v>
      </c>
      <c r="G21406">
        <v>0.3</v>
      </c>
      <c r="H21406">
        <v>0</v>
      </c>
      <c r="I21406">
        <v>0.3</v>
      </c>
      <c r="J21406">
        <v>0</v>
      </c>
      <c r="K21406">
        <v>1.3833333333022892</v>
      </c>
      <c r="L21406">
        <v>1.6500000001396984</v>
      </c>
      <c r="M21406">
        <v>0.26666666683740914</v>
      </c>
    </row>
    <row r="21407" spans="1:13" x14ac:dyDescent="0.3">
      <c r="A21407">
        <v>2017</v>
      </c>
      <c r="B21407">
        <v>12</v>
      </c>
      <c r="C21407">
        <v>31</v>
      </c>
      <c r="D21407" t="s">
        <v>1968</v>
      </c>
      <c r="E21407" t="s">
        <v>2749</v>
      </c>
      <c r="F21407" t="s">
        <v>2768</v>
      </c>
      <c r="G21407">
        <v>0.5</v>
      </c>
      <c r="H21407">
        <v>0</v>
      </c>
      <c r="I21407">
        <v>0.5</v>
      </c>
      <c r="J21407">
        <v>0</v>
      </c>
      <c r="K21407">
        <v>1.3833333333022892</v>
      </c>
      <c r="L21407">
        <v>2.7000000000698492</v>
      </c>
      <c r="M21407">
        <v>1.3166666667675599</v>
      </c>
    </row>
    <row r="21408" spans="1:13" x14ac:dyDescent="0.3">
      <c r="A21408">
        <v>2018</v>
      </c>
      <c r="B21408">
        <v>1</v>
      </c>
      <c r="C21408">
        <v>2</v>
      </c>
      <c r="D21408" t="s">
        <v>1970</v>
      </c>
      <c r="E21408" t="s">
        <v>2741</v>
      </c>
      <c r="F21408" t="s">
        <v>2742</v>
      </c>
      <c r="G21408">
        <v>0.4</v>
      </c>
      <c r="H21408">
        <v>0</v>
      </c>
      <c r="I21408">
        <v>0.4</v>
      </c>
      <c r="J21408">
        <v>0</v>
      </c>
      <c r="K21408">
        <v>1.3833333333022892</v>
      </c>
      <c r="L21408">
        <v>1.8499999999185093</v>
      </c>
      <c r="M21408">
        <v>0.46666666661622003</v>
      </c>
    </row>
    <row r="21409" spans="1:13" x14ac:dyDescent="0.3">
      <c r="A21409">
        <v>2018</v>
      </c>
      <c r="B21409">
        <v>1</v>
      </c>
      <c r="C21409">
        <v>3</v>
      </c>
      <c r="D21409" t="s">
        <v>1971</v>
      </c>
      <c r="E21409" t="s">
        <v>2752</v>
      </c>
      <c r="F21409" t="s">
        <v>2814</v>
      </c>
      <c r="G21409">
        <v>6.6999999999999993</v>
      </c>
      <c r="H21409">
        <v>0</v>
      </c>
      <c r="I21409">
        <v>6.6999999999999993</v>
      </c>
      <c r="J21409">
        <v>0</v>
      </c>
      <c r="K21409">
        <v>1.3833333333022892</v>
      </c>
      <c r="L21409">
        <v>1.9499999999825377</v>
      </c>
      <c r="M21409">
        <v>0.56666666668024845</v>
      </c>
    </row>
    <row r="21410" spans="1:13" x14ac:dyDescent="0.3">
      <c r="A21410">
        <v>2018</v>
      </c>
      <c r="B21410">
        <v>1</v>
      </c>
      <c r="C21410">
        <v>7</v>
      </c>
      <c r="D21410" t="s">
        <v>1975</v>
      </c>
      <c r="E21410" t="s">
        <v>2749</v>
      </c>
      <c r="F21410" t="s">
        <v>2854</v>
      </c>
      <c r="G21410">
        <v>0.01</v>
      </c>
      <c r="H21410">
        <v>0</v>
      </c>
      <c r="I21410">
        <v>0.01</v>
      </c>
      <c r="J21410">
        <v>0</v>
      </c>
      <c r="K21410">
        <v>1.3833333333022892</v>
      </c>
      <c r="L21410">
        <v>1.6333333332440816</v>
      </c>
      <c r="M21410">
        <v>0.24999999994179234</v>
      </c>
    </row>
    <row r="21411" spans="1:13" x14ac:dyDescent="0.3">
      <c r="A21411">
        <v>2018</v>
      </c>
      <c r="B21411">
        <v>1</v>
      </c>
      <c r="C21411">
        <v>17</v>
      </c>
      <c r="D21411" t="s">
        <v>1985</v>
      </c>
      <c r="E21411" t="s">
        <v>2745</v>
      </c>
      <c r="F21411" t="s">
        <v>2906</v>
      </c>
      <c r="G21411">
        <v>0.89</v>
      </c>
      <c r="H21411">
        <v>0</v>
      </c>
      <c r="I21411">
        <v>0.89</v>
      </c>
      <c r="J21411">
        <v>0</v>
      </c>
      <c r="K21411">
        <v>1.3833333333022892</v>
      </c>
      <c r="L21411">
        <v>1.7999999999301508</v>
      </c>
      <c r="M21411">
        <v>0.41666666662786156</v>
      </c>
    </row>
    <row r="21412" spans="1:13" x14ac:dyDescent="0.3">
      <c r="A21412">
        <v>2018</v>
      </c>
      <c r="B21412">
        <v>1</v>
      </c>
      <c r="C21412">
        <v>19</v>
      </c>
      <c r="D21412" t="s">
        <v>1987</v>
      </c>
      <c r="E21412" t="s">
        <v>2741</v>
      </c>
      <c r="F21412" t="s">
        <v>2769</v>
      </c>
      <c r="G21412">
        <v>0.08</v>
      </c>
      <c r="H21412">
        <v>0</v>
      </c>
      <c r="I21412">
        <v>0.08</v>
      </c>
      <c r="J21412">
        <v>0</v>
      </c>
      <c r="K21412">
        <v>1.3833333333022892</v>
      </c>
      <c r="L21412">
        <v>1.7333333332207985</v>
      </c>
      <c r="M21412">
        <v>0.34999999991850927</v>
      </c>
    </row>
    <row r="21413" spans="1:13" x14ac:dyDescent="0.3">
      <c r="A21413">
        <v>2018</v>
      </c>
      <c r="B21413">
        <v>1</v>
      </c>
      <c r="C21413">
        <v>28</v>
      </c>
      <c r="D21413" t="s">
        <v>1996</v>
      </c>
      <c r="E21413" t="s">
        <v>2745</v>
      </c>
      <c r="F21413" t="s">
        <v>2777</v>
      </c>
      <c r="G21413">
        <v>0.6</v>
      </c>
      <c r="H21413">
        <v>0</v>
      </c>
      <c r="I21413">
        <v>0.6</v>
      </c>
      <c r="J21413">
        <v>0</v>
      </c>
      <c r="K21413">
        <v>1.3833333333022892</v>
      </c>
      <c r="L21413">
        <v>2.1333333333022892</v>
      </c>
      <c r="M21413">
        <v>0.75</v>
      </c>
    </row>
    <row r="21414" spans="1:13" x14ac:dyDescent="0.3">
      <c r="A21414">
        <v>2018</v>
      </c>
      <c r="B21414">
        <v>1</v>
      </c>
      <c r="C21414">
        <v>29</v>
      </c>
      <c r="D21414" t="s">
        <v>1997</v>
      </c>
      <c r="E21414" t="s">
        <v>2745</v>
      </c>
      <c r="F21414" t="s">
        <v>2906</v>
      </c>
      <c r="G21414">
        <v>1.5</v>
      </c>
      <c r="H21414">
        <v>0</v>
      </c>
      <c r="I21414">
        <v>1.5</v>
      </c>
      <c r="J21414">
        <v>0</v>
      </c>
      <c r="K21414">
        <v>1.3833333333022892</v>
      </c>
      <c r="L21414">
        <v>2.1166666665812954</v>
      </c>
      <c r="M21414">
        <v>0.73333333327900618</v>
      </c>
    </row>
    <row r="21415" spans="1:13" x14ac:dyDescent="0.3">
      <c r="A21415">
        <v>2018</v>
      </c>
      <c r="B21415">
        <v>1</v>
      </c>
      <c r="C21415">
        <v>31</v>
      </c>
      <c r="D21415" t="s">
        <v>1999</v>
      </c>
      <c r="E21415" t="s">
        <v>2752</v>
      </c>
      <c r="F21415" t="s">
        <v>2863</v>
      </c>
      <c r="G21415">
        <v>0.4</v>
      </c>
      <c r="H21415">
        <v>0</v>
      </c>
      <c r="I21415">
        <v>0.4</v>
      </c>
      <c r="J21415">
        <v>0</v>
      </c>
      <c r="K21415">
        <v>1.3833333333022892</v>
      </c>
      <c r="L21415">
        <v>1.5833333332557231</v>
      </c>
      <c r="M21415">
        <v>0.19999999995343387</v>
      </c>
    </row>
    <row r="21416" spans="1:13" x14ac:dyDescent="0.3">
      <c r="A21416">
        <v>2018</v>
      </c>
      <c r="B21416">
        <v>2</v>
      </c>
      <c r="C21416">
        <v>28</v>
      </c>
      <c r="D21416" t="s">
        <v>2027</v>
      </c>
      <c r="E21416" t="s">
        <v>2741</v>
      </c>
      <c r="F21416" t="s">
        <v>2860</v>
      </c>
      <c r="G21416">
        <v>1.6</v>
      </c>
      <c r="H21416">
        <v>0</v>
      </c>
      <c r="I21416">
        <v>1.6</v>
      </c>
      <c r="J21416">
        <v>0</v>
      </c>
      <c r="K21416">
        <v>1.3833333333022892</v>
      </c>
      <c r="L21416">
        <v>2.25</v>
      </c>
      <c r="M21416">
        <v>0.86666666669771075</v>
      </c>
    </row>
    <row r="21417" spans="1:13" x14ac:dyDescent="0.3">
      <c r="A21417">
        <v>2018</v>
      </c>
      <c r="B21417">
        <v>3</v>
      </c>
      <c r="C21417">
        <v>21</v>
      </c>
      <c r="D21417" t="s">
        <v>2048</v>
      </c>
      <c r="E21417" t="s">
        <v>2745</v>
      </c>
      <c r="F21417" t="s">
        <v>2777</v>
      </c>
      <c r="G21417">
        <v>0.05</v>
      </c>
      <c r="H21417">
        <v>0</v>
      </c>
      <c r="I21417">
        <v>0.05</v>
      </c>
      <c r="J21417">
        <v>0</v>
      </c>
      <c r="K21417">
        <v>1.3833333333022892</v>
      </c>
      <c r="L21417">
        <v>1.4833333332790062</v>
      </c>
      <c r="M21417">
        <v>9.9999999976716936E-2</v>
      </c>
    </row>
    <row r="21418" spans="1:13" x14ac:dyDescent="0.3">
      <c r="A21418">
        <v>2018</v>
      </c>
      <c r="B21418">
        <v>3</v>
      </c>
      <c r="C21418">
        <v>25</v>
      </c>
      <c r="D21418" t="s">
        <v>2052</v>
      </c>
      <c r="E21418" t="s">
        <v>2743</v>
      </c>
      <c r="F21418" t="s">
        <v>2838</v>
      </c>
      <c r="G21418">
        <v>0.3</v>
      </c>
      <c r="H21418">
        <v>0</v>
      </c>
      <c r="I21418">
        <v>0.3</v>
      </c>
      <c r="J21418">
        <v>0</v>
      </c>
      <c r="K21418">
        <v>1.3833333333022892</v>
      </c>
      <c r="L21418">
        <v>1.4333333332906477</v>
      </c>
      <c r="M21418">
        <v>4.9999999988358468E-2</v>
      </c>
    </row>
    <row r="21419" spans="1:13" x14ac:dyDescent="0.3">
      <c r="A21419">
        <v>2018</v>
      </c>
      <c r="B21419">
        <v>3</v>
      </c>
      <c r="C21419">
        <v>26</v>
      </c>
      <c r="D21419" t="s">
        <v>2053</v>
      </c>
      <c r="E21419" t="s">
        <v>2745</v>
      </c>
      <c r="G21419">
        <v>4.83</v>
      </c>
      <c r="H21419">
        <v>0</v>
      </c>
      <c r="I21419">
        <v>2.83</v>
      </c>
      <c r="J21419">
        <v>2</v>
      </c>
      <c r="K21419">
        <v>1.3833333333022892</v>
      </c>
      <c r="L21419">
        <v>1.7916666667442769</v>
      </c>
      <c r="M21419">
        <v>0.40833333344198763</v>
      </c>
    </row>
    <row r="21420" spans="1:13" x14ac:dyDescent="0.3">
      <c r="A21420">
        <v>2018</v>
      </c>
      <c r="B21420">
        <v>3</v>
      </c>
      <c r="C21420">
        <v>27</v>
      </c>
      <c r="D21420" t="s">
        <v>2054</v>
      </c>
      <c r="E21420" t="s">
        <v>2754</v>
      </c>
      <c r="F21420" t="s">
        <v>2794</v>
      </c>
      <c r="G21420">
        <v>1.7</v>
      </c>
      <c r="H21420">
        <v>0</v>
      </c>
      <c r="I21420">
        <v>1.7</v>
      </c>
      <c r="J21420">
        <v>0</v>
      </c>
      <c r="K21420">
        <v>1.3833333333022892</v>
      </c>
      <c r="L21420">
        <v>2.0500000000465661</v>
      </c>
      <c r="M21420">
        <v>0.66666666674427688</v>
      </c>
    </row>
    <row r="21421" spans="1:13" x14ac:dyDescent="0.3">
      <c r="A21421">
        <v>2018</v>
      </c>
      <c r="B21421">
        <v>3</v>
      </c>
      <c r="C21421">
        <v>31</v>
      </c>
      <c r="D21421" t="s">
        <v>2058</v>
      </c>
      <c r="E21421" t="s">
        <v>2743</v>
      </c>
      <c r="F21421" t="s">
        <v>2861</v>
      </c>
      <c r="G21421">
        <v>0.5</v>
      </c>
      <c r="H21421">
        <v>0</v>
      </c>
      <c r="I21421">
        <v>0.5</v>
      </c>
      <c r="J21421">
        <v>0</v>
      </c>
      <c r="K21421">
        <v>1.3833333333022892</v>
      </c>
      <c r="L21421">
        <v>16.300000000046566</v>
      </c>
      <c r="M21421">
        <v>14.916666666744277</v>
      </c>
    </row>
    <row r="21422" spans="1:13" x14ac:dyDescent="0.3">
      <c r="A21422">
        <v>2018</v>
      </c>
      <c r="B21422">
        <v>4</v>
      </c>
      <c r="C21422">
        <v>1</v>
      </c>
      <c r="D21422" t="s">
        <v>2059</v>
      </c>
      <c r="E21422" t="s">
        <v>2752</v>
      </c>
      <c r="F21422" t="s">
        <v>2844</v>
      </c>
      <c r="G21422">
        <v>0.05</v>
      </c>
      <c r="H21422">
        <v>0.01</v>
      </c>
      <c r="I21422">
        <v>0.03</v>
      </c>
      <c r="J21422">
        <v>0.01</v>
      </c>
      <c r="K21422">
        <v>1.3833333333022892</v>
      </c>
      <c r="L21422">
        <v>1.6166666666977108</v>
      </c>
      <c r="M21422">
        <v>0.2333333333954215</v>
      </c>
    </row>
    <row r="21423" spans="1:13" x14ac:dyDescent="0.3">
      <c r="A21423">
        <v>2018</v>
      </c>
      <c r="B21423">
        <v>11</v>
      </c>
      <c r="C21423">
        <v>20</v>
      </c>
      <c r="D21423" t="s">
        <v>2228</v>
      </c>
      <c r="E21423" t="s">
        <v>2752</v>
      </c>
      <c r="F21423" t="s">
        <v>2752</v>
      </c>
      <c r="G21423">
        <v>9.9999999999999992E-2</v>
      </c>
      <c r="H21423">
        <v>0.09</v>
      </c>
      <c r="I21423">
        <v>0.01</v>
      </c>
      <c r="J21423">
        <v>0</v>
      </c>
      <c r="K21423">
        <v>1.3833333333022892</v>
      </c>
      <c r="L21423">
        <v>2.2333333332790062</v>
      </c>
      <c r="M21423">
        <v>0.84999999997671694</v>
      </c>
    </row>
    <row r="21424" spans="1:13" x14ac:dyDescent="0.3">
      <c r="A21424">
        <v>2018</v>
      </c>
      <c r="B21424">
        <v>12</v>
      </c>
      <c r="C21424">
        <v>22</v>
      </c>
      <c r="D21424" t="s">
        <v>2260</v>
      </c>
      <c r="E21424" t="s">
        <v>2745</v>
      </c>
      <c r="F21424" t="s">
        <v>2824</v>
      </c>
      <c r="G21424">
        <v>0.02</v>
      </c>
      <c r="H21424">
        <v>0</v>
      </c>
      <c r="I21424">
        <v>0.02</v>
      </c>
      <c r="J21424">
        <v>0</v>
      </c>
      <c r="K21424">
        <v>1.3833333333022892</v>
      </c>
      <c r="L21424">
        <v>1.4666666667326353</v>
      </c>
      <c r="M21424">
        <v>8.3333333430346102E-2</v>
      </c>
    </row>
    <row r="21425" spans="1:13" x14ac:dyDescent="0.3">
      <c r="A21425">
        <v>2018</v>
      </c>
      <c r="B21425">
        <v>12</v>
      </c>
      <c r="C21425">
        <v>22</v>
      </c>
      <c r="D21425" t="s">
        <v>2260</v>
      </c>
      <c r="E21425" t="s">
        <v>2745</v>
      </c>
      <c r="F21425" t="s">
        <v>2951</v>
      </c>
      <c r="G21425">
        <v>0.1</v>
      </c>
      <c r="H21425">
        <v>0</v>
      </c>
      <c r="I21425">
        <v>0.1</v>
      </c>
      <c r="J21425">
        <v>0</v>
      </c>
      <c r="K21425">
        <v>1.3833333333022892</v>
      </c>
      <c r="L21425">
        <v>3.6833333332906477</v>
      </c>
      <c r="M21425">
        <v>2.2999999999883585</v>
      </c>
    </row>
    <row r="21426" spans="1:13" x14ac:dyDescent="0.3">
      <c r="A21426">
        <v>2018</v>
      </c>
      <c r="B21426">
        <v>12</v>
      </c>
      <c r="C21426">
        <v>23</v>
      </c>
      <c r="D21426" t="s">
        <v>2261</v>
      </c>
      <c r="E21426" t="s">
        <v>2754</v>
      </c>
      <c r="F21426" t="s">
        <v>2880</v>
      </c>
      <c r="G21426">
        <v>0.1</v>
      </c>
      <c r="H21426">
        <v>0</v>
      </c>
      <c r="I21426">
        <v>0.05</v>
      </c>
      <c r="J21426">
        <v>0.05</v>
      </c>
      <c r="K21426">
        <v>1.3833333333022892</v>
      </c>
      <c r="L21426">
        <v>1.6999999999534339</v>
      </c>
      <c r="M21426">
        <v>0.31666666665114462</v>
      </c>
    </row>
    <row r="21427" spans="1:13" x14ac:dyDescent="0.3">
      <c r="A21427">
        <v>2018</v>
      </c>
      <c r="B21427">
        <v>12</v>
      </c>
      <c r="C21427">
        <v>24</v>
      </c>
      <c r="D21427" t="s">
        <v>2262</v>
      </c>
      <c r="E21427" t="s">
        <v>2745</v>
      </c>
      <c r="F21427" t="s">
        <v>2766</v>
      </c>
      <c r="G21427">
        <v>0.16</v>
      </c>
      <c r="H21427">
        <v>0</v>
      </c>
      <c r="I21427">
        <v>0.16</v>
      </c>
      <c r="J21427">
        <v>0</v>
      </c>
      <c r="K21427">
        <v>1.3833333333022892</v>
      </c>
      <c r="L21427">
        <v>1.8333333333721384</v>
      </c>
      <c r="M21427">
        <v>0.45000000006984919</v>
      </c>
    </row>
    <row r="21428" spans="1:13" x14ac:dyDescent="0.3">
      <c r="A21428">
        <v>2018</v>
      </c>
      <c r="B21428">
        <v>12</v>
      </c>
      <c r="C21428">
        <v>26</v>
      </c>
      <c r="D21428" t="s">
        <v>2264</v>
      </c>
      <c r="E21428" t="s">
        <v>2749</v>
      </c>
      <c r="F21428" t="s">
        <v>2853</v>
      </c>
      <c r="G21428">
        <v>1.3</v>
      </c>
      <c r="H21428">
        <v>0</v>
      </c>
      <c r="I21428">
        <v>1.3</v>
      </c>
      <c r="J21428">
        <v>0</v>
      </c>
      <c r="K21428">
        <v>1.3833333333022892</v>
      </c>
      <c r="L21428">
        <v>2.7833333333255723</v>
      </c>
      <c r="M21428">
        <v>1.4000000000232831</v>
      </c>
    </row>
    <row r="21429" spans="1:13" x14ac:dyDescent="0.3">
      <c r="A21429">
        <v>2018</v>
      </c>
      <c r="B21429">
        <v>12</v>
      </c>
      <c r="C21429">
        <v>27</v>
      </c>
      <c r="D21429" t="s">
        <v>2265</v>
      </c>
      <c r="E21429" t="s">
        <v>2745</v>
      </c>
      <c r="F21429" t="s">
        <v>2902</v>
      </c>
      <c r="G21429">
        <v>0.01</v>
      </c>
      <c r="H21429">
        <v>0</v>
      </c>
      <c r="I21429">
        <v>0.01</v>
      </c>
      <c r="J21429">
        <v>0</v>
      </c>
      <c r="K21429">
        <v>1.3833333333022892</v>
      </c>
      <c r="L21429">
        <v>1.4166666667442769</v>
      </c>
      <c r="M21429">
        <v>3.3333333441987634E-2</v>
      </c>
    </row>
    <row r="21430" spans="1:13" x14ac:dyDescent="0.3">
      <c r="A21430">
        <v>2019</v>
      </c>
      <c r="B21430">
        <v>1</v>
      </c>
      <c r="C21430">
        <v>2</v>
      </c>
      <c r="D21430" t="s">
        <v>2271</v>
      </c>
      <c r="E21430" t="s">
        <v>2743</v>
      </c>
      <c r="F21430" t="s">
        <v>2744</v>
      </c>
      <c r="G21430">
        <v>0.1</v>
      </c>
      <c r="H21430">
        <v>0</v>
      </c>
      <c r="I21430">
        <v>0.1</v>
      </c>
      <c r="J21430">
        <v>0</v>
      </c>
      <c r="K21430">
        <v>1.3833333333022892</v>
      </c>
      <c r="L21430">
        <v>1.9166666666278616</v>
      </c>
      <c r="M21430">
        <v>0.53333333332557231</v>
      </c>
    </row>
    <row r="21431" spans="1:13" x14ac:dyDescent="0.3">
      <c r="A21431">
        <v>2019</v>
      </c>
      <c r="B21431">
        <v>1</v>
      </c>
      <c r="C21431">
        <v>7</v>
      </c>
      <c r="D21431" t="s">
        <v>2276</v>
      </c>
      <c r="E21431" t="s">
        <v>2745</v>
      </c>
      <c r="F21431" t="s">
        <v>2746</v>
      </c>
      <c r="G21431">
        <v>0.18</v>
      </c>
      <c r="H21431">
        <v>0.09</v>
      </c>
      <c r="I21431">
        <v>0.09</v>
      </c>
      <c r="J21431">
        <v>0</v>
      </c>
      <c r="K21431">
        <v>1.3833333333022892</v>
      </c>
      <c r="L21431">
        <v>2.2166666667326353</v>
      </c>
      <c r="M21431">
        <v>0.8333333334303461</v>
      </c>
    </row>
    <row r="21432" spans="1:13" x14ac:dyDescent="0.3">
      <c r="A21432">
        <v>2019</v>
      </c>
      <c r="B21432">
        <v>1</v>
      </c>
      <c r="C21432">
        <v>14</v>
      </c>
      <c r="D21432" t="s">
        <v>2283</v>
      </c>
      <c r="E21432" t="s">
        <v>2745</v>
      </c>
      <c r="F21432" t="s">
        <v>2751</v>
      </c>
      <c r="G21432">
        <v>1.5500000000000003</v>
      </c>
      <c r="H21432">
        <v>0.09</v>
      </c>
      <c r="I21432">
        <v>0.34</v>
      </c>
      <c r="J21432">
        <v>1.1200000000000001</v>
      </c>
      <c r="K21432">
        <v>1.3833333333022892</v>
      </c>
      <c r="L21432">
        <v>36.266666666662786</v>
      </c>
      <c r="M21432">
        <v>34.883333333360497</v>
      </c>
    </row>
    <row r="21433" spans="1:13" x14ac:dyDescent="0.3">
      <c r="A21433">
        <v>2019</v>
      </c>
      <c r="B21433">
        <v>1</v>
      </c>
      <c r="C21433">
        <v>14</v>
      </c>
      <c r="D21433" t="s">
        <v>2283</v>
      </c>
      <c r="E21433" t="s">
        <v>2752</v>
      </c>
      <c r="F21433" t="s">
        <v>2921</v>
      </c>
      <c r="G21433">
        <v>0.4</v>
      </c>
      <c r="H21433">
        <v>0</v>
      </c>
      <c r="I21433">
        <v>0.4</v>
      </c>
      <c r="J21433">
        <v>0</v>
      </c>
      <c r="K21433">
        <v>1.3833333333022892</v>
      </c>
      <c r="L21433">
        <v>2.3333333332557231</v>
      </c>
      <c r="M21433">
        <v>0.94999999995343387</v>
      </c>
    </row>
    <row r="21434" spans="1:13" x14ac:dyDescent="0.3">
      <c r="A21434">
        <v>2019</v>
      </c>
      <c r="B21434">
        <v>1</v>
      </c>
      <c r="C21434">
        <v>19</v>
      </c>
      <c r="D21434" t="s">
        <v>2288</v>
      </c>
      <c r="E21434" t="s">
        <v>2752</v>
      </c>
      <c r="F21434" t="s">
        <v>3018</v>
      </c>
      <c r="G21434">
        <v>0.11000000000000001</v>
      </c>
      <c r="H21434">
        <v>0</v>
      </c>
      <c r="I21434">
        <v>0.11000000000000001</v>
      </c>
      <c r="J21434">
        <v>0</v>
      </c>
      <c r="K21434">
        <v>1.3833333333022892</v>
      </c>
      <c r="L21434">
        <v>1.4000000000232831</v>
      </c>
      <c r="M21434">
        <v>1.6666666720993817E-2</v>
      </c>
    </row>
    <row r="21435" spans="1:13" x14ac:dyDescent="0.3">
      <c r="A21435">
        <v>2019</v>
      </c>
      <c r="B21435">
        <v>1</v>
      </c>
      <c r="C21435">
        <v>24</v>
      </c>
      <c r="D21435" t="s">
        <v>2293</v>
      </c>
      <c r="E21435" t="s">
        <v>2866</v>
      </c>
      <c r="F21435" t="s">
        <v>2909</v>
      </c>
      <c r="G21435">
        <v>0.06</v>
      </c>
      <c r="H21435">
        <v>0</v>
      </c>
      <c r="I21435">
        <v>0.06</v>
      </c>
      <c r="J21435">
        <v>0</v>
      </c>
      <c r="K21435">
        <v>1.3833333333022892</v>
      </c>
      <c r="L21435">
        <v>51.616666666755918</v>
      </c>
      <c r="M21435">
        <v>50.233333333453629</v>
      </c>
    </row>
    <row r="21436" spans="1:13" x14ac:dyDescent="0.3">
      <c r="A21436">
        <v>2019</v>
      </c>
      <c r="B21436">
        <v>1</v>
      </c>
      <c r="C21436">
        <v>25</v>
      </c>
      <c r="D21436" t="s">
        <v>2294</v>
      </c>
      <c r="E21436" t="s">
        <v>2741</v>
      </c>
      <c r="F21436" t="s">
        <v>2769</v>
      </c>
      <c r="G21436">
        <v>0.1</v>
      </c>
      <c r="H21436">
        <v>2.5000000000000001E-2</v>
      </c>
      <c r="I21436">
        <v>0</v>
      </c>
      <c r="J21436">
        <v>7.4999999999999997E-2</v>
      </c>
      <c r="K21436">
        <v>1.3833333333022892</v>
      </c>
      <c r="L21436">
        <v>1.4166666667442769</v>
      </c>
      <c r="M21436">
        <v>3.3333333441987634E-2</v>
      </c>
    </row>
    <row r="21437" spans="1:13" x14ac:dyDescent="0.3">
      <c r="A21437">
        <v>2019</v>
      </c>
      <c r="B21437">
        <v>1</v>
      </c>
      <c r="C21437">
        <v>31</v>
      </c>
      <c r="D21437" t="s">
        <v>2300</v>
      </c>
      <c r="E21437" t="s">
        <v>2741</v>
      </c>
      <c r="F21437" t="s">
        <v>2872</v>
      </c>
      <c r="G21437">
        <v>3.2</v>
      </c>
      <c r="H21437">
        <v>0</v>
      </c>
      <c r="I21437">
        <v>3.2</v>
      </c>
      <c r="J21437">
        <v>0</v>
      </c>
      <c r="K21437">
        <v>1.3833333333022892</v>
      </c>
      <c r="L21437">
        <v>2.7333333333372138</v>
      </c>
      <c r="M21437">
        <v>1.3500000000349246</v>
      </c>
    </row>
    <row r="21438" spans="1:13" x14ac:dyDescent="0.3">
      <c r="A21438">
        <v>2019</v>
      </c>
      <c r="B21438">
        <v>2</v>
      </c>
      <c r="C21438">
        <v>9</v>
      </c>
      <c r="D21438" t="s">
        <v>2309</v>
      </c>
      <c r="E21438" t="s">
        <v>2745</v>
      </c>
      <c r="F21438" t="s">
        <v>2772</v>
      </c>
      <c r="G21438">
        <v>2</v>
      </c>
      <c r="H21438">
        <v>0.5</v>
      </c>
      <c r="I21438">
        <v>1.5</v>
      </c>
      <c r="J21438">
        <v>0</v>
      </c>
      <c r="K21438">
        <v>1.3833333333022892</v>
      </c>
      <c r="L21438">
        <v>16.750000000029104</v>
      </c>
      <c r="M21438">
        <v>15.366666666726815</v>
      </c>
    </row>
    <row r="21439" spans="1:13" x14ac:dyDescent="0.3">
      <c r="A21439">
        <v>2019</v>
      </c>
      <c r="B21439">
        <v>3</v>
      </c>
      <c r="C21439">
        <v>14</v>
      </c>
      <c r="D21439" t="s">
        <v>2342</v>
      </c>
      <c r="E21439" t="s">
        <v>2866</v>
      </c>
      <c r="F21439" t="s">
        <v>2900</v>
      </c>
      <c r="G21439">
        <v>0.36</v>
      </c>
      <c r="H21439">
        <v>0</v>
      </c>
      <c r="I21439">
        <v>0.36</v>
      </c>
      <c r="J21439">
        <v>0</v>
      </c>
      <c r="K21439">
        <v>1.3833333333022892</v>
      </c>
      <c r="L21439">
        <v>1.3999999998486601</v>
      </c>
      <c r="M21439">
        <v>1.6666666546370834E-2</v>
      </c>
    </row>
    <row r="21440" spans="1:13" x14ac:dyDescent="0.3">
      <c r="A21440">
        <v>2019</v>
      </c>
      <c r="B21440">
        <v>3</v>
      </c>
      <c r="C21440">
        <v>20</v>
      </c>
      <c r="D21440" t="s">
        <v>2348</v>
      </c>
      <c r="E21440" t="s">
        <v>2741</v>
      </c>
      <c r="F21440" t="s">
        <v>2924</v>
      </c>
      <c r="G21440">
        <v>0.02</v>
      </c>
      <c r="H21440">
        <v>0</v>
      </c>
      <c r="I21440">
        <v>0.02</v>
      </c>
      <c r="J21440">
        <v>0</v>
      </c>
      <c r="K21440">
        <v>1.3833333333022892</v>
      </c>
      <c r="L21440">
        <v>1.4500000000116415</v>
      </c>
      <c r="M21440">
        <v>6.6666666709352285E-2</v>
      </c>
    </row>
    <row r="21441" spans="1:13" x14ac:dyDescent="0.3">
      <c r="A21441">
        <v>2019</v>
      </c>
      <c r="B21441">
        <v>4</v>
      </c>
      <c r="C21441">
        <v>14</v>
      </c>
      <c r="D21441" t="s">
        <v>2373</v>
      </c>
      <c r="E21441" t="s">
        <v>2754</v>
      </c>
      <c r="F21441" t="s">
        <v>2809</v>
      </c>
      <c r="G21441">
        <v>0.01</v>
      </c>
      <c r="H21441">
        <v>0</v>
      </c>
      <c r="I21441">
        <v>0.01</v>
      </c>
      <c r="J21441">
        <v>0</v>
      </c>
      <c r="K21441">
        <v>1.3833333333022892</v>
      </c>
      <c r="L21441">
        <v>3.1499999999650754</v>
      </c>
      <c r="M21441">
        <v>1.7666666666627862</v>
      </c>
    </row>
    <row r="21442" spans="1:13" x14ac:dyDescent="0.3">
      <c r="A21442">
        <v>2019</v>
      </c>
      <c r="B21442">
        <v>4</v>
      </c>
      <c r="C21442">
        <v>18</v>
      </c>
      <c r="D21442" t="s">
        <v>2377</v>
      </c>
      <c r="E21442" t="s">
        <v>2745</v>
      </c>
      <c r="G21442">
        <v>0.85</v>
      </c>
      <c r="H21442">
        <v>0.25</v>
      </c>
      <c r="I21442">
        <v>0.6</v>
      </c>
      <c r="J21442">
        <v>0</v>
      </c>
      <c r="K21442">
        <v>1.3833333333022892</v>
      </c>
      <c r="L21442">
        <v>2.3166666665347293</v>
      </c>
      <c r="M21442">
        <v>0.93333333323244005</v>
      </c>
    </row>
    <row r="21443" spans="1:13" x14ac:dyDescent="0.3">
      <c r="A21443">
        <v>2019</v>
      </c>
      <c r="B21443">
        <v>4</v>
      </c>
      <c r="C21443">
        <v>20</v>
      </c>
      <c r="D21443" t="s">
        <v>2379</v>
      </c>
      <c r="E21443" t="s">
        <v>2741</v>
      </c>
      <c r="F21443" t="s">
        <v>2901</v>
      </c>
      <c r="G21443">
        <v>1.7</v>
      </c>
      <c r="H21443">
        <v>0</v>
      </c>
      <c r="I21443">
        <v>1.7</v>
      </c>
      <c r="J21443">
        <v>0</v>
      </c>
      <c r="K21443">
        <v>1.3833333333022892</v>
      </c>
      <c r="L21443">
        <v>1.9500000000698492</v>
      </c>
      <c r="M21443">
        <v>0.56666666676755995</v>
      </c>
    </row>
    <row r="21444" spans="1:13" x14ac:dyDescent="0.3">
      <c r="A21444">
        <v>2019</v>
      </c>
      <c r="B21444">
        <v>10</v>
      </c>
      <c r="C21444">
        <v>18</v>
      </c>
      <c r="D21444" t="s">
        <v>2499</v>
      </c>
      <c r="E21444" t="s">
        <v>2749</v>
      </c>
      <c r="F21444" t="s">
        <v>2768</v>
      </c>
      <c r="G21444">
        <v>0.4</v>
      </c>
      <c r="H21444">
        <v>0.1</v>
      </c>
      <c r="I21444">
        <v>0.3</v>
      </c>
      <c r="J21444">
        <v>0</v>
      </c>
      <c r="K21444">
        <v>1.3833333333022892</v>
      </c>
      <c r="L21444">
        <v>16.699999999953434</v>
      </c>
      <c r="M21444">
        <v>15.316666666651145</v>
      </c>
    </row>
    <row r="21445" spans="1:13" x14ac:dyDescent="0.3">
      <c r="A21445">
        <v>2019</v>
      </c>
      <c r="B21445">
        <v>10</v>
      </c>
      <c r="C21445">
        <v>28</v>
      </c>
      <c r="D21445" t="s">
        <v>2509</v>
      </c>
      <c r="E21445" t="s">
        <v>2749</v>
      </c>
      <c r="F21445" t="s">
        <v>2910</v>
      </c>
      <c r="G21445">
        <v>0.2</v>
      </c>
      <c r="H21445">
        <v>0</v>
      </c>
      <c r="I21445">
        <v>0.2</v>
      </c>
      <c r="J21445">
        <v>0</v>
      </c>
      <c r="K21445">
        <v>1.3833333333022892</v>
      </c>
      <c r="L21445">
        <v>1.9499999998952262</v>
      </c>
      <c r="M21445">
        <v>0.56666666659293696</v>
      </c>
    </row>
    <row r="21446" spans="1:13" x14ac:dyDescent="0.3">
      <c r="A21446">
        <v>2019</v>
      </c>
      <c r="B21446">
        <v>11</v>
      </c>
      <c r="C21446">
        <v>2</v>
      </c>
      <c r="D21446" t="s">
        <v>2514</v>
      </c>
      <c r="E21446" t="s">
        <v>2745</v>
      </c>
      <c r="F21446" t="s">
        <v>2818</v>
      </c>
      <c r="G21446">
        <v>0.3</v>
      </c>
      <c r="H21446">
        <v>0.3</v>
      </c>
      <c r="I21446">
        <v>0</v>
      </c>
      <c r="J21446">
        <v>0</v>
      </c>
      <c r="K21446">
        <v>1.3833333333022892</v>
      </c>
      <c r="L21446">
        <v>2.0333333333255723</v>
      </c>
      <c r="M21446">
        <v>0.65000000002328306</v>
      </c>
    </row>
    <row r="21447" spans="1:13" x14ac:dyDescent="0.3">
      <c r="A21447">
        <v>2019</v>
      </c>
      <c r="B21447">
        <v>11</v>
      </c>
      <c r="C21447">
        <v>23</v>
      </c>
      <c r="D21447" t="s">
        <v>2535</v>
      </c>
      <c r="E21447" t="s">
        <v>2743</v>
      </c>
      <c r="F21447" t="s">
        <v>2915</v>
      </c>
      <c r="G21447">
        <v>0.8</v>
      </c>
      <c r="H21447">
        <v>0</v>
      </c>
      <c r="I21447">
        <v>0.8</v>
      </c>
      <c r="J21447">
        <v>0</v>
      </c>
      <c r="K21447">
        <v>1.3833333333022892</v>
      </c>
      <c r="L21447">
        <v>1.5666666667093523</v>
      </c>
      <c r="M21447">
        <v>0.18333333340706304</v>
      </c>
    </row>
    <row r="21448" spans="1:13" x14ac:dyDescent="0.3">
      <c r="A21448">
        <v>2019</v>
      </c>
      <c r="B21448">
        <v>12</v>
      </c>
      <c r="C21448">
        <v>5</v>
      </c>
      <c r="D21448" t="s">
        <v>2547</v>
      </c>
      <c r="E21448" t="s">
        <v>2752</v>
      </c>
      <c r="F21448" t="s">
        <v>2798</v>
      </c>
      <c r="G21448">
        <v>7.0000000000000007E-2</v>
      </c>
      <c r="H21448">
        <v>0</v>
      </c>
      <c r="I21448">
        <v>7.0000000000000007E-2</v>
      </c>
      <c r="J21448">
        <v>0</v>
      </c>
      <c r="K21448">
        <v>1.3833333333022892</v>
      </c>
      <c r="L21448">
        <v>2.1333333333022892</v>
      </c>
      <c r="M21448">
        <v>0.75</v>
      </c>
    </row>
    <row r="21449" spans="1:13" x14ac:dyDescent="0.3">
      <c r="A21449">
        <v>2019</v>
      </c>
      <c r="B21449">
        <v>12</v>
      </c>
      <c r="C21449">
        <v>11</v>
      </c>
      <c r="D21449" t="s">
        <v>2553</v>
      </c>
      <c r="E21449" t="s">
        <v>2741</v>
      </c>
      <c r="F21449" t="s">
        <v>2858</v>
      </c>
      <c r="G21449">
        <v>0.6</v>
      </c>
      <c r="H21449">
        <v>0</v>
      </c>
      <c r="I21449">
        <v>0.6</v>
      </c>
      <c r="J21449">
        <v>0</v>
      </c>
      <c r="K21449">
        <v>1.3833333333022892</v>
      </c>
      <c r="L21449">
        <v>1.7499999999417923</v>
      </c>
      <c r="M21449">
        <v>0.36666666663950309</v>
      </c>
    </row>
    <row r="21450" spans="1:13" x14ac:dyDescent="0.3">
      <c r="A21450">
        <v>2019</v>
      </c>
      <c r="B21450">
        <v>12</v>
      </c>
      <c r="C21450">
        <v>13</v>
      </c>
      <c r="D21450" t="s">
        <v>2555</v>
      </c>
      <c r="E21450" t="s">
        <v>2745</v>
      </c>
      <c r="F21450" t="s">
        <v>2776</v>
      </c>
      <c r="G21450">
        <v>0.13</v>
      </c>
      <c r="H21450">
        <v>0</v>
      </c>
      <c r="I21450">
        <v>0.13</v>
      </c>
      <c r="J21450">
        <v>0</v>
      </c>
      <c r="K21450">
        <v>1.3833333333022892</v>
      </c>
      <c r="L21450">
        <v>3.2666666666627862</v>
      </c>
      <c r="M21450">
        <v>1.8833333333604969</v>
      </c>
    </row>
    <row r="21451" spans="1:13" x14ac:dyDescent="0.3">
      <c r="A21451">
        <v>2019</v>
      </c>
      <c r="B21451">
        <v>12</v>
      </c>
      <c r="C21451">
        <v>29</v>
      </c>
      <c r="D21451" t="s">
        <v>2571</v>
      </c>
      <c r="E21451" t="s">
        <v>2743</v>
      </c>
      <c r="F21451" t="s">
        <v>2838</v>
      </c>
      <c r="G21451">
        <v>0.2</v>
      </c>
      <c r="H21451">
        <v>0.05</v>
      </c>
      <c r="I21451">
        <v>0.15</v>
      </c>
      <c r="J21451">
        <v>0</v>
      </c>
      <c r="K21451">
        <v>1.3833333333022892</v>
      </c>
      <c r="L21451">
        <v>1.3833333333022892</v>
      </c>
      <c r="M21451">
        <v>0</v>
      </c>
    </row>
    <row r="21452" spans="1:13" x14ac:dyDescent="0.3">
      <c r="A21452">
        <v>2020</v>
      </c>
      <c r="B21452">
        <v>1</v>
      </c>
      <c r="C21452">
        <v>2</v>
      </c>
      <c r="D21452" t="s">
        <v>2575</v>
      </c>
      <c r="E21452" t="s">
        <v>3040</v>
      </c>
      <c r="F21452" t="s">
        <v>3062</v>
      </c>
      <c r="G21452">
        <v>5.53</v>
      </c>
      <c r="H21452">
        <v>0</v>
      </c>
      <c r="I21452">
        <v>0.53</v>
      </c>
      <c r="J21452">
        <v>5</v>
      </c>
      <c r="K21452">
        <v>1.3833333333022892</v>
      </c>
      <c r="L21452">
        <v>2.9500000000116415</v>
      </c>
      <c r="M21452">
        <v>1.5666666667093523</v>
      </c>
    </row>
    <row r="21453" spans="1:13" x14ac:dyDescent="0.3">
      <c r="A21453">
        <v>2020</v>
      </c>
      <c r="B21453">
        <v>1</v>
      </c>
      <c r="C21453">
        <v>10</v>
      </c>
      <c r="D21453" t="s">
        <v>2583</v>
      </c>
      <c r="E21453" t="s">
        <v>2741</v>
      </c>
      <c r="F21453" t="s">
        <v>2787</v>
      </c>
      <c r="G21453">
        <v>1.41</v>
      </c>
      <c r="H21453">
        <v>0</v>
      </c>
      <c r="I21453">
        <v>1.41</v>
      </c>
      <c r="J21453">
        <v>0</v>
      </c>
      <c r="K21453">
        <v>1.3833333333022892</v>
      </c>
      <c r="L21453">
        <v>1.7583333333022892</v>
      </c>
      <c r="M21453">
        <v>0.375</v>
      </c>
    </row>
    <row r="21454" spans="1:13" x14ac:dyDescent="0.3">
      <c r="A21454">
        <v>2020</v>
      </c>
      <c r="B21454">
        <v>1</v>
      </c>
      <c r="C21454">
        <v>17</v>
      </c>
      <c r="D21454" t="s">
        <v>2590</v>
      </c>
      <c r="E21454" t="s">
        <v>2745</v>
      </c>
      <c r="F21454" t="s">
        <v>2766</v>
      </c>
      <c r="G21454">
        <v>0.4</v>
      </c>
      <c r="H21454">
        <v>0</v>
      </c>
      <c r="I21454">
        <v>0.4</v>
      </c>
      <c r="J21454">
        <v>0</v>
      </c>
      <c r="K21454">
        <v>1.3833333333022892</v>
      </c>
      <c r="L21454">
        <v>2.1166666665812954</v>
      </c>
      <c r="M21454">
        <v>0.73333333327900618</v>
      </c>
    </row>
    <row r="21455" spans="1:13" x14ac:dyDescent="0.3">
      <c r="A21455">
        <v>2020</v>
      </c>
      <c r="B21455">
        <v>1</v>
      </c>
      <c r="C21455">
        <v>21</v>
      </c>
      <c r="D21455" t="s">
        <v>2594</v>
      </c>
      <c r="E21455" t="s">
        <v>2741</v>
      </c>
      <c r="F21455" t="s">
        <v>2924</v>
      </c>
      <c r="G21455">
        <v>0.84000000000000008</v>
      </c>
      <c r="H21455">
        <v>0</v>
      </c>
      <c r="I21455">
        <v>0.34</v>
      </c>
      <c r="J21455">
        <v>0.5</v>
      </c>
      <c r="K21455">
        <v>1.3833333333022892</v>
      </c>
      <c r="L21455">
        <v>3.3999999999941792</v>
      </c>
      <c r="M21455">
        <v>2.01666666669189</v>
      </c>
    </row>
    <row r="21456" spans="1:13" x14ac:dyDescent="0.3">
      <c r="A21456">
        <v>2020</v>
      </c>
      <c r="B21456">
        <v>2</v>
      </c>
      <c r="C21456">
        <v>1</v>
      </c>
      <c r="D21456" t="s">
        <v>2605</v>
      </c>
      <c r="E21456" t="s">
        <v>2741</v>
      </c>
      <c r="F21456" t="s">
        <v>2845</v>
      </c>
      <c r="G21456">
        <v>0.5</v>
      </c>
      <c r="H21456">
        <v>0.2</v>
      </c>
      <c r="I21456">
        <v>0.3</v>
      </c>
      <c r="J21456">
        <v>0</v>
      </c>
      <c r="K21456">
        <v>1.3833333333022892</v>
      </c>
      <c r="L21456">
        <v>2.4499999999534339</v>
      </c>
      <c r="M21456">
        <v>1.0666666666511446</v>
      </c>
    </row>
    <row r="21457" spans="1:13" x14ac:dyDescent="0.3">
      <c r="A21457">
        <v>2020</v>
      </c>
      <c r="B21457">
        <v>2</v>
      </c>
      <c r="C21457">
        <v>5</v>
      </c>
      <c r="D21457" t="s">
        <v>2609</v>
      </c>
      <c r="E21457" t="s">
        <v>2743</v>
      </c>
      <c r="F21457" t="s">
        <v>2936</v>
      </c>
      <c r="G21457">
        <v>0.2</v>
      </c>
      <c r="H21457">
        <v>0</v>
      </c>
      <c r="I21457">
        <v>0.2</v>
      </c>
      <c r="J21457">
        <v>0</v>
      </c>
      <c r="K21457">
        <v>1.3833333333022892</v>
      </c>
      <c r="L21457">
        <v>1.5166666667209938</v>
      </c>
      <c r="M21457">
        <v>0.13333333341870457</v>
      </c>
    </row>
    <row r="21458" spans="1:13" x14ac:dyDescent="0.3">
      <c r="A21458">
        <v>2020</v>
      </c>
      <c r="B21458">
        <v>2</v>
      </c>
      <c r="C21458">
        <v>6</v>
      </c>
      <c r="D21458" t="s">
        <v>2610</v>
      </c>
      <c r="E21458" t="s">
        <v>2743</v>
      </c>
      <c r="F21458" t="s">
        <v>2759</v>
      </c>
      <c r="G21458">
        <v>0.02</v>
      </c>
      <c r="H21458">
        <v>0</v>
      </c>
      <c r="I21458">
        <v>0.02</v>
      </c>
      <c r="J21458">
        <v>0</v>
      </c>
      <c r="K21458">
        <v>1.3833333333022892</v>
      </c>
      <c r="L21458">
        <v>2.4833333332207985</v>
      </c>
      <c r="M21458">
        <v>1.0999999999185093</v>
      </c>
    </row>
    <row r="21459" spans="1:13" x14ac:dyDescent="0.3">
      <c r="A21459">
        <v>2020</v>
      </c>
      <c r="B21459">
        <v>2</v>
      </c>
      <c r="C21459">
        <v>12</v>
      </c>
      <c r="D21459" t="s">
        <v>2616</v>
      </c>
      <c r="E21459" t="s">
        <v>2741</v>
      </c>
      <c r="F21459" t="s">
        <v>2878</v>
      </c>
      <c r="G21459">
        <v>2</v>
      </c>
      <c r="H21459">
        <v>0</v>
      </c>
      <c r="I21459">
        <v>2</v>
      </c>
      <c r="J21459">
        <v>0</v>
      </c>
      <c r="K21459">
        <v>1.3833333333022892</v>
      </c>
      <c r="L21459">
        <v>2.6333333333604969</v>
      </c>
      <c r="M21459">
        <v>1.2500000000582077</v>
      </c>
    </row>
    <row r="21460" spans="1:13" x14ac:dyDescent="0.3">
      <c r="A21460">
        <v>2020</v>
      </c>
      <c r="B21460">
        <v>2</v>
      </c>
      <c r="C21460">
        <v>19</v>
      </c>
      <c r="D21460" t="s">
        <v>2623</v>
      </c>
      <c r="E21460" t="s">
        <v>3040</v>
      </c>
      <c r="F21460" t="s">
        <v>3057</v>
      </c>
      <c r="G21460">
        <v>0.2</v>
      </c>
      <c r="H21460">
        <v>0</v>
      </c>
      <c r="I21460">
        <v>0.2</v>
      </c>
      <c r="J21460">
        <v>0</v>
      </c>
      <c r="K21460">
        <v>1.3833333333022892</v>
      </c>
      <c r="L21460">
        <v>2.0499999998719431</v>
      </c>
      <c r="M21460">
        <v>0.6666666665696539</v>
      </c>
    </row>
    <row r="21461" spans="1:13" x14ac:dyDescent="0.3">
      <c r="A21461">
        <v>2020</v>
      </c>
      <c r="B21461">
        <v>3</v>
      </c>
      <c r="C21461">
        <v>4</v>
      </c>
      <c r="D21461" t="s">
        <v>2637</v>
      </c>
      <c r="E21461" t="s">
        <v>2745</v>
      </c>
      <c r="F21461" t="s">
        <v>2906</v>
      </c>
      <c r="G21461">
        <v>0.6</v>
      </c>
      <c r="H21461">
        <v>0</v>
      </c>
      <c r="I21461">
        <v>0.6</v>
      </c>
      <c r="J21461">
        <v>0</v>
      </c>
      <c r="K21461">
        <v>1.3833333333022892</v>
      </c>
      <c r="L21461">
        <v>2.0166666666045785</v>
      </c>
      <c r="M21461">
        <v>0.63333333330228925</v>
      </c>
    </row>
    <row r="21462" spans="1:13" x14ac:dyDescent="0.3">
      <c r="A21462">
        <v>2020</v>
      </c>
      <c r="B21462">
        <v>3</v>
      </c>
      <c r="C21462">
        <v>7</v>
      </c>
      <c r="D21462" t="s">
        <v>2640</v>
      </c>
      <c r="E21462" t="s">
        <v>2741</v>
      </c>
      <c r="F21462" t="s">
        <v>2884</v>
      </c>
      <c r="G21462">
        <v>0.3</v>
      </c>
      <c r="H21462">
        <v>0</v>
      </c>
      <c r="I21462">
        <v>0.3</v>
      </c>
      <c r="J21462">
        <v>0</v>
      </c>
      <c r="K21462">
        <v>1.3833333333022892</v>
      </c>
      <c r="L21462">
        <v>1.5166666665463708</v>
      </c>
      <c r="M21462">
        <v>0.13333333324408159</v>
      </c>
    </row>
    <row r="21463" spans="1:13" x14ac:dyDescent="0.3">
      <c r="A21463">
        <v>2020</v>
      </c>
      <c r="B21463">
        <v>3</v>
      </c>
      <c r="C21463">
        <v>17</v>
      </c>
      <c r="D21463" t="s">
        <v>2650</v>
      </c>
      <c r="E21463" t="s">
        <v>2752</v>
      </c>
      <c r="F21463" t="s">
        <v>2810</v>
      </c>
      <c r="G21463">
        <v>0.02</v>
      </c>
      <c r="H21463">
        <v>0</v>
      </c>
      <c r="I21463">
        <v>0.02</v>
      </c>
      <c r="J21463">
        <v>0</v>
      </c>
      <c r="K21463">
        <v>1.3833333333022892</v>
      </c>
      <c r="L21463">
        <v>1.5</v>
      </c>
      <c r="M21463">
        <v>0.11666666669771075</v>
      </c>
    </row>
    <row r="21464" spans="1:13" x14ac:dyDescent="0.3">
      <c r="A21464">
        <v>2020</v>
      </c>
      <c r="B21464">
        <v>3</v>
      </c>
      <c r="C21464">
        <v>21</v>
      </c>
      <c r="D21464" t="s">
        <v>2654</v>
      </c>
      <c r="E21464" t="s">
        <v>2743</v>
      </c>
      <c r="F21464" t="s">
        <v>2915</v>
      </c>
      <c r="G21464">
        <v>0.1</v>
      </c>
      <c r="H21464">
        <v>0.1</v>
      </c>
      <c r="I21464">
        <v>0</v>
      </c>
      <c r="J21464">
        <v>0</v>
      </c>
      <c r="K21464">
        <v>1.3833333333022892</v>
      </c>
      <c r="L21464">
        <v>3.2166666666744277</v>
      </c>
      <c r="M21464">
        <v>1.8333333333721384</v>
      </c>
    </row>
    <row r="21465" spans="1:13" x14ac:dyDescent="0.3">
      <c r="A21465">
        <v>2020</v>
      </c>
      <c r="B21465">
        <v>3</v>
      </c>
      <c r="C21465">
        <v>25</v>
      </c>
      <c r="D21465" t="s">
        <v>2658</v>
      </c>
      <c r="E21465" t="s">
        <v>2752</v>
      </c>
      <c r="F21465" t="s">
        <v>2864</v>
      </c>
      <c r="G21465">
        <v>0.30000000000000004</v>
      </c>
      <c r="H21465">
        <v>0.2</v>
      </c>
      <c r="I21465">
        <v>0.1</v>
      </c>
      <c r="J21465">
        <v>0</v>
      </c>
      <c r="K21465">
        <v>1.3833333333022892</v>
      </c>
      <c r="L21465">
        <v>1.8333333333721384</v>
      </c>
      <c r="M21465">
        <v>0.45000000006984919</v>
      </c>
    </row>
    <row r="21466" spans="1:13" x14ac:dyDescent="0.3">
      <c r="A21466">
        <v>2020</v>
      </c>
      <c r="B21466">
        <v>4</v>
      </c>
      <c r="C21466">
        <v>10</v>
      </c>
      <c r="D21466" t="s">
        <v>2674</v>
      </c>
      <c r="E21466" t="s">
        <v>3040</v>
      </c>
      <c r="F21466" t="s">
        <v>3053</v>
      </c>
      <c r="G21466">
        <v>0.06</v>
      </c>
      <c r="H21466">
        <v>0</v>
      </c>
      <c r="I21466">
        <v>0.06</v>
      </c>
      <c r="J21466">
        <v>0</v>
      </c>
      <c r="K21466">
        <v>1.3833333333022892</v>
      </c>
      <c r="L21466">
        <v>5.1833333332906477</v>
      </c>
      <c r="M21466">
        <v>3.7999999999883585</v>
      </c>
    </row>
    <row r="21467" spans="1:13" x14ac:dyDescent="0.3">
      <c r="A21467">
        <v>2020</v>
      </c>
      <c r="B21467">
        <v>4</v>
      </c>
      <c r="C21467">
        <v>11</v>
      </c>
      <c r="D21467" t="s">
        <v>2675</v>
      </c>
      <c r="E21467" t="s">
        <v>3040</v>
      </c>
      <c r="F21467" t="s">
        <v>3062</v>
      </c>
      <c r="G21467">
        <v>0.86</v>
      </c>
      <c r="H21467">
        <v>0.1</v>
      </c>
      <c r="I21467">
        <v>0.76</v>
      </c>
      <c r="J21467">
        <v>0</v>
      </c>
      <c r="K21467">
        <v>1.3833333333022892</v>
      </c>
      <c r="L21467">
        <v>3.1999999999534339</v>
      </c>
      <c r="M21467">
        <v>1.8166666666511446</v>
      </c>
    </row>
    <row r="21468" spans="1:13" x14ac:dyDescent="0.3">
      <c r="A21468">
        <v>2020</v>
      </c>
      <c r="B21468">
        <v>4</v>
      </c>
      <c r="C21468">
        <v>18</v>
      </c>
      <c r="D21468" t="s">
        <v>2682</v>
      </c>
      <c r="E21468" t="s">
        <v>2743</v>
      </c>
      <c r="F21468" t="s">
        <v>2861</v>
      </c>
      <c r="G21468">
        <v>0.5</v>
      </c>
      <c r="H21468">
        <v>0.5</v>
      </c>
      <c r="I21468">
        <v>0</v>
      </c>
      <c r="J21468">
        <v>0</v>
      </c>
      <c r="K21468">
        <v>1.3833333333022892</v>
      </c>
      <c r="L21468">
        <v>29.449999999953434</v>
      </c>
      <c r="M21468">
        <v>28.066666666651145</v>
      </c>
    </row>
    <row r="21469" spans="1:13" x14ac:dyDescent="0.3">
      <c r="A21469">
        <v>2020</v>
      </c>
      <c r="B21469">
        <v>4</v>
      </c>
      <c r="C21469">
        <v>21</v>
      </c>
      <c r="D21469" t="s">
        <v>2685</v>
      </c>
      <c r="E21469" t="s">
        <v>2749</v>
      </c>
      <c r="F21469" t="s">
        <v>2832</v>
      </c>
      <c r="G21469">
        <v>0.3</v>
      </c>
      <c r="H21469">
        <v>0</v>
      </c>
      <c r="I21469">
        <v>0.3</v>
      </c>
      <c r="J21469">
        <v>0</v>
      </c>
      <c r="K21469">
        <v>1.3833333333022892</v>
      </c>
      <c r="L21469">
        <v>1.7499999999417923</v>
      </c>
      <c r="M21469">
        <v>0.36666666663950309</v>
      </c>
    </row>
    <row r="21470" spans="1:13" x14ac:dyDescent="0.3">
      <c r="A21470">
        <v>2020</v>
      </c>
      <c r="B21470">
        <v>6</v>
      </c>
      <c r="C21470">
        <v>11</v>
      </c>
      <c r="D21470" t="s">
        <v>2730</v>
      </c>
      <c r="E21470" t="s">
        <v>2752</v>
      </c>
      <c r="F21470" t="s">
        <v>2921</v>
      </c>
      <c r="G21470">
        <v>0.02</v>
      </c>
      <c r="H21470">
        <v>0</v>
      </c>
      <c r="I21470">
        <v>0.02</v>
      </c>
      <c r="J21470">
        <v>0</v>
      </c>
      <c r="K21470">
        <v>1.3833333333022892</v>
      </c>
      <c r="L21470">
        <v>1.6166666666977108</v>
      </c>
      <c r="M21470">
        <v>0.2333333333954215</v>
      </c>
    </row>
    <row r="21471" spans="1:13" x14ac:dyDescent="0.3">
      <c r="A21471">
        <v>2016</v>
      </c>
      <c r="B21471">
        <v>1</v>
      </c>
      <c r="C21471">
        <v>15</v>
      </c>
      <c r="D21471" t="s">
        <v>1449</v>
      </c>
      <c r="E21471" t="s">
        <v>2745</v>
      </c>
      <c r="F21471" t="s">
        <v>2824</v>
      </c>
      <c r="G21471">
        <v>5.87</v>
      </c>
      <c r="H21471">
        <v>0.1</v>
      </c>
      <c r="I21471">
        <v>5.7700000000000005</v>
      </c>
      <c r="J21471">
        <v>0</v>
      </c>
      <c r="K21471">
        <v>1.383333333345945</v>
      </c>
      <c r="L21471">
        <v>5.6666666666715173</v>
      </c>
      <c r="M21471">
        <v>4.2833333333255723</v>
      </c>
    </row>
    <row r="21472" spans="1:13" x14ac:dyDescent="0.3">
      <c r="A21472">
        <v>2011</v>
      </c>
      <c r="B21472">
        <v>4</v>
      </c>
      <c r="C21472">
        <v>2</v>
      </c>
      <c r="D21472" t="s">
        <v>203</v>
      </c>
      <c r="E21472" t="s">
        <v>2743</v>
      </c>
      <c r="F21472" t="s">
        <v>2823</v>
      </c>
      <c r="G21472">
        <v>0.86999999999999988</v>
      </c>
      <c r="H21472">
        <v>0</v>
      </c>
      <c r="I21472">
        <v>0.86999999999999988</v>
      </c>
      <c r="J21472">
        <v>0</v>
      </c>
      <c r="K21472">
        <v>1.3833333333604969</v>
      </c>
      <c r="L21472">
        <v>3.84444444446126</v>
      </c>
      <c r="M21472">
        <v>2.4611111111007631</v>
      </c>
    </row>
    <row r="21473" spans="1:13" x14ac:dyDescent="0.3">
      <c r="A21473">
        <v>2020</v>
      </c>
      <c r="B21473">
        <v>1</v>
      </c>
      <c r="C21473">
        <v>15</v>
      </c>
      <c r="D21473" t="s">
        <v>2588</v>
      </c>
      <c r="E21473" t="s">
        <v>2745</v>
      </c>
      <c r="F21473" t="s">
        <v>2761</v>
      </c>
      <c r="G21473">
        <v>1.1179999999999999</v>
      </c>
      <c r="H21473">
        <v>0</v>
      </c>
      <c r="I21473">
        <v>1.1179999999999999</v>
      </c>
      <c r="J21473">
        <v>0</v>
      </c>
      <c r="K21473">
        <v>1.3833333333604969</v>
      </c>
      <c r="L21473">
        <v>5.0333333333255723</v>
      </c>
      <c r="M21473">
        <v>3.6499999999650754</v>
      </c>
    </row>
    <row r="21474" spans="1:13" x14ac:dyDescent="0.3">
      <c r="A21474">
        <v>2010</v>
      </c>
      <c r="B21474">
        <v>12</v>
      </c>
      <c r="C21474">
        <v>27</v>
      </c>
      <c r="D21474" t="s">
        <v>107</v>
      </c>
      <c r="E21474" t="s">
        <v>2745</v>
      </c>
      <c r="G21474">
        <v>2.1</v>
      </c>
      <c r="H21474">
        <v>0.1</v>
      </c>
      <c r="I21474">
        <v>2</v>
      </c>
      <c r="J21474">
        <v>0</v>
      </c>
      <c r="K21474">
        <v>1.3833333333896007</v>
      </c>
      <c r="L21474">
        <v>10.78333333338378</v>
      </c>
      <c r="M21474">
        <v>9.3999999999941792</v>
      </c>
    </row>
    <row r="21475" spans="1:13" x14ac:dyDescent="0.3">
      <c r="A21475">
        <v>2013</v>
      </c>
      <c r="B21475">
        <v>3</v>
      </c>
      <c r="C21475">
        <v>18</v>
      </c>
      <c r="D21475" t="s">
        <v>700</v>
      </c>
      <c r="E21475" t="s">
        <v>2745</v>
      </c>
      <c r="F21475" t="s">
        <v>2890</v>
      </c>
      <c r="G21475">
        <v>4.0999999999999996</v>
      </c>
      <c r="H21475">
        <v>0</v>
      </c>
      <c r="I21475">
        <v>4.0999999999999996</v>
      </c>
      <c r="J21475">
        <v>0</v>
      </c>
      <c r="K21475">
        <v>1.3833333333896007</v>
      </c>
      <c r="L21475">
        <v>14.85833333330811</v>
      </c>
      <c r="M21475">
        <v>13.474999999918509</v>
      </c>
    </row>
    <row r="21476" spans="1:13" x14ac:dyDescent="0.3">
      <c r="A21476">
        <v>2013</v>
      </c>
      <c r="B21476">
        <v>4</v>
      </c>
      <c r="C21476">
        <v>3</v>
      </c>
      <c r="D21476" t="s">
        <v>716</v>
      </c>
      <c r="E21476" t="s">
        <v>2745</v>
      </c>
      <c r="F21476" t="s">
        <v>2764</v>
      </c>
      <c r="G21476">
        <v>1.6</v>
      </c>
      <c r="H21476">
        <v>0</v>
      </c>
      <c r="I21476">
        <v>1.6</v>
      </c>
      <c r="J21476">
        <v>0</v>
      </c>
      <c r="K21476">
        <v>1.3833333333896007</v>
      </c>
      <c r="L21476">
        <v>2.6916666667093523</v>
      </c>
      <c r="M21476">
        <v>1.3083333333197515</v>
      </c>
    </row>
    <row r="21477" spans="1:13" x14ac:dyDescent="0.3">
      <c r="A21477">
        <v>2015</v>
      </c>
      <c r="B21477">
        <v>1</v>
      </c>
      <c r="C21477">
        <v>17</v>
      </c>
      <c r="D21477" t="s">
        <v>1156</v>
      </c>
      <c r="E21477" t="s">
        <v>2743</v>
      </c>
      <c r="F21477" t="s">
        <v>2922</v>
      </c>
      <c r="G21477">
        <v>5</v>
      </c>
      <c r="H21477">
        <v>0.8</v>
      </c>
      <c r="I21477">
        <v>0.6</v>
      </c>
      <c r="J21477">
        <v>3.6</v>
      </c>
      <c r="K21477">
        <v>1.3833333333896007</v>
      </c>
      <c r="L21477">
        <v>28.524999999994179</v>
      </c>
      <c r="M21477">
        <v>27.141666666604578</v>
      </c>
    </row>
    <row r="21478" spans="1:13" x14ac:dyDescent="0.3">
      <c r="A21478">
        <v>2015</v>
      </c>
      <c r="B21478">
        <v>1</v>
      </c>
      <c r="C21478">
        <v>27</v>
      </c>
      <c r="D21478" t="s">
        <v>1166</v>
      </c>
      <c r="E21478" t="s">
        <v>2745</v>
      </c>
      <c r="F21478" t="s">
        <v>2796</v>
      </c>
      <c r="G21478">
        <v>0.49</v>
      </c>
      <c r="H21478">
        <v>0.08</v>
      </c>
      <c r="I21478">
        <v>0.41000000000000003</v>
      </c>
      <c r="J21478">
        <v>0</v>
      </c>
      <c r="K21478">
        <v>1.3833333333896007</v>
      </c>
      <c r="L21478">
        <v>2.4166666666860692</v>
      </c>
      <c r="M21478">
        <v>1.0333333332964685</v>
      </c>
    </row>
    <row r="21479" spans="1:13" x14ac:dyDescent="0.3">
      <c r="A21479">
        <v>2015</v>
      </c>
      <c r="B21479">
        <v>12</v>
      </c>
      <c r="C21479">
        <v>17</v>
      </c>
      <c r="D21479" t="s">
        <v>1420</v>
      </c>
      <c r="E21479" t="s">
        <v>2749</v>
      </c>
      <c r="F21479" t="s">
        <v>2822</v>
      </c>
      <c r="G21479">
        <v>2</v>
      </c>
      <c r="H21479">
        <v>0</v>
      </c>
      <c r="I21479">
        <v>2</v>
      </c>
      <c r="J21479">
        <v>0</v>
      </c>
      <c r="K21479">
        <v>1.3833333333896007</v>
      </c>
      <c r="L21479">
        <v>1.5416666667151731</v>
      </c>
      <c r="M21479">
        <v>0.15833333332557231</v>
      </c>
    </row>
    <row r="21480" spans="1:13" x14ac:dyDescent="0.3">
      <c r="A21480">
        <v>2016</v>
      </c>
      <c r="B21480">
        <v>1</v>
      </c>
      <c r="C21480">
        <v>26</v>
      </c>
      <c r="D21480" t="s">
        <v>1460</v>
      </c>
      <c r="E21480" t="s">
        <v>2745</v>
      </c>
      <c r="F21480" t="s">
        <v>2766</v>
      </c>
      <c r="G21480">
        <v>0.35</v>
      </c>
      <c r="H21480">
        <v>0.22999999999999998</v>
      </c>
      <c r="I21480">
        <v>0.12000000000000001</v>
      </c>
      <c r="J21480">
        <v>0</v>
      </c>
      <c r="K21480">
        <v>1.3833333333896007</v>
      </c>
      <c r="L21480">
        <v>5.3666666666977108</v>
      </c>
      <c r="M21480">
        <v>3.98333333330811</v>
      </c>
    </row>
    <row r="21481" spans="1:13" x14ac:dyDescent="0.3">
      <c r="A21481">
        <v>2016</v>
      </c>
      <c r="B21481">
        <v>3</v>
      </c>
      <c r="C21481">
        <v>6</v>
      </c>
      <c r="D21481" t="s">
        <v>1500</v>
      </c>
      <c r="E21481" t="s">
        <v>2745</v>
      </c>
      <c r="F21481" t="s">
        <v>2782</v>
      </c>
      <c r="G21481">
        <v>6.43</v>
      </c>
      <c r="H21481">
        <v>0.5</v>
      </c>
      <c r="I21481">
        <v>5.93</v>
      </c>
      <c r="J21481">
        <v>0</v>
      </c>
      <c r="K21481">
        <v>1.3833333333896007</v>
      </c>
      <c r="L21481">
        <v>4.1000000000058208</v>
      </c>
      <c r="M21481">
        <v>2.71666666661622</v>
      </c>
    </row>
    <row r="21482" spans="1:13" x14ac:dyDescent="0.3">
      <c r="A21482">
        <v>2016</v>
      </c>
      <c r="B21482">
        <v>3</v>
      </c>
      <c r="C21482">
        <v>10</v>
      </c>
      <c r="D21482" t="s">
        <v>1504</v>
      </c>
      <c r="E21482" t="s">
        <v>2741</v>
      </c>
      <c r="F21482" t="s">
        <v>2769</v>
      </c>
      <c r="G21482">
        <v>0.21000000000000002</v>
      </c>
      <c r="H21482">
        <v>0</v>
      </c>
      <c r="I21482">
        <v>0.21000000000000002</v>
      </c>
      <c r="J21482">
        <v>0</v>
      </c>
      <c r="K21482">
        <v>1.3833333333896007</v>
      </c>
      <c r="L21482">
        <v>1.6333333334187046</v>
      </c>
      <c r="M21482">
        <v>0.25000000002910383</v>
      </c>
    </row>
    <row r="21483" spans="1:13" x14ac:dyDescent="0.3">
      <c r="A21483">
        <v>2017</v>
      </c>
      <c r="B21483">
        <v>12</v>
      </c>
      <c r="C21483">
        <v>23</v>
      </c>
      <c r="D21483" t="s">
        <v>1960</v>
      </c>
      <c r="E21483" t="s">
        <v>2745</v>
      </c>
      <c r="F21483" t="s">
        <v>2890</v>
      </c>
      <c r="G21483">
        <v>0.28000000000000003</v>
      </c>
      <c r="H21483">
        <v>0</v>
      </c>
      <c r="I21483">
        <v>0.28000000000000003</v>
      </c>
      <c r="J21483">
        <v>0</v>
      </c>
      <c r="K21483">
        <v>1.3833333333896007</v>
      </c>
      <c r="L21483">
        <v>2.2500000000873115</v>
      </c>
      <c r="M21483">
        <v>0.86666666669771075</v>
      </c>
    </row>
    <row r="21484" spans="1:13" x14ac:dyDescent="0.3">
      <c r="A21484">
        <v>2018</v>
      </c>
      <c r="B21484">
        <v>12</v>
      </c>
      <c r="C21484">
        <v>20</v>
      </c>
      <c r="D21484" t="s">
        <v>2258</v>
      </c>
      <c r="E21484" t="s">
        <v>2745</v>
      </c>
      <c r="F21484" t="s">
        <v>2772</v>
      </c>
      <c r="G21484">
        <v>3.25</v>
      </c>
      <c r="H21484">
        <v>1</v>
      </c>
      <c r="I21484">
        <v>2.25</v>
      </c>
      <c r="J21484">
        <v>0</v>
      </c>
      <c r="K21484">
        <v>1.3833333333896007</v>
      </c>
      <c r="L21484">
        <v>94.783333333296468</v>
      </c>
      <c r="M21484">
        <v>93.399999999906868</v>
      </c>
    </row>
    <row r="21485" spans="1:13" x14ac:dyDescent="0.3">
      <c r="A21485">
        <v>2019</v>
      </c>
      <c r="B21485">
        <v>12</v>
      </c>
      <c r="C21485">
        <v>9</v>
      </c>
      <c r="D21485" t="s">
        <v>2551</v>
      </c>
      <c r="E21485" t="s">
        <v>2754</v>
      </c>
      <c r="F21485" t="s">
        <v>2873</v>
      </c>
      <c r="G21485">
        <v>1.05</v>
      </c>
      <c r="H21485">
        <v>0</v>
      </c>
      <c r="I21485">
        <v>1.05</v>
      </c>
      <c r="J21485">
        <v>0</v>
      </c>
      <c r="K21485">
        <v>1.3833333333896007</v>
      </c>
      <c r="L21485">
        <v>2.3333333333430346</v>
      </c>
      <c r="M21485">
        <v>0.94999999995343387</v>
      </c>
    </row>
    <row r="21486" spans="1:13" x14ac:dyDescent="0.3">
      <c r="A21486">
        <v>2010</v>
      </c>
      <c r="B21486">
        <v>12</v>
      </c>
      <c r="C21486">
        <v>4</v>
      </c>
      <c r="D21486" t="s">
        <v>84</v>
      </c>
      <c r="E21486" t="s">
        <v>2752</v>
      </c>
      <c r="F21486" t="s">
        <v>2752</v>
      </c>
      <c r="G21486">
        <v>0.16000000000000003</v>
      </c>
      <c r="H21486">
        <v>0.11000000000000001</v>
      </c>
      <c r="I21486">
        <v>0.05</v>
      </c>
      <c r="J21486">
        <v>0</v>
      </c>
      <c r="K21486">
        <v>1.3833333334769122</v>
      </c>
      <c r="L21486">
        <v>23.716666666790843</v>
      </c>
      <c r="M21486">
        <v>22.333333333313931</v>
      </c>
    </row>
    <row r="21487" spans="1:13" x14ac:dyDescent="0.3">
      <c r="A21487">
        <v>2011</v>
      </c>
      <c r="B21487">
        <v>2</v>
      </c>
      <c r="C21487">
        <v>4</v>
      </c>
      <c r="D21487" t="s">
        <v>146</v>
      </c>
      <c r="E21487" t="s">
        <v>2741</v>
      </c>
      <c r="F21487" t="s">
        <v>2860</v>
      </c>
      <c r="G21487">
        <v>4.5</v>
      </c>
      <c r="H21487">
        <v>0</v>
      </c>
      <c r="I21487">
        <v>4.5</v>
      </c>
      <c r="J21487">
        <v>0</v>
      </c>
      <c r="K21487">
        <v>1.3833333334769122</v>
      </c>
      <c r="L21487">
        <v>2.4000000001396984</v>
      </c>
      <c r="M21487">
        <v>1.0166666666627862</v>
      </c>
    </row>
    <row r="21488" spans="1:13" x14ac:dyDescent="0.3">
      <c r="A21488">
        <v>2011</v>
      </c>
      <c r="B21488">
        <v>4</v>
      </c>
      <c r="C21488">
        <v>2</v>
      </c>
      <c r="D21488" t="s">
        <v>203</v>
      </c>
      <c r="E21488" t="s">
        <v>2752</v>
      </c>
      <c r="F21488" t="s">
        <v>2752</v>
      </c>
      <c r="G21488">
        <v>0.1</v>
      </c>
      <c r="H21488">
        <v>0.03</v>
      </c>
      <c r="I21488">
        <v>7.0000000000000007E-2</v>
      </c>
      <c r="J21488">
        <v>0</v>
      </c>
      <c r="K21488">
        <v>1.3833333334769122</v>
      </c>
      <c r="L21488">
        <v>1.8333333333721384</v>
      </c>
      <c r="M21488">
        <v>0.44999999989522621</v>
      </c>
    </row>
    <row r="21489" spans="1:13" x14ac:dyDescent="0.3">
      <c r="A21489">
        <v>2011</v>
      </c>
      <c r="B21489">
        <v>10</v>
      </c>
      <c r="C21489">
        <v>9</v>
      </c>
      <c r="D21489" t="s">
        <v>280</v>
      </c>
      <c r="E21489" t="s">
        <v>2752</v>
      </c>
      <c r="F21489" t="s">
        <v>2752</v>
      </c>
      <c r="G21489">
        <v>0.15</v>
      </c>
      <c r="H21489">
        <v>0.15</v>
      </c>
      <c r="I21489">
        <v>0</v>
      </c>
      <c r="J21489">
        <v>0</v>
      </c>
      <c r="K21489">
        <v>1.3833333334769122</v>
      </c>
      <c r="L21489">
        <v>1.5500000001629815</v>
      </c>
      <c r="M21489">
        <v>0.16666666668606922</v>
      </c>
    </row>
    <row r="21490" spans="1:13" x14ac:dyDescent="0.3">
      <c r="A21490">
        <v>2011</v>
      </c>
      <c r="B21490">
        <v>11</v>
      </c>
      <c r="C21490">
        <v>4</v>
      </c>
      <c r="D21490" t="s">
        <v>305</v>
      </c>
      <c r="E21490" t="s">
        <v>2745</v>
      </c>
      <c r="F21490" t="s">
        <v>2811</v>
      </c>
      <c r="G21490">
        <v>0.01</v>
      </c>
      <c r="H21490">
        <v>0</v>
      </c>
      <c r="I21490">
        <v>0.01</v>
      </c>
      <c r="J21490">
        <v>0</v>
      </c>
      <c r="K21490">
        <v>1.3833333334769122</v>
      </c>
      <c r="L21490">
        <v>1.966666666790843</v>
      </c>
      <c r="M21490">
        <v>0.58333333331393078</v>
      </c>
    </row>
    <row r="21491" spans="1:13" x14ac:dyDescent="0.3">
      <c r="A21491">
        <v>2011</v>
      </c>
      <c r="B21491">
        <v>12</v>
      </c>
      <c r="C21491">
        <v>24</v>
      </c>
      <c r="D21491" t="s">
        <v>355</v>
      </c>
      <c r="E21491" t="s">
        <v>2747</v>
      </c>
      <c r="F21491" t="s">
        <v>2748</v>
      </c>
      <c r="G21491">
        <v>0.15</v>
      </c>
      <c r="H21491">
        <v>0</v>
      </c>
      <c r="I21491">
        <v>0.15</v>
      </c>
      <c r="J21491">
        <v>0</v>
      </c>
      <c r="K21491">
        <v>1.3833333334769122</v>
      </c>
      <c r="L21491">
        <v>1.6500000001396984</v>
      </c>
      <c r="M21491">
        <v>0.26666666666278616</v>
      </c>
    </row>
    <row r="21492" spans="1:13" x14ac:dyDescent="0.3">
      <c r="A21492">
        <v>2012</v>
      </c>
      <c r="B21492">
        <v>2</v>
      </c>
      <c r="C21492">
        <v>13</v>
      </c>
      <c r="D21492" t="s">
        <v>406</v>
      </c>
      <c r="E21492" t="s">
        <v>2743</v>
      </c>
      <c r="F21492" t="s">
        <v>2827</v>
      </c>
      <c r="G21492">
        <v>0.15</v>
      </c>
      <c r="H21492">
        <v>0.15</v>
      </c>
      <c r="I21492">
        <v>0</v>
      </c>
      <c r="J21492">
        <v>0</v>
      </c>
      <c r="K21492">
        <v>1.3833333334769122</v>
      </c>
      <c r="L21492">
        <v>14.800000000046566</v>
      </c>
      <c r="M21492">
        <v>13.416666666569654</v>
      </c>
    </row>
    <row r="21493" spans="1:13" x14ac:dyDescent="0.3">
      <c r="A21493">
        <v>2012</v>
      </c>
      <c r="B21493">
        <v>3</v>
      </c>
      <c r="C21493">
        <v>19</v>
      </c>
      <c r="D21493" t="s">
        <v>441</v>
      </c>
      <c r="E21493" t="s">
        <v>2754</v>
      </c>
      <c r="F21493" t="s">
        <v>2820</v>
      </c>
      <c r="G21493">
        <v>0.8</v>
      </c>
      <c r="H21493">
        <v>0.3</v>
      </c>
      <c r="I21493">
        <v>0.5</v>
      </c>
      <c r="J21493">
        <v>0</v>
      </c>
      <c r="K21493">
        <v>1.3833333334769122</v>
      </c>
      <c r="L21493">
        <v>2.5500000001047738</v>
      </c>
      <c r="M21493">
        <v>1.1666666666278616</v>
      </c>
    </row>
    <row r="21494" spans="1:13" x14ac:dyDescent="0.3">
      <c r="A21494">
        <v>2013</v>
      </c>
      <c r="B21494">
        <v>1</v>
      </c>
      <c r="C21494">
        <v>17</v>
      </c>
      <c r="D21494" t="s">
        <v>640</v>
      </c>
      <c r="E21494" t="s">
        <v>2745</v>
      </c>
      <c r="G21494">
        <v>0.05</v>
      </c>
      <c r="H21494">
        <v>0</v>
      </c>
      <c r="I21494">
        <v>0.05</v>
      </c>
      <c r="J21494">
        <v>0</v>
      </c>
      <c r="K21494">
        <v>1.3833333334769122</v>
      </c>
      <c r="L21494">
        <v>1.9166666668024845</v>
      </c>
      <c r="M21494">
        <v>0.53333333332557231</v>
      </c>
    </row>
    <row r="21495" spans="1:13" x14ac:dyDescent="0.3">
      <c r="A21495">
        <v>2013</v>
      </c>
      <c r="B21495">
        <v>1</v>
      </c>
      <c r="C21495">
        <v>27</v>
      </c>
      <c r="D21495" t="s">
        <v>650</v>
      </c>
      <c r="E21495" t="s">
        <v>2745</v>
      </c>
      <c r="F21495" t="s">
        <v>2933</v>
      </c>
      <c r="G21495">
        <v>0.11</v>
      </c>
      <c r="H21495">
        <v>0.01</v>
      </c>
      <c r="I21495">
        <v>0</v>
      </c>
      <c r="J21495">
        <v>0.1</v>
      </c>
      <c r="K21495">
        <v>1.3833333334769122</v>
      </c>
      <c r="L21495" t="e">
        <v>#VALUE!</v>
      </c>
      <c r="M21495" t="e">
        <v>#VALUE!</v>
      </c>
    </row>
    <row r="21496" spans="1:13" x14ac:dyDescent="0.3">
      <c r="A21496">
        <v>2013</v>
      </c>
      <c r="B21496">
        <v>3</v>
      </c>
      <c r="C21496">
        <v>29</v>
      </c>
      <c r="D21496" t="s">
        <v>711</v>
      </c>
      <c r="E21496" t="s">
        <v>2741</v>
      </c>
      <c r="F21496" t="s">
        <v>2918</v>
      </c>
      <c r="G21496">
        <v>4</v>
      </c>
      <c r="H21496">
        <v>0</v>
      </c>
      <c r="I21496">
        <v>4</v>
      </c>
      <c r="J21496">
        <v>0</v>
      </c>
      <c r="K21496">
        <v>1.3833333334769122</v>
      </c>
      <c r="L21496">
        <v>41.383333333418705</v>
      </c>
      <c r="M21496">
        <v>39.999999999941792</v>
      </c>
    </row>
    <row r="21497" spans="1:13" x14ac:dyDescent="0.3">
      <c r="A21497">
        <v>2013</v>
      </c>
      <c r="B21497">
        <v>12</v>
      </c>
      <c r="C21497">
        <v>14</v>
      </c>
      <c r="D21497" t="s">
        <v>863</v>
      </c>
      <c r="E21497" t="s">
        <v>2754</v>
      </c>
      <c r="F21497" t="s">
        <v>2820</v>
      </c>
      <c r="G21497">
        <v>1.5</v>
      </c>
      <c r="H21497">
        <v>0.3</v>
      </c>
      <c r="I21497">
        <v>1.2</v>
      </c>
      <c r="J21497">
        <v>0</v>
      </c>
      <c r="K21497">
        <v>1.3833333334769122</v>
      </c>
      <c r="L21497">
        <v>1.8000000001047738</v>
      </c>
      <c r="M21497">
        <v>0.41666666662786156</v>
      </c>
    </row>
    <row r="21498" spans="1:13" x14ac:dyDescent="0.3">
      <c r="A21498">
        <v>2014</v>
      </c>
      <c r="B21498">
        <v>1</v>
      </c>
      <c r="C21498">
        <v>28</v>
      </c>
      <c r="D21498" t="s">
        <v>908</v>
      </c>
      <c r="E21498" t="s">
        <v>2743</v>
      </c>
      <c r="F21498" t="s">
        <v>2922</v>
      </c>
      <c r="G21498">
        <v>1.2</v>
      </c>
      <c r="H21498">
        <v>0</v>
      </c>
      <c r="I21498">
        <v>0</v>
      </c>
      <c r="J21498">
        <v>1.2</v>
      </c>
      <c r="K21498">
        <v>1.3833333334769122</v>
      </c>
      <c r="L21498">
        <v>1.6000000001513399</v>
      </c>
      <c r="M21498">
        <v>0.21666666667442769</v>
      </c>
    </row>
    <row r="21499" spans="1:13" x14ac:dyDescent="0.3">
      <c r="A21499">
        <v>2014</v>
      </c>
      <c r="B21499">
        <v>1</v>
      </c>
      <c r="C21499">
        <v>30</v>
      </c>
      <c r="D21499" t="s">
        <v>910</v>
      </c>
      <c r="E21499" t="s">
        <v>2741</v>
      </c>
      <c r="F21499" t="s">
        <v>2901</v>
      </c>
      <c r="G21499">
        <v>4</v>
      </c>
      <c r="H21499">
        <v>0</v>
      </c>
      <c r="I21499">
        <v>3.5</v>
      </c>
      <c r="J21499">
        <v>0.5</v>
      </c>
      <c r="K21499">
        <v>1.3833333334769122</v>
      </c>
      <c r="L21499">
        <v>1.5500000001629815</v>
      </c>
      <c r="M21499">
        <v>0.16666666668606922</v>
      </c>
    </row>
    <row r="21500" spans="1:13" x14ac:dyDescent="0.3">
      <c r="A21500">
        <v>2014</v>
      </c>
      <c r="B21500">
        <v>2</v>
      </c>
      <c r="C21500">
        <v>20</v>
      </c>
      <c r="D21500" t="s">
        <v>931</v>
      </c>
      <c r="E21500" t="s">
        <v>2749</v>
      </c>
      <c r="F21500" t="s">
        <v>2848</v>
      </c>
      <c r="G21500">
        <v>0.1</v>
      </c>
      <c r="H21500">
        <v>0</v>
      </c>
      <c r="I21500">
        <v>0.1</v>
      </c>
      <c r="J21500">
        <v>0</v>
      </c>
      <c r="K21500">
        <v>1.3833333334769122</v>
      </c>
      <c r="L21500">
        <v>1.4833333334536292</v>
      </c>
      <c r="M21500">
        <v>9.9999999976716936E-2</v>
      </c>
    </row>
    <row r="21501" spans="1:13" x14ac:dyDescent="0.3">
      <c r="A21501">
        <v>2014</v>
      </c>
      <c r="B21501">
        <v>3</v>
      </c>
      <c r="C21501">
        <v>18</v>
      </c>
      <c r="D21501" t="s">
        <v>957</v>
      </c>
      <c r="E21501" t="s">
        <v>2745</v>
      </c>
      <c r="F21501" t="s">
        <v>2818</v>
      </c>
      <c r="G21501">
        <v>0.4</v>
      </c>
      <c r="H21501">
        <v>0.4</v>
      </c>
      <c r="I21501">
        <v>0</v>
      </c>
      <c r="J21501">
        <v>0</v>
      </c>
      <c r="K21501">
        <v>1.3833333334769122</v>
      </c>
      <c r="L21501">
        <v>16.233333333337214</v>
      </c>
      <c r="M21501">
        <v>14.849999999860302</v>
      </c>
    </row>
    <row r="21502" spans="1:13" x14ac:dyDescent="0.3">
      <c r="A21502">
        <v>2015</v>
      </c>
      <c r="B21502">
        <v>2</v>
      </c>
      <c r="C21502">
        <v>7</v>
      </c>
      <c r="D21502" t="s">
        <v>1177</v>
      </c>
      <c r="E21502" t="s">
        <v>2741</v>
      </c>
      <c r="F21502" t="s">
        <v>2858</v>
      </c>
      <c r="G21502">
        <v>2.2000000000000002</v>
      </c>
      <c r="H21502">
        <v>0</v>
      </c>
      <c r="I21502">
        <v>0.8</v>
      </c>
      <c r="J21502">
        <v>1.4</v>
      </c>
      <c r="K21502">
        <v>1.3833333334769122</v>
      </c>
      <c r="L21502">
        <v>1.5500000001629815</v>
      </c>
      <c r="M21502">
        <v>0.16666666668606922</v>
      </c>
    </row>
    <row r="21503" spans="1:13" x14ac:dyDescent="0.3">
      <c r="A21503">
        <v>2015</v>
      </c>
      <c r="B21503">
        <v>2</v>
      </c>
      <c r="C21503">
        <v>24</v>
      </c>
      <c r="D21503" t="s">
        <v>1194</v>
      </c>
      <c r="E21503" t="s">
        <v>2773</v>
      </c>
      <c r="F21503" t="s">
        <v>2891</v>
      </c>
      <c r="G21503">
        <v>0.2</v>
      </c>
      <c r="H21503">
        <v>0</v>
      </c>
      <c r="I21503">
        <v>0.2</v>
      </c>
      <c r="J21503">
        <v>0</v>
      </c>
      <c r="K21503">
        <v>1.3833333334769122</v>
      </c>
      <c r="L21503">
        <v>2.2666666667209938</v>
      </c>
      <c r="M21503">
        <v>0.88333333324408159</v>
      </c>
    </row>
    <row r="21504" spans="1:13" x14ac:dyDescent="0.3">
      <c r="A21504">
        <v>2015</v>
      </c>
      <c r="B21504">
        <v>4</v>
      </c>
      <c r="C21504">
        <v>3</v>
      </c>
      <c r="D21504" t="s">
        <v>1232</v>
      </c>
      <c r="E21504" t="s">
        <v>2745</v>
      </c>
      <c r="F21504" t="s">
        <v>2902</v>
      </c>
      <c r="G21504">
        <v>0.01</v>
      </c>
      <c r="H21504">
        <v>0</v>
      </c>
      <c r="I21504">
        <v>0.01</v>
      </c>
      <c r="J21504">
        <v>0</v>
      </c>
      <c r="K21504">
        <v>1.3833333334769122</v>
      </c>
      <c r="L21504">
        <v>370.00000000011642</v>
      </c>
      <c r="M21504">
        <v>368.6166666666395</v>
      </c>
    </row>
    <row r="21505" spans="1:13" x14ac:dyDescent="0.3">
      <c r="A21505">
        <v>2015</v>
      </c>
      <c r="B21505">
        <v>12</v>
      </c>
      <c r="C21505">
        <v>21</v>
      </c>
      <c r="D21505" t="s">
        <v>1424</v>
      </c>
      <c r="E21505" t="s">
        <v>2749</v>
      </c>
      <c r="F21505" t="s">
        <v>2800</v>
      </c>
      <c r="G21505">
        <v>8</v>
      </c>
      <c r="H21505">
        <v>4.5</v>
      </c>
      <c r="I21505">
        <v>3.5</v>
      </c>
      <c r="J21505">
        <v>0</v>
      </c>
      <c r="K21505">
        <v>1.3833333334769122</v>
      </c>
      <c r="L21505">
        <v>2.5666666668257676</v>
      </c>
      <c r="M21505">
        <v>1.1833333333488554</v>
      </c>
    </row>
    <row r="21506" spans="1:13" x14ac:dyDescent="0.3">
      <c r="A21506">
        <v>2016</v>
      </c>
      <c r="B21506">
        <v>1</v>
      </c>
      <c r="C21506">
        <v>21</v>
      </c>
      <c r="D21506" t="s">
        <v>1455</v>
      </c>
      <c r="E21506" t="s">
        <v>2743</v>
      </c>
      <c r="F21506" t="s">
        <v>2823</v>
      </c>
      <c r="G21506">
        <v>7.03</v>
      </c>
      <c r="H21506">
        <v>0</v>
      </c>
      <c r="I21506">
        <v>1.03</v>
      </c>
      <c r="J21506">
        <v>6</v>
      </c>
      <c r="K21506">
        <v>1.3833333334769122</v>
      </c>
      <c r="L21506">
        <v>2.5000000001164153</v>
      </c>
      <c r="M21506">
        <v>1.1166666666395031</v>
      </c>
    </row>
    <row r="21507" spans="1:13" x14ac:dyDescent="0.3">
      <c r="A21507">
        <v>2016</v>
      </c>
      <c r="B21507">
        <v>2</v>
      </c>
      <c r="C21507">
        <v>14</v>
      </c>
      <c r="D21507" t="s">
        <v>1479</v>
      </c>
      <c r="E21507" t="s">
        <v>2752</v>
      </c>
      <c r="F21507" t="s">
        <v>2863</v>
      </c>
      <c r="G21507">
        <v>1.1000000000000001</v>
      </c>
      <c r="H21507">
        <v>0</v>
      </c>
      <c r="I21507">
        <v>1.1000000000000001</v>
      </c>
      <c r="J21507">
        <v>0</v>
      </c>
      <c r="K21507">
        <v>1.3833333334769122</v>
      </c>
      <c r="L21507">
        <v>2.0333333333255723</v>
      </c>
      <c r="M21507">
        <v>0.64999999984866008</v>
      </c>
    </row>
    <row r="21508" spans="1:13" x14ac:dyDescent="0.3">
      <c r="A21508">
        <v>2016</v>
      </c>
      <c r="B21508">
        <v>2</v>
      </c>
      <c r="C21508">
        <v>16</v>
      </c>
      <c r="D21508" t="s">
        <v>1481</v>
      </c>
      <c r="E21508" t="s">
        <v>2741</v>
      </c>
      <c r="F21508" t="s">
        <v>2742</v>
      </c>
      <c r="G21508">
        <v>2</v>
      </c>
      <c r="H21508">
        <v>0</v>
      </c>
      <c r="I21508">
        <v>2</v>
      </c>
      <c r="J21508">
        <v>0</v>
      </c>
      <c r="K21508">
        <v>1.3833333334769122</v>
      </c>
      <c r="L21508">
        <v>2.0500000000465661</v>
      </c>
      <c r="M21508">
        <v>0.6666666665696539</v>
      </c>
    </row>
    <row r="21509" spans="1:13" x14ac:dyDescent="0.3">
      <c r="A21509">
        <v>2016</v>
      </c>
      <c r="B21509">
        <v>9</v>
      </c>
      <c r="C21509">
        <v>4</v>
      </c>
      <c r="D21509" t="s">
        <v>1595</v>
      </c>
      <c r="E21509" t="s">
        <v>2745</v>
      </c>
      <c r="F21509" t="s">
        <v>2811</v>
      </c>
      <c r="G21509">
        <v>0.09</v>
      </c>
      <c r="H21509">
        <v>0</v>
      </c>
      <c r="I21509">
        <v>0</v>
      </c>
      <c r="J21509">
        <v>0.09</v>
      </c>
      <c r="K21509">
        <v>1.3833333334769122</v>
      </c>
      <c r="L21509">
        <v>1012.0000000001164</v>
      </c>
      <c r="M21509">
        <v>1010.6166666666395</v>
      </c>
    </row>
    <row r="21510" spans="1:13" x14ac:dyDescent="0.3">
      <c r="A21510">
        <v>2016</v>
      </c>
      <c r="B21510">
        <v>12</v>
      </c>
      <c r="C21510">
        <v>9</v>
      </c>
      <c r="D21510" t="s">
        <v>1682</v>
      </c>
      <c r="E21510" t="s">
        <v>2745</v>
      </c>
      <c r="F21510" t="s">
        <v>2824</v>
      </c>
      <c r="G21510">
        <v>0.68</v>
      </c>
      <c r="H21510">
        <v>0</v>
      </c>
      <c r="I21510">
        <v>0.68</v>
      </c>
      <c r="J21510">
        <v>0</v>
      </c>
      <c r="K21510">
        <v>1.3833333334769122</v>
      </c>
      <c r="L21510">
        <v>2.5500000001047738</v>
      </c>
      <c r="M21510">
        <v>1.1666666666278616</v>
      </c>
    </row>
    <row r="21511" spans="1:13" x14ac:dyDescent="0.3">
      <c r="A21511">
        <v>2017</v>
      </c>
      <c r="B21511">
        <v>3</v>
      </c>
      <c r="C21511">
        <v>4</v>
      </c>
      <c r="D21511" t="s">
        <v>1767</v>
      </c>
      <c r="E21511" t="s">
        <v>2752</v>
      </c>
      <c r="F21511" t="s">
        <v>2752</v>
      </c>
      <c r="G21511">
        <v>0.15</v>
      </c>
      <c r="H21511">
        <v>0</v>
      </c>
      <c r="I21511">
        <v>0.15</v>
      </c>
      <c r="J21511">
        <v>0</v>
      </c>
      <c r="K21511">
        <v>1.3833333334769122</v>
      </c>
      <c r="L21511">
        <v>1.7666666668374091</v>
      </c>
      <c r="M21511">
        <v>0.38333333336049691</v>
      </c>
    </row>
    <row r="21512" spans="1:13" x14ac:dyDescent="0.3">
      <c r="A21512">
        <v>2018</v>
      </c>
      <c r="B21512">
        <v>2</v>
      </c>
      <c r="C21512">
        <v>19</v>
      </c>
      <c r="D21512" t="s">
        <v>2018</v>
      </c>
      <c r="E21512" t="s">
        <v>2752</v>
      </c>
      <c r="F21512" t="s">
        <v>2814</v>
      </c>
      <c r="G21512">
        <v>1.31</v>
      </c>
      <c r="H21512">
        <v>0</v>
      </c>
      <c r="I21512">
        <v>1.31</v>
      </c>
      <c r="J21512">
        <v>0</v>
      </c>
      <c r="K21512">
        <v>1.3833333334769122</v>
      </c>
      <c r="L21512">
        <v>2.1833333334652707</v>
      </c>
      <c r="M21512">
        <v>0.79999999998835847</v>
      </c>
    </row>
    <row r="21513" spans="1:13" x14ac:dyDescent="0.3">
      <c r="A21513">
        <v>2019</v>
      </c>
      <c r="B21513">
        <v>1</v>
      </c>
      <c r="C21513">
        <v>27</v>
      </c>
      <c r="D21513" t="s">
        <v>2296</v>
      </c>
      <c r="E21513" t="s">
        <v>2741</v>
      </c>
      <c r="F21513" t="s">
        <v>2878</v>
      </c>
      <c r="G21513">
        <v>1.9</v>
      </c>
      <c r="H21513">
        <v>0</v>
      </c>
      <c r="I21513">
        <v>1.9</v>
      </c>
      <c r="J21513">
        <v>0</v>
      </c>
      <c r="K21513">
        <v>1.3833333334769122</v>
      </c>
      <c r="L21513">
        <v>1.6666666666860692</v>
      </c>
      <c r="M21513">
        <v>0.28333333320915699</v>
      </c>
    </row>
    <row r="21514" spans="1:13" x14ac:dyDescent="0.3">
      <c r="A21514">
        <v>2019</v>
      </c>
      <c r="B21514">
        <v>1</v>
      </c>
      <c r="C21514">
        <v>29</v>
      </c>
      <c r="D21514" t="s">
        <v>2298</v>
      </c>
      <c r="E21514" t="s">
        <v>2752</v>
      </c>
      <c r="F21514" t="s">
        <v>2887</v>
      </c>
      <c r="G21514">
        <v>1.4</v>
      </c>
      <c r="H21514">
        <v>0.6</v>
      </c>
      <c r="I21514">
        <v>0.8</v>
      </c>
      <c r="J21514">
        <v>0</v>
      </c>
      <c r="K21514">
        <v>1.3833333334769122</v>
      </c>
      <c r="L21514">
        <v>2.5833333333721384</v>
      </c>
      <c r="M21514">
        <v>1.1999999998952262</v>
      </c>
    </row>
    <row r="21515" spans="1:13" x14ac:dyDescent="0.3">
      <c r="A21515">
        <v>2019</v>
      </c>
      <c r="B21515">
        <v>4</v>
      </c>
      <c r="C21515">
        <v>14</v>
      </c>
      <c r="D21515" t="s">
        <v>2373</v>
      </c>
      <c r="E21515" t="s">
        <v>2754</v>
      </c>
      <c r="F21515" t="s">
        <v>2880</v>
      </c>
      <c r="G21515">
        <v>0.05</v>
      </c>
      <c r="H21515">
        <v>0</v>
      </c>
      <c r="I21515">
        <v>0.05</v>
      </c>
      <c r="J21515">
        <v>0</v>
      </c>
      <c r="K21515">
        <v>1.3833333334769122</v>
      </c>
      <c r="L21515">
        <v>1.5166666667209938</v>
      </c>
      <c r="M21515">
        <v>0.13333333324408159</v>
      </c>
    </row>
    <row r="21516" spans="1:13" x14ac:dyDescent="0.3">
      <c r="A21516">
        <v>2020</v>
      </c>
      <c r="B21516">
        <v>1</v>
      </c>
      <c r="C21516">
        <v>4</v>
      </c>
      <c r="D21516" t="s">
        <v>2577</v>
      </c>
      <c r="E21516" t="s">
        <v>2745</v>
      </c>
      <c r="F21516" t="s">
        <v>2796</v>
      </c>
      <c r="G21516">
        <v>0.5</v>
      </c>
      <c r="H21516">
        <v>0</v>
      </c>
      <c r="I21516">
        <v>0.5</v>
      </c>
      <c r="J21516">
        <v>0</v>
      </c>
      <c r="K21516">
        <v>1.3833333334769122</v>
      </c>
      <c r="L21516">
        <v>3.4166666668024845</v>
      </c>
      <c r="M21516">
        <v>2.0333333333255723</v>
      </c>
    </row>
    <row r="21517" spans="1:13" x14ac:dyDescent="0.3">
      <c r="A21517">
        <v>2020</v>
      </c>
      <c r="B21517">
        <v>1</v>
      </c>
      <c r="C21517">
        <v>6</v>
      </c>
      <c r="D21517" t="s">
        <v>2579</v>
      </c>
      <c r="E21517" t="s">
        <v>2745</v>
      </c>
      <c r="F21517" t="s">
        <v>2805</v>
      </c>
      <c r="G21517">
        <v>0.06</v>
      </c>
      <c r="H21517">
        <v>0</v>
      </c>
      <c r="I21517">
        <v>0.06</v>
      </c>
      <c r="J21517">
        <v>0</v>
      </c>
      <c r="K21517">
        <v>1.3833333334769122</v>
      </c>
      <c r="L21517">
        <v>190.71666666667443</v>
      </c>
      <c r="M21517">
        <v>189.33333333319752</v>
      </c>
    </row>
    <row r="21518" spans="1:13" x14ac:dyDescent="0.3">
      <c r="A21518">
        <v>2020</v>
      </c>
      <c r="B21518">
        <v>1</v>
      </c>
      <c r="C21518">
        <v>27</v>
      </c>
      <c r="D21518" t="s">
        <v>2600</v>
      </c>
      <c r="E21518" t="s">
        <v>3040</v>
      </c>
      <c r="F21518" t="s">
        <v>3065</v>
      </c>
      <c r="G21518">
        <v>0.89</v>
      </c>
      <c r="H21518">
        <v>0</v>
      </c>
      <c r="I21518">
        <v>0.14000000000000001</v>
      </c>
      <c r="J21518">
        <v>0.75</v>
      </c>
      <c r="K21518">
        <v>1.3833333334769122</v>
      </c>
      <c r="L21518">
        <v>1.4833333334536292</v>
      </c>
      <c r="M21518">
        <v>9.9999999976716936E-2</v>
      </c>
    </row>
    <row r="21519" spans="1:13" x14ac:dyDescent="0.3">
      <c r="A21519">
        <v>2020</v>
      </c>
      <c r="B21519">
        <v>2</v>
      </c>
      <c r="C21519">
        <v>9</v>
      </c>
      <c r="D21519" t="s">
        <v>2613</v>
      </c>
      <c r="E21519" t="s">
        <v>2749</v>
      </c>
      <c r="F21519" t="s">
        <v>2800</v>
      </c>
      <c r="G21519">
        <v>0.6</v>
      </c>
      <c r="H21519">
        <v>0</v>
      </c>
      <c r="I21519">
        <v>0.6</v>
      </c>
      <c r="J21519">
        <v>0</v>
      </c>
      <c r="K21519">
        <v>1.3833333334769122</v>
      </c>
      <c r="L21519">
        <v>2.1000000000349246</v>
      </c>
      <c r="M21519">
        <v>0.71666666655801237</v>
      </c>
    </row>
    <row r="21520" spans="1:13" x14ac:dyDescent="0.3">
      <c r="A21520">
        <v>2015</v>
      </c>
      <c r="B21520">
        <v>3</v>
      </c>
      <c r="C21520">
        <v>13</v>
      </c>
      <c r="D21520" t="s">
        <v>1211</v>
      </c>
      <c r="E21520" t="s">
        <v>2745</v>
      </c>
      <c r="F21520" t="s">
        <v>2766</v>
      </c>
      <c r="G21520">
        <v>1.66</v>
      </c>
      <c r="H21520">
        <v>0.35</v>
      </c>
      <c r="I21520">
        <v>1.31</v>
      </c>
      <c r="J21520">
        <v>0</v>
      </c>
      <c r="K21520">
        <v>1.3875000000261934</v>
      </c>
      <c r="L21520">
        <v>5.0166666666482342</v>
      </c>
      <c r="M21520">
        <v>3.6291666666220408</v>
      </c>
    </row>
    <row r="21521" spans="1:13" x14ac:dyDescent="0.3">
      <c r="A21521">
        <v>2011</v>
      </c>
      <c r="B21521">
        <v>2</v>
      </c>
      <c r="C21521">
        <v>26</v>
      </c>
      <c r="D21521" t="s">
        <v>168</v>
      </c>
      <c r="E21521" t="s">
        <v>2745</v>
      </c>
      <c r="G21521">
        <v>15.610000000000001</v>
      </c>
      <c r="H21521">
        <v>0.85</v>
      </c>
      <c r="I21521">
        <v>14.56</v>
      </c>
      <c r="J21521">
        <v>0.2</v>
      </c>
      <c r="K21521">
        <v>1.3880952381046623</v>
      </c>
      <c r="L21521">
        <v>9.3785714285830704</v>
      </c>
      <c r="M21521">
        <v>7.9904761904784083</v>
      </c>
    </row>
    <row r="21522" spans="1:13" x14ac:dyDescent="0.3">
      <c r="A21522">
        <v>2013</v>
      </c>
      <c r="B21522">
        <v>1</v>
      </c>
      <c r="C21522">
        <v>25</v>
      </c>
      <c r="D21522" t="s">
        <v>648</v>
      </c>
      <c r="E21522" t="s">
        <v>2743</v>
      </c>
      <c r="F21522" t="s">
        <v>2922</v>
      </c>
      <c r="G21522">
        <v>0.55000000000000004</v>
      </c>
      <c r="H21522">
        <v>0</v>
      </c>
      <c r="I21522">
        <v>0.55000000000000004</v>
      </c>
      <c r="J21522">
        <v>0</v>
      </c>
      <c r="K21522">
        <v>1.3888888888177462</v>
      </c>
      <c r="L21522">
        <v>1.7722222221782431</v>
      </c>
      <c r="M21522">
        <v>0.38333333336049691</v>
      </c>
    </row>
    <row r="21523" spans="1:13" x14ac:dyDescent="0.3">
      <c r="A21523">
        <v>2010</v>
      </c>
      <c r="B21523">
        <v>12</v>
      </c>
      <c r="C21523">
        <v>18</v>
      </c>
      <c r="D21523" t="s">
        <v>98</v>
      </c>
      <c r="E21523" t="s">
        <v>2749</v>
      </c>
      <c r="F21523" t="s">
        <v>2768</v>
      </c>
      <c r="G21523">
        <v>3.1</v>
      </c>
      <c r="H21523">
        <v>0.1</v>
      </c>
      <c r="I21523">
        <v>3</v>
      </c>
      <c r="J21523">
        <v>0</v>
      </c>
      <c r="K21523">
        <v>1.3888888888759539</v>
      </c>
      <c r="L21523">
        <v>1.5944444444030523</v>
      </c>
      <c r="M21523">
        <v>0.20555555552709848</v>
      </c>
    </row>
    <row r="21524" spans="1:13" x14ac:dyDescent="0.3">
      <c r="A21524">
        <v>2015</v>
      </c>
      <c r="B21524">
        <v>1</v>
      </c>
      <c r="C21524">
        <v>31</v>
      </c>
      <c r="D21524" t="s">
        <v>1170</v>
      </c>
      <c r="E21524" t="s">
        <v>2752</v>
      </c>
      <c r="F21524" t="s">
        <v>2798</v>
      </c>
      <c r="G21524">
        <v>7.3100000000000005</v>
      </c>
      <c r="H21524">
        <v>0</v>
      </c>
      <c r="I21524">
        <v>7.3100000000000005</v>
      </c>
      <c r="J21524">
        <v>0</v>
      </c>
      <c r="K21524">
        <v>1.3888888888759539</v>
      </c>
      <c r="L21524">
        <v>3.6722222222015262</v>
      </c>
      <c r="M21524">
        <v>2.2833333333255723</v>
      </c>
    </row>
    <row r="21525" spans="1:13" x14ac:dyDescent="0.3">
      <c r="A21525">
        <v>2020</v>
      </c>
      <c r="B21525">
        <v>1</v>
      </c>
      <c r="C21525">
        <v>15</v>
      </c>
      <c r="D21525" t="s">
        <v>2588</v>
      </c>
      <c r="E21525" t="s">
        <v>2745</v>
      </c>
      <c r="F21525" t="s">
        <v>2846</v>
      </c>
      <c r="G21525">
        <v>1.35</v>
      </c>
      <c r="H21525">
        <v>0.2</v>
      </c>
      <c r="I21525">
        <v>1.05</v>
      </c>
      <c r="J21525">
        <v>0.1</v>
      </c>
      <c r="K21525">
        <v>1.3888888888759539</v>
      </c>
      <c r="L21525">
        <v>2.5999999999767169</v>
      </c>
      <c r="M21525">
        <v>1.2111111111007631</v>
      </c>
    </row>
    <row r="21526" spans="1:13" x14ac:dyDescent="0.3">
      <c r="A21526">
        <v>2020</v>
      </c>
      <c r="B21526">
        <v>2</v>
      </c>
      <c r="C21526">
        <v>3</v>
      </c>
      <c r="D21526" t="s">
        <v>2607</v>
      </c>
      <c r="E21526" t="s">
        <v>3040</v>
      </c>
      <c r="F21526" t="s">
        <v>3047</v>
      </c>
      <c r="G21526">
        <v>1.65</v>
      </c>
      <c r="H21526">
        <v>0</v>
      </c>
      <c r="I21526">
        <v>1.5899999999999999</v>
      </c>
      <c r="J21526">
        <v>0.06</v>
      </c>
      <c r="K21526">
        <v>1.3888888888759539</v>
      </c>
      <c r="L21526">
        <v>11.849999999976717</v>
      </c>
      <c r="M21526">
        <v>10.461111111100763</v>
      </c>
    </row>
    <row r="21527" spans="1:13" x14ac:dyDescent="0.3">
      <c r="A21527">
        <v>2015</v>
      </c>
      <c r="B21527">
        <v>3</v>
      </c>
      <c r="C21527">
        <v>8</v>
      </c>
      <c r="D21527" t="s">
        <v>1206</v>
      </c>
      <c r="E21527" t="s">
        <v>2745</v>
      </c>
      <c r="G21527">
        <v>7.3703000000000003</v>
      </c>
      <c r="H21527">
        <v>0.94000000000000006</v>
      </c>
      <c r="I21527">
        <v>6.4302999999999999</v>
      </c>
      <c r="J21527">
        <v>0</v>
      </c>
      <c r="K21527">
        <v>1.3888888888905058</v>
      </c>
      <c r="L21527">
        <v>17.413888888870133</v>
      </c>
      <c r="M21527">
        <v>16.024999999979627</v>
      </c>
    </row>
    <row r="21528" spans="1:13" x14ac:dyDescent="0.3">
      <c r="A21528">
        <v>2015</v>
      </c>
      <c r="B21528">
        <v>12</v>
      </c>
      <c r="C21528">
        <v>24</v>
      </c>
      <c r="D21528" t="s">
        <v>1427</v>
      </c>
      <c r="E21528" t="s">
        <v>2752</v>
      </c>
      <c r="F21528" t="s">
        <v>2798</v>
      </c>
      <c r="G21528">
        <v>4.5999999999999996</v>
      </c>
      <c r="H21528">
        <v>0</v>
      </c>
      <c r="I21528">
        <v>4.5999999999999996</v>
      </c>
      <c r="J21528">
        <v>0</v>
      </c>
      <c r="K21528">
        <v>1.3888888889341615</v>
      </c>
      <c r="L21528">
        <v>2.7777777778101154</v>
      </c>
      <c r="M21528">
        <v>1.3888888888759539</v>
      </c>
    </row>
    <row r="21529" spans="1:13" x14ac:dyDescent="0.3">
      <c r="A21529">
        <v>2019</v>
      </c>
      <c r="B21529">
        <v>2</v>
      </c>
      <c r="C21529">
        <v>2</v>
      </c>
      <c r="D21529" t="s">
        <v>2302</v>
      </c>
      <c r="E21529" t="s">
        <v>2745</v>
      </c>
      <c r="F21529" t="s">
        <v>2811</v>
      </c>
      <c r="G21529">
        <v>4.49</v>
      </c>
      <c r="H21529">
        <v>0</v>
      </c>
      <c r="I21529">
        <v>4.49</v>
      </c>
      <c r="J21529">
        <v>0</v>
      </c>
      <c r="K21529">
        <v>1.3888888889341615</v>
      </c>
      <c r="L21529">
        <v>328.86666666669771</v>
      </c>
      <c r="M21529">
        <v>327.47777777776355</v>
      </c>
    </row>
    <row r="21530" spans="1:13" x14ac:dyDescent="0.3">
      <c r="A21530">
        <v>2015</v>
      </c>
      <c r="B21530">
        <v>3</v>
      </c>
      <c r="C21530">
        <v>6</v>
      </c>
      <c r="D21530" t="s">
        <v>1204</v>
      </c>
      <c r="E21530" t="s">
        <v>2745</v>
      </c>
      <c r="F21530" t="s">
        <v>2770</v>
      </c>
      <c r="G21530">
        <v>0.12</v>
      </c>
      <c r="H21530">
        <v>0</v>
      </c>
      <c r="I21530">
        <v>0.12</v>
      </c>
      <c r="J21530">
        <v>0</v>
      </c>
      <c r="K21530">
        <v>1.3916666665754747</v>
      </c>
      <c r="L21530">
        <v>89.683333333348855</v>
      </c>
      <c r="M21530">
        <v>88.291666666773381</v>
      </c>
    </row>
    <row r="21531" spans="1:13" x14ac:dyDescent="0.3">
      <c r="A21531">
        <v>2011</v>
      </c>
      <c r="B21531">
        <v>2</v>
      </c>
      <c r="C21531">
        <v>3</v>
      </c>
      <c r="D21531" t="s">
        <v>145</v>
      </c>
      <c r="E21531" t="s">
        <v>2749</v>
      </c>
      <c r="F21531" t="s">
        <v>2768</v>
      </c>
      <c r="G21531">
        <v>2.5099999999999998</v>
      </c>
      <c r="H21531">
        <v>0</v>
      </c>
      <c r="I21531">
        <v>1.51</v>
      </c>
      <c r="J21531">
        <v>1</v>
      </c>
      <c r="K21531">
        <v>1.3916666666627862</v>
      </c>
      <c r="L21531">
        <v>1.5583333333488554</v>
      </c>
      <c r="M21531">
        <v>0.16666666668606922</v>
      </c>
    </row>
    <row r="21532" spans="1:13" x14ac:dyDescent="0.3">
      <c r="A21532">
        <v>2011</v>
      </c>
      <c r="B21532">
        <v>2</v>
      </c>
      <c r="C21532">
        <v>16</v>
      </c>
      <c r="D21532" t="s">
        <v>158</v>
      </c>
      <c r="E21532" t="s">
        <v>2745</v>
      </c>
      <c r="F21532" t="s">
        <v>2751</v>
      </c>
      <c r="G21532">
        <v>0.16</v>
      </c>
      <c r="H21532">
        <v>0.16</v>
      </c>
      <c r="I21532">
        <v>0</v>
      </c>
      <c r="J21532">
        <v>0</v>
      </c>
      <c r="K21532">
        <v>1.3916666666627862</v>
      </c>
      <c r="L21532">
        <v>1.8749999999126885</v>
      </c>
      <c r="M21532">
        <v>0.48333333324990235</v>
      </c>
    </row>
    <row r="21533" spans="1:13" x14ac:dyDescent="0.3">
      <c r="A21533">
        <v>2014</v>
      </c>
      <c r="B21533">
        <v>1</v>
      </c>
      <c r="C21533">
        <v>2</v>
      </c>
      <c r="D21533" t="s">
        <v>882</v>
      </c>
      <c r="E21533" t="s">
        <v>2745</v>
      </c>
      <c r="F21533" t="s">
        <v>2772</v>
      </c>
      <c r="G21533">
        <v>0.82</v>
      </c>
      <c r="H21533">
        <v>0.15</v>
      </c>
      <c r="I21533">
        <v>0.66999999999999993</v>
      </c>
      <c r="J21533">
        <v>0</v>
      </c>
      <c r="K21533">
        <v>1.3916666666627862</v>
      </c>
      <c r="L21533">
        <v>2.5166666665754747</v>
      </c>
      <c r="M21533">
        <v>1.1249999999126885</v>
      </c>
    </row>
    <row r="21534" spans="1:13" x14ac:dyDescent="0.3">
      <c r="A21534">
        <v>2014</v>
      </c>
      <c r="B21534">
        <v>1</v>
      </c>
      <c r="C21534">
        <v>29</v>
      </c>
      <c r="D21534" t="s">
        <v>909</v>
      </c>
      <c r="E21534" t="s">
        <v>2741</v>
      </c>
      <c r="F21534" t="s">
        <v>2858</v>
      </c>
      <c r="G21534">
        <v>2.15</v>
      </c>
      <c r="H21534">
        <v>1.4</v>
      </c>
      <c r="I21534">
        <v>0.75</v>
      </c>
      <c r="J21534">
        <v>0</v>
      </c>
      <c r="K21534">
        <v>1.3916666666627862</v>
      </c>
      <c r="L21534">
        <v>2.1916666666511446</v>
      </c>
      <c r="M21534">
        <v>0.79999999998835847</v>
      </c>
    </row>
    <row r="21535" spans="1:13" x14ac:dyDescent="0.3">
      <c r="A21535">
        <v>2014</v>
      </c>
      <c r="B21535">
        <v>12</v>
      </c>
      <c r="C21535">
        <v>27</v>
      </c>
      <c r="D21535" t="s">
        <v>1135</v>
      </c>
      <c r="E21535" t="s">
        <v>2745</v>
      </c>
      <c r="F21535" t="s">
        <v>2818</v>
      </c>
      <c r="G21535">
        <v>0.6</v>
      </c>
      <c r="H21535">
        <v>0</v>
      </c>
      <c r="I21535">
        <v>0.6</v>
      </c>
      <c r="J21535">
        <v>0</v>
      </c>
      <c r="K21535">
        <v>1.3916666666627862</v>
      </c>
      <c r="L21535">
        <v>1.8083333333779592</v>
      </c>
      <c r="M21535">
        <v>0.41666666671517305</v>
      </c>
    </row>
    <row r="21536" spans="1:13" x14ac:dyDescent="0.3">
      <c r="A21536">
        <v>2016</v>
      </c>
      <c r="B21536">
        <v>1</v>
      </c>
      <c r="C21536">
        <v>10</v>
      </c>
      <c r="D21536" t="s">
        <v>1444</v>
      </c>
      <c r="E21536" t="s">
        <v>2743</v>
      </c>
      <c r="F21536" t="s">
        <v>2816</v>
      </c>
      <c r="G21536">
        <v>0.04</v>
      </c>
      <c r="H21536">
        <v>0</v>
      </c>
      <c r="I21536">
        <v>0.04</v>
      </c>
      <c r="J21536">
        <v>0</v>
      </c>
      <c r="K21536">
        <v>1.3916666666627862</v>
      </c>
      <c r="L21536">
        <v>1045.6916666666802</v>
      </c>
      <c r="M21536">
        <v>1044.3000000000175</v>
      </c>
    </row>
    <row r="21537" spans="1:13" x14ac:dyDescent="0.3">
      <c r="A21537">
        <v>2017</v>
      </c>
      <c r="B21537">
        <v>1</v>
      </c>
      <c r="C21537">
        <v>6</v>
      </c>
      <c r="D21537" t="s">
        <v>1710</v>
      </c>
      <c r="E21537" t="s">
        <v>2745</v>
      </c>
      <c r="F21537" t="s">
        <v>2761</v>
      </c>
      <c r="G21537">
        <v>1.02</v>
      </c>
      <c r="H21537">
        <v>0.18</v>
      </c>
      <c r="I21537">
        <v>0.84000000000000008</v>
      </c>
      <c r="J21537">
        <v>0</v>
      </c>
      <c r="K21537">
        <v>1.3916666666627862</v>
      </c>
      <c r="L21537">
        <v>3.2833333332964685</v>
      </c>
      <c r="M21537">
        <v>1.8916666666336823</v>
      </c>
    </row>
    <row r="21538" spans="1:13" x14ac:dyDescent="0.3">
      <c r="A21538">
        <v>2018</v>
      </c>
      <c r="B21538">
        <v>2</v>
      </c>
      <c r="C21538">
        <v>17</v>
      </c>
      <c r="D21538" t="s">
        <v>2016</v>
      </c>
      <c r="E21538" t="s">
        <v>2745</v>
      </c>
      <c r="F21538" t="s">
        <v>2796</v>
      </c>
      <c r="G21538">
        <v>0.30099999999999999</v>
      </c>
      <c r="H21538">
        <v>0</v>
      </c>
      <c r="I21538">
        <v>0.30099999999999999</v>
      </c>
      <c r="J21538">
        <v>0</v>
      </c>
      <c r="K21538">
        <v>1.3916666666627862</v>
      </c>
      <c r="L21538">
        <v>2.7333333333372138</v>
      </c>
      <c r="M21538">
        <v>1.3416666666744277</v>
      </c>
    </row>
    <row r="21539" spans="1:13" x14ac:dyDescent="0.3">
      <c r="A21539">
        <v>2018</v>
      </c>
      <c r="B21539">
        <v>2</v>
      </c>
      <c r="C21539">
        <v>19</v>
      </c>
      <c r="D21539" t="s">
        <v>2018</v>
      </c>
      <c r="E21539" t="s">
        <v>2745</v>
      </c>
      <c r="F21539" t="s">
        <v>2811</v>
      </c>
      <c r="G21539">
        <v>0.03</v>
      </c>
      <c r="H21539">
        <v>0</v>
      </c>
      <c r="I21539">
        <v>0</v>
      </c>
      <c r="J21539">
        <v>0.03</v>
      </c>
      <c r="K21539">
        <v>1.3916666666627862</v>
      </c>
      <c r="L21539">
        <v>756.87500000005821</v>
      </c>
      <c r="M21539">
        <v>755.48333333339542</v>
      </c>
    </row>
    <row r="21540" spans="1:13" x14ac:dyDescent="0.3">
      <c r="A21540">
        <v>2018</v>
      </c>
      <c r="B21540">
        <v>3</v>
      </c>
      <c r="C21540">
        <v>5</v>
      </c>
      <c r="D21540" t="s">
        <v>2032</v>
      </c>
      <c r="E21540" t="s">
        <v>2743</v>
      </c>
      <c r="F21540" t="s">
        <v>2838</v>
      </c>
      <c r="G21540">
        <v>4.3999999999999995</v>
      </c>
      <c r="H21540">
        <v>0.30000000000000004</v>
      </c>
      <c r="I21540">
        <v>2.6</v>
      </c>
      <c r="J21540">
        <v>1.5</v>
      </c>
      <c r="K21540">
        <v>1.3916666666627862</v>
      </c>
      <c r="L21540">
        <v>23.983333333279006</v>
      </c>
      <c r="M21540">
        <v>22.59166666661622</v>
      </c>
    </row>
    <row r="21541" spans="1:13" x14ac:dyDescent="0.3">
      <c r="A21541">
        <v>2018</v>
      </c>
      <c r="B21541">
        <v>3</v>
      </c>
      <c r="C21541">
        <v>5</v>
      </c>
      <c r="D21541" t="s">
        <v>2032</v>
      </c>
      <c r="E21541" t="s">
        <v>2741</v>
      </c>
      <c r="F21541" t="s">
        <v>2741</v>
      </c>
      <c r="G21541">
        <v>1.3599999999999999</v>
      </c>
      <c r="H21541">
        <v>0</v>
      </c>
      <c r="I21541">
        <v>1.3499999999999999</v>
      </c>
      <c r="J21541">
        <v>0.01</v>
      </c>
      <c r="K21541">
        <v>1.3916666666627862</v>
      </c>
      <c r="L21541">
        <v>1.8833333333604969</v>
      </c>
      <c r="M21541">
        <v>0.49166666669771075</v>
      </c>
    </row>
    <row r="21542" spans="1:13" x14ac:dyDescent="0.3">
      <c r="A21542">
        <v>2018</v>
      </c>
      <c r="B21542">
        <v>11</v>
      </c>
      <c r="C21542">
        <v>15</v>
      </c>
      <c r="D21542" t="s">
        <v>2223</v>
      </c>
      <c r="E21542" t="s">
        <v>2752</v>
      </c>
      <c r="F21542" t="s">
        <v>2814</v>
      </c>
      <c r="G21542">
        <v>8.4</v>
      </c>
      <c r="H21542">
        <v>0</v>
      </c>
      <c r="I21542">
        <v>8.4</v>
      </c>
      <c r="J21542">
        <v>0</v>
      </c>
      <c r="K21542">
        <v>1.3916666666627862</v>
      </c>
      <c r="L21542">
        <v>3.6166666666686069</v>
      </c>
      <c r="M21542">
        <v>2.2250000000058208</v>
      </c>
    </row>
    <row r="21543" spans="1:13" x14ac:dyDescent="0.3">
      <c r="A21543">
        <v>2019</v>
      </c>
      <c r="B21543">
        <v>2</v>
      </c>
      <c r="C21543">
        <v>2</v>
      </c>
      <c r="D21543" t="s">
        <v>2302</v>
      </c>
      <c r="E21543" t="s">
        <v>2745</v>
      </c>
      <c r="F21543" t="s">
        <v>2824</v>
      </c>
      <c r="G21543">
        <v>0.44</v>
      </c>
      <c r="H21543">
        <v>0</v>
      </c>
      <c r="I21543">
        <v>0.14000000000000001</v>
      </c>
      <c r="J21543">
        <v>0.3</v>
      </c>
      <c r="K21543">
        <v>1.3916666666627862</v>
      </c>
      <c r="L21543">
        <v>14.0625</v>
      </c>
      <c r="M21543">
        <v>12.670833333337214</v>
      </c>
    </row>
    <row r="21544" spans="1:13" x14ac:dyDescent="0.3">
      <c r="A21544">
        <v>2019</v>
      </c>
      <c r="B21544">
        <v>3</v>
      </c>
      <c r="C21544">
        <v>27</v>
      </c>
      <c r="D21544" t="s">
        <v>2355</v>
      </c>
      <c r="E21544" t="s">
        <v>2745</v>
      </c>
      <c r="F21544" t="s">
        <v>2796</v>
      </c>
      <c r="G21544">
        <v>0.04</v>
      </c>
      <c r="H21544">
        <v>0</v>
      </c>
      <c r="I21544">
        <v>0.04</v>
      </c>
      <c r="J21544">
        <v>0</v>
      </c>
      <c r="K21544">
        <v>1.3916666666627862</v>
      </c>
      <c r="L21544">
        <v>17.066666666680248</v>
      </c>
      <c r="M21544">
        <v>15.675000000017462</v>
      </c>
    </row>
    <row r="21545" spans="1:13" x14ac:dyDescent="0.3">
      <c r="A21545">
        <v>2020</v>
      </c>
      <c r="B21545">
        <v>2</v>
      </c>
      <c r="C21545">
        <v>26</v>
      </c>
      <c r="D21545" t="s">
        <v>2630</v>
      </c>
      <c r="E21545" t="s">
        <v>3040</v>
      </c>
      <c r="F21545" t="s">
        <v>3061</v>
      </c>
      <c r="G21545">
        <v>0.91000000000000014</v>
      </c>
      <c r="H21545">
        <v>0</v>
      </c>
      <c r="I21545">
        <v>0.91000000000000014</v>
      </c>
      <c r="J21545">
        <v>0</v>
      </c>
      <c r="K21545">
        <v>1.3916666666627862</v>
      </c>
      <c r="L21545">
        <v>2.7333333333372138</v>
      </c>
      <c r="M21545">
        <v>1.3416666666744277</v>
      </c>
    </row>
    <row r="21546" spans="1:13" x14ac:dyDescent="0.3">
      <c r="A21546">
        <v>2020</v>
      </c>
      <c r="B21546">
        <v>4</v>
      </c>
      <c r="C21546">
        <v>10</v>
      </c>
      <c r="D21546" t="s">
        <v>2674</v>
      </c>
      <c r="E21546" t="s">
        <v>3040</v>
      </c>
      <c r="F21546" t="s">
        <v>3041</v>
      </c>
      <c r="G21546">
        <v>0.25</v>
      </c>
      <c r="H21546">
        <v>0</v>
      </c>
      <c r="I21546">
        <v>0.25</v>
      </c>
      <c r="J21546">
        <v>0</v>
      </c>
      <c r="K21546">
        <v>1.3916666666627862</v>
      </c>
      <c r="L21546">
        <v>5.3249999999825377</v>
      </c>
      <c r="M21546">
        <v>3.9333333333197515</v>
      </c>
    </row>
    <row r="21547" spans="1:13" x14ac:dyDescent="0.3">
      <c r="A21547">
        <v>2015</v>
      </c>
      <c r="B21547">
        <v>2</v>
      </c>
      <c r="C21547">
        <v>14</v>
      </c>
      <c r="D21547" t="s">
        <v>1184</v>
      </c>
      <c r="E21547" t="s">
        <v>2745</v>
      </c>
      <c r="F21547" t="s">
        <v>2761</v>
      </c>
      <c r="G21547">
        <v>9.7199999999999989</v>
      </c>
      <c r="H21547">
        <v>1.5</v>
      </c>
      <c r="I21547">
        <v>8.2199999999999989</v>
      </c>
      <c r="J21547">
        <v>0</v>
      </c>
      <c r="K21547">
        <v>1.3916666667064419</v>
      </c>
      <c r="L21547">
        <v>4.4666666667326353</v>
      </c>
      <c r="M21547">
        <v>3.0750000000261934</v>
      </c>
    </row>
    <row r="21548" spans="1:13" x14ac:dyDescent="0.3">
      <c r="A21548">
        <v>2016</v>
      </c>
      <c r="B21548">
        <v>1</v>
      </c>
      <c r="C21548">
        <v>25</v>
      </c>
      <c r="D21548" t="s">
        <v>1459</v>
      </c>
      <c r="E21548" t="s">
        <v>2745</v>
      </c>
      <c r="F21548" t="s">
        <v>2824</v>
      </c>
      <c r="G21548">
        <v>6.9799999999999995</v>
      </c>
      <c r="H21548">
        <v>0.8</v>
      </c>
      <c r="I21548">
        <v>6.18</v>
      </c>
      <c r="J21548">
        <v>0</v>
      </c>
      <c r="K21548">
        <v>1.3916666667064419</v>
      </c>
      <c r="L21548">
        <v>484.76666666670644</v>
      </c>
      <c r="M21548">
        <v>483.375</v>
      </c>
    </row>
    <row r="21549" spans="1:13" x14ac:dyDescent="0.3">
      <c r="A21549">
        <v>2011</v>
      </c>
      <c r="B21549">
        <v>1</v>
      </c>
      <c r="C21549">
        <v>30</v>
      </c>
      <c r="D21549" t="s">
        <v>141</v>
      </c>
      <c r="E21549" t="s">
        <v>2743</v>
      </c>
      <c r="F21549" t="s">
        <v>2827</v>
      </c>
      <c r="G21549">
        <v>1</v>
      </c>
      <c r="H21549">
        <v>0</v>
      </c>
      <c r="I21549">
        <v>1</v>
      </c>
      <c r="J21549">
        <v>0</v>
      </c>
      <c r="K21549">
        <v>1.3916666667500976</v>
      </c>
      <c r="L21549">
        <v>2.2083333333721384</v>
      </c>
      <c r="M21549">
        <v>0.81666666662204079</v>
      </c>
    </row>
    <row r="21550" spans="1:13" x14ac:dyDescent="0.3">
      <c r="A21550">
        <v>2015</v>
      </c>
      <c r="B21550">
        <v>3</v>
      </c>
      <c r="C21550">
        <v>5</v>
      </c>
      <c r="D21550" t="s">
        <v>1203</v>
      </c>
      <c r="E21550" t="s">
        <v>2754</v>
      </c>
      <c r="F21550" t="s">
        <v>2794</v>
      </c>
      <c r="G21550">
        <v>1</v>
      </c>
      <c r="H21550">
        <v>0</v>
      </c>
      <c r="I21550">
        <v>1</v>
      </c>
      <c r="J21550">
        <v>0</v>
      </c>
      <c r="K21550">
        <v>1.3916666667500976</v>
      </c>
      <c r="L21550">
        <v>1.9749999999767169</v>
      </c>
      <c r="M21550">
        <v>0.58333333322661929</v>
      </c>
    </row>
    <row r="21551" spans="1:13" x14ac:dyDescent="0.3">
      <c r="A21551">
        <v>2020</v>
      </c>
      <c r="B21551">
        <v>1</v>
      </c>
      <c r="C21551">
        <v>4</v>
      </c>
      <c r="D21551" t="s">
        <v>2577</v>
      </c>
      <c r="E21551" t="s">
        <v>2745</v>
      </c>
      <c r="F21551" t="s">
        <v>2746</v>
      </c>
      <c r="G21551">
        <v>0.40810000000000002</v>
      </c>
      <c r="H21551">
        <v>0</v>
      </c>
      <c r="I21551">
        <v>0.40810000000000002</v>
      </c>
      <c r="J21551">
        <v>0</v>
      </c>
      <c r="K21551">
        <v>1.3916666667500976</v>
      </c>
      <c r="L21551">
        <v>6.0249999999941792</v>
      </c>
      <c r="M21551">
        <v>4.6333333332440816</v>
      </c>
    </row>
    <row r="21552" spans="1:13" x14ac:dyDescent="0.3">
      <c r="A21552">
        <v>2020</v>
      </c>
      <c r="B21552">
        <v>2</v>
      </c>
      <c r="C21552">
        <v>14</v>
      </c>
      <c r="D21552" t="s">
        <v>2618</v>
      </c>
      <c r="E21552" t="s">
        <v>2745</v>
      </c>
      <c r="F21552" t="s">
        <v>2824</v>
      </c>
      <c r="G21552">
        <v>0.41000000000000003</v>
      </c>
      <c r="H21552">
        <v>0.26</v>
      </c>
      <c r="I21552">
        <v>0.15</v>
      </c>
      <c r="J21552">
        <v>0</v>
      </c>
      <c r="K21552">
        <v>1.3916666667500976</v>
      </c>
      <c r="L21552">
        <v>2.950000000098953</v>
      </c>
      <c r="M21552">
        <v>1.5583333333488554</v>
      </c>
    </row>
    <row r="21553" spans="1:13" x14ac:dyDescent="0.3">
      <c r="A21553">
        <v>2012</v>
      </c>
      <c r="B21553">
        <v>1</v>
      </c>
      <c r="C21553">
        <v>18</v>
      </c>
      <c r="D21553" t="s">
        <v>380</v>
      </c>
      <c r="E21553" t="s">
        <v>2745</v>
      </c>
      <c r="F21553" t="s">
        <v>2846</v>
      </c>
      <c r="G21553">
        <v>2.9000000000000004</v>
      </c>
      <c r="H21553">
        <v>0.01</v>
      </c>
      <c r="I21553">
        <v>2.89</v>
      </c>
      <c r="J21553">
        <v>0</v>
      </c>
      <c r="K21553">
        <v>1.3944444443914108</v>
      </c>
      <c r="L21553">
        <v>4.3055555555620231</v>
      </c>
      <c r="M21553">
        <v>2.9111111111706123</v>
      </c>
    </row>
    <row r="21554" spans="1:13" x14ac:dyDescent="0.3">
      <c r="A21554">
        <v>2012</v>
      </c>
      <c r="B21554">
        <v>2</v>
      </c>
      <c r="C21554">
        <v>15</v>
      </c>
      <c r="D21554" t="s">
        <v>408</v>
      </c>
      <c r="E21554" t="s">
        <v>2745</v>
      </c>
      <c r="F21554" t="s">
        <v>2772</v>
      </c>
      <c r="G21554">
        <v>1.1000000000000001</v>
      </c>
      <c r="H21554">
        <v>0</v>
      </c>
      <c r="I21554">
        <v>1.1000000000000001</v>
      </c>
      <c r="J21554">
        <v>0</v>
      </c>
      <c r="K21554">
        <v>1.3944444444496185</v>
      </c>
      <c r="L21554">
        <v>14.133333333244082</v>
      </c>
      <c r="M21554">
        <v>12.738888888794463</v>
      </c>
    </row>
    <row r="21555" spans="1:13" x14ac:dyDescent="0.3">
      <c r="A21555">
        <v>2014</v>
      </c>
      <c r="B21555">
        <v>2</v>
      </c>
      <c r="C21555">
        <v>24</v>
      </c>
      <c r="D21555" t="s">
        <v>935</v>
      </c>
      <c r="E21555" t="s">
        <v>2747</v>
      </c>
      <c r="F21555" t="s">
        <v>2748</v>
      </c>
      <c r="G21555">
        <v>2.2000000000000002</v>
      </c>
      <c r="H21555">
        <v>0</v>
      </c>
      <c r="I21555">
        <v>2.2000000000000002</v>
      </c>
      <c r="J21555">
        <v>0</v>
      </c>
      <c r="K21555">
        <v>1.3944444444496185</v>
      </c>
      <c r="L21555">
        <v>1.7611111110891216</v>
      </c>
      <c r="M21555">
        <v>0.36666666663950309</v>
      </c>
    </row>
    <row r="21556" spans="1:13" x14ac:dyDescent="0.3">
      <c r="A21556">
        <v>2016</v>
      </c>
      <c r="B21556">
        <v>3</v>
      </c>
      <c r="C21556">
        <v>8</v>
      </c>
      <c r="D21556" t="s">
        <v>1502</v>
      </c>
      <c r="E21556" t="s">
        <v>2741</v>
      </c>
      <c r="F21556" t="s">
        <v>2858</v>
      </c>
      <c r="G21556">
        <v>2.12</v>
      </c>
      <c r="H21556">
        <v>0.1</v>
      </c>
      <c r="I21556">
        <v>1.23</v>
      </c>
      <c r="J21556">
        <v>0.79</v>
      </c>
      <c r="K21556">
        <v>1.3944444444496185</v>
      </c>
      <c r="L21556">
        <v>294.87777777784504</v>
      </c>
      <c r="M21556">
        <v>293.48333333339542</v>
      </c>
    </row>
    <row r="21557" spans="1:13" x14ac:dyDescent="0.3">
      <c r="A21557">
        <v>2017</v>
      </c>
      <c r="B21557">
        <v>12</v>
      </c>
      <c r="C21557">
        <v>11</v>
      </c>
      <c r="D21557" t="s">
        <v>1948</v>
      </c>
      <c r="E21557" t="s">
        <v>2743</v>
      </c>
      <c r="F21557" t="s">
        <v>2759</v>
      </c>
      <c r="G21557">
        <v>2.92</v>
      </c>
      <c r="H21557">
        <v>2.89</v>
      </c>
      <c r="I21557">
        <v>0.03</v>
      </c>
      <c r="J21557">
        <v>0</v>
      </c>
      <c r="K21557">
        <v>1.3944444444496185</v>
      </c>
      <c r="L21557">
        <v>17.377777777728625</v>
      </c>
      <c r="M21557">
        <v>15.983333333279006</v>
      </c>
    </row>
    <row r="21558" spans="1:13" x14ac:dyDescent="0.3">
      <c r="A21558">
        <v>2019</v>
      </c>
      <c r="B21558">
        <v>11</v>
      </c>
      <c r="C21558">
        <v>16</v>
      </c>
      <c r="D21558" t="s">
        <v>2528</v>
      </c>
      <c r="E21558" t="s">
        <v>2743</v>
      </c>
      <c r="F21558" t="s">
        <v>2915</v>
      </c>
      <c r="G21558">
        <v>2</v>
      </c>
      <c r="H21558">
        <v>0</v>
      </c>
      <c r="I21558">
        <v>1.5</v>
      </c>
      <c r="J21558">
        <v>0.5</v>
      </c>
      <c r="K21558">
        <v>1.3944444444496185</v>
      </c>
      <c r="L21558">
        <v>1.6833333333488554</v>
      </c>
      <c r="M21558">
        <v>0.28888888889923692</v>
      </c>
    </row>
    <row r="21559" spans="1:13" x14ac:dyDescent="0.3">
      <c r="A21559">
        <v>2013</v>
      </c>
      <c r="B21559">
        <v>3</v>
      </c>
      <c r="C21559">
        <v>3</v>
      </c>
      <c r="D21559" t="s">
        <v>685</v>
      </c>
      <c r="E21559" t="s">
        <v>2745</v>
      </c>
      <c r="F21559" t="s">
        <v>2782</v>
      </c>
      <c r="G21559">
        <v>2.8</v>
      </c>
      <c r="H21559">
        <v>0.1</v>
      </c>
      <c r="I21559">
        <v>2.7</v>
      </c>
      <c r="J21559">
        <v>0</v>
      </c>
      <c r="K21559">
        <v>1.3944444445078261</v>
      </c>
      <c r="L21559">
        <v>3.6833333333488554</v>
      </c>
      <c r="M21559">
        <v>2.2888888888410293</v>
      </c>
    </row>
    <row r="21560" spans="1:13" x14ac:dyDescent="0.3">
      <c r="A21560">
        <v>2019</v>
      </c>
      <c r="B21560">
        <v>1</v>
      </c>
      <c r="C21560">
        <v>5</v>
      </c>
      <c r="D21560" t="s">
        <v>2274</v>
      </c>
      <c r="E21560" t="s">
        <v>2745</v>
      </c>
      <c r="F21560" t="s">
        <v>2782</v>
      </c>
      <c r="G21560">
        <v>5.56</v>
      </c>
      <c r="H21560">
        <v>4</v>
      </c>
      <c r="I21560">
        <v>1.56</v>
      </c>
      <c r="J21560">
        <v>0</v>
      </c>
      <c r="K21560">
        <v>1.3944444445078261</v>
      </c>
      <c r="L21560">
        <v>-3.2666666665463708</v>
      </c>
      <c r="M21560">
        <v>-4.661111111054197</v>
      </c>
    </row>
    <row r="21561" spans="1:13" x14ac:dyDescent="0.3">
      <c r="A21561">
        <v>2016</v>
      </c>
      <c r="B21561">
        <v>11</v>
      </c>
      <c r="C21561">
        <v>10</v>
      </c>
      <c r="D21561" t="s">
        <v>1653</v>
      </c>
      <c r="E21561" t="s">
        <v>2745</v>
      </c>
      <c r="G21561">
        <v>6.0499999999999989</v>
      </c>
      <c r="H21561">
        <v>0.54</v>
      </c>
      <c r="I21561">
        <v>5.5099999999999989</v>
      </c>
      <c r="J21561">
        <v>0</v>
      </c>
      <c r="K21561">
        <v>1.3958333333866904</v>
      </c>
      <c r="L21561">
        <v>16.316666666680248</v>
      </c>
      <c r="M21561">
        <v>14.920833333293558</v>
      </c>
    </row>
    <row r="21562" spans="1:13" x14ac:dyDescent="0.3">
      <c r="A21562">
        <v>2019</v>
      </c>
      <c r="B21562">
        <v>4</v>
      </c>
      <c r="C21562">
        <v>5</v>
      </c>
      <c r="D21562" t="s">
        <v>2364</v>
      </c>
      <c r="E21562" t="s">
        <v>2745</v>
      </c>
      <c r="G21562">
        <v>4.05</v>
      </c>
      <c r="H21562">
        <v>0</v>
      </c>
      <c r="I21562">
        <v>1.9999999999999998</v>
      </c>
      <c r="J21562">
        <v>2.0499999999999998</v>
      </c>
      <c r="K21562">
        <v>1.3966666666790843</v>
      </c>
      <c r="L21562">
        <v>2.0266666666720994</v>
      </c>
      <c r="M21562">
        <v>0.62999999999301504</v>
      </c>
    </row>
    <row r="21563" spans="1:13" x14ac:dyDescent="0.3">
      <c r="A21563">
        <v>2019</v>
      </c>
      <c r="B21563">
        <v>1</v>
      </c>
      <c r="C21563">
        <v>16</v>
      </c>
      <c r="D21563" t="s">
        <v>2285</v>
      </c>
      <c r="E21563" t="s">
        <v>2745</v>
      </c>
      <c r="G21563">
        <v>3.21</v>
      </c>
      <c r="H21563">
        <v>1.1299999999999999</v>
      </c>
      <c r="I21563">
        <v>1.83</v>
      </c>
      <c r="J21563">
        <v>0.25</v>
      </c>
      <c r="K21563">
        <v>1.3979166666831588</v>
      </c>
      <c r="L21563">
        <v>168.86458333335759</v>
      </c>
      <c r="M21563">
        <v>167.46666666667443</v>
      </c>
    </row>
    <row r="21564" spans="1:13" x14ac:dyDescent="0.3">
      <c r="A21564">
        <v>2012</v>
      </c>
      <c r="B21564">
        <v>1</v>
      </c>
      <c r="C21564">
        <v>1</v>
      </c>
      <c r="D21564" t="s">
        <v>363</v>
      </c>
      <c r="E21564" t="s">
        <v>2741</v>
      </c>
      <c r="F21564" t="s">
        <v>2763</v>
      </c>
      <c r="G21564">
        <v>0.01</v>
      </c>
      <c r="H21564">
        <v>0</v>
      </c>
      <c r="I21564">
        <v>0.01</v>
      </c>
      <c r="J21564">
        <v>0</v>
      </c>
      <c r="K21564">
        <v>1.3999999998486601</v>
      </c>
      <c r="L21564">
        <v>3.566666666592937</v>
      </c>
      <c r="M21564">
        <v>2.1666666667442769</v>
      </c>
    </row>
    <row r="21565" spans="1:13" x14ac:dyDescent="0.3">
      <c r="A21565">
        <v>2012</v>
      </c>
      <c r="B21565">
        <v>2</v>
      </c>
      <c r="C21565">
        <v>20</v>
      </c>
      <c r="D21565" t="s">
        <v>413</v>
      </c>
      <c r="E21565" t="s">
        <v>2745</v>
      </c>
      <c r="F21565" t="s">
        <v>2770</v>
      </c>
      <c r="G21565">
        <v>0.3</v>
      </c>
      <c r="H21565">
        <v>0</v>
      </c>
      <c r="I21565">
        <v>0</v>
      </c>
      <c r="J21565">
        <v>0.3</v>
      </c>
      <c r="K21565">
        <v>1.3999999998486601</v>
      </c>
      <c r="L21565">
        <v>27.566666666592937</v>
      </c>
      <c r="M21565">
        <v>26.166666666744277</v>
      </c>
    </row>
    <row r="21566" spans="1:13" x14ac:dyDescent="0.3">
      <c r="A21566">
        <v>2013</v>
      </c>
      <c r="B21566">
        <v>1</v>
      </c>
      <c r="C21566">
        <v>21</v>
      </c>
      <c r="D21566" t="s">
        <v>644</v>
      </c>
      <c r="E21566" t="s">
        <v>2745</v>
      </c>
      <c r="F21566" t="s">
        <v>2764</v>
      </c>
      <c r="G21566">
        <v>0.5</v>
      </c>
      <c r="H21566">
        <v>0</v>
      </c>
      <c r="I21566">
        <v>0.5</v>
      </c>
      <c r="J21566">
        <v>0</v>
      </c>
      <c r="K21566">
        <v>1.3999999998486601</v>
      </c>
      <c r="L21566">
        <v>1.9999999998835847</v>
      </c>
      <c r="M21566">
        <v>0.6000000000349246</v>
      </c>
    </row>
    <row r="21567" spans="1:13" x14ac:dyDescent="0.3">
      <c r="A21567">
        <v>2013</v>
      </c>
      <c r="B21567">
        <v>2</v>
      </c>
      <c r="C21567">
        <v>13</v>
      </c>
      <c r="D21567" t="s">
        <v>667</v>
      </c>
      <c r="E21567" t="s">
        <v>2743</v>
      </c>
      <c r="F21567" t="s">
        <v>2915</v>
      </c>
      <c r="G21567">
        <v>2.2999999999999998</v>
      </c>
      <c r="H21567">
        <v>0</v>
      </c>
      <c r="I21567">
        <v>2.2999999999999998</v>
      </c>
      <c r="J21567">
        <v>0</v>
      </c>
      <c r="K21567">
        <v>1.3999999998486601</v>
      </c>
      <c r="L21567">
        <v>26.299999999988358</v>
      </c>
      <c r="M21567">
        <v>24.900000000139698</v>
      </c>
    </row>
    <row r="21568" spans="1:13" x14ac:dyDescent="0.3">
      <c r="A21568">
        <v>2013</v>
      </c>
      <c r="B21568">
        <v>4</v>
      </c>
      <c r="C21568">
        <v>19</v>
      </c>
      <c r="D21568" t="s">
        <v>732</v>
      </c>
      <c r="E21568" t="s">
        <v>2743</v>
      </c>
      <c r="F21568" t="s">
        <v>2759</v>
      </c>
      <c r="G21568">
        <v>2</v>
      </c>
      <c r="H21568">
        <v>0</v>
      </c>
      <c r="I21568">
        <v>2</v>
      </c>
      <c r="J21568">
        <v>0</v>
      </c>
      <c r="K21568">
        <v>1.3999999998486601</v>
      </c>
      <c r="L21568">
        <v>3.4333333331742324</v>
      </c>
      <c r="M21568">
        <v>2.0333333333255723</v>
      </c>
    </row>
    <row r="21569" spans="1:13" x14ac:dyDescent="0.3">
      <c r="A21569">
        <v>2014</v>
      </c>
      <c r="B21569">
        <v>1</v>
      </c>
      <c r="C21569">
        <v>8</v>
      </c>
      <c r="D21569" t="s">
        <v>888</v>
      </c>
      <c r="E21569" t="s">
        <v>2745</v>
      </c>
      <c r="F21569" t="s">
        <v>2796</v>
      </c>
      <c r="G21569">
        <v>1.2000000000000002</v>
      </c>
      <c r="H21569">
        <v>0.1</v>
      </c>
      <c r="I21569">
        <v>1.1000000000000001</v>
      </c>
      <c r="J21569">
        <v>0</v>
      </c>
      <c r="K21569">
        <v>1.3999999998486601</v>
      </c>
      <c r="L21569">
        <v>2.2833333332673647</v>
      </c>
      <c r="M21569">
        <v>0.88333333341870457</v>
      </c>
    </row>
    <row r="21570" spans="1:13" x14ac:dyDescent="0.3">
      <c r="A21570">
        <v>2014</v>
      </c>
      <c r="B21570">
        <v>1</v>
      </c>
      <c r="C21570">
        <v>23</v>
      </c>
      <c r="D21570" t="s">
        <v>903</v>
      </c>
      <c r="E21570" t="s">
        <v>2752</v>
      </c>
      <c r="F21570" t="s">
        <v>2993</v>
      </c>
      <c r="G21570">
        <v>12</v>
      </c>
      <c r="H21570">
        <v>0</v>
      </c>
      <c r="I21570">
        <v>12</v>
      </c>
      <c r="J21570">
        <v>0</v>
      </c>
      <c r="K21570">
        <v>1.3999999998486601</v>
      </c>
      <c r="L21570">
        <v>2.1499999998486601</v>
      </c>
      <c r="M21570">
        <v>0.75</v>
      </c>
    </row>
    <row r="21571" spans="1:13" x14ac:dyDescent="0.3">
      <c r="A21571">
        <v>2014</v>
      </c>
      <c r="B21571">
        <v>2</v>
      </c>
      <c r="C21571">
        <v>2</v>
      </c>
      <c r="D21571" t="s">
        <v>913</v>
      </c>
      <c r="E21571" t="s">
        <v>2741</v>
      </c>
      <c r="F21571" t="s">
        <v>2767</v>
      </c>
      <c r="G21571">
        <v>0.6</v>
      </c>
      <c r="H21571">
        <v>0</v>
      </c>
      <c r="I21571">
        <v>0.6</v>
      </c>
      <c r="J21571">
        <v>0</v>
      </c>
      <c r="K21571">
        <v>1.3999999998486601</v>
      </c>
      <c r="L21571">
        <v>3.1666666665114462</v>
      </c>
      <c r="M21571">
        <v>1.7666666666627862</v>
      </c>
    </row>
    <row r="21572" spans="1:13" x14ac:dyDescent="0.3">
      <c r="A21572">
        <v>2014</v>
      </c>
      <c r="B21572">
        <v>3</v>
      </c>
      <c r="C21572">
        <v>26</v>
      </c>
      <c r="D21572" t="s">
        <v>965</v>
      </c>
      <c r="E21572" t="s">
        <v>2866</v>
      </c>
      <c r="F21572" t="s">
        <v>2913</v>
      </c>
      <c r="G21572">
        <v>1.2999999999999998</v>
      </c>
      <c r="H21572">
        <v>0</v>
      </c>
      <c r="I21572">
        <v>0.6</v>
      </c>
      <c r="J21572">
        <v>0.7</v>
      </c>
      <c r="K21572">
        <v>1.3999999998486601</v>
      </c>
      <c r="L21572">
        <v>92.666666666627862</v>
      </c>
      <c r="M21572">
        <v>91.266666666779201</v>
      </c>
    </row>
    <row r="21573" spans="1:13" x14ac:dyDescent="0.3">
      <c r="A21573">
        <v>2014</v>
      </c>
      <c r="B21573">
        <v>12</v>
      </c>
      <c r="C21573">
        <v>17</v>
      </c>
      <c r="D21573" t="s">
        <v>1125</v>
      </c>
      <c r="E21573" t="s">
        <v>2749</v>
      </c>
      <c r="F21573" t="s">
        <v>2832</v>
      </c>
      <c r="G21573">
        <v>0.22000000000000003</v>
      </c>
      <c r="H21573">
        <v>0</v>
      </c>
      <c r="I21573">
        <v>0.22000000000000003</v>
      </c>
      <c r="J21573">
        <v>0</v>
      </c>
      <c r="K21573">
        <v>1.3999999998486601</v>
      </c>
      <c r="L21573">
        <v>1.8999999999068677</v>
      </c>
      <c r="M21573">
        <v>0.50000000005820766</v>
      </c>
    </row>
    <row r="21574" spans="1:13" x14ac:dyDescent="0.3">
      <c r="A21574">
        <v>2018</v>
      </c>
      <c r="B21574">
        <v>2</v>
      </c>
      <c r="C21574">
        <v>11</v>
      </c>
      <c r="D21574" t="s">
        <v>2010</v>
      </c>
      <c r="E21574" t="s">
        <v>2752</v>
      </c>
      <c r="F21574" t="s">
        <v>2752</v>
      </c>
      <c r="G21574">
        <v>0.02</v>
      </c>
      <c r="H21574">
        <v>0</v>
      </c>
      <c r="I21574">
        <v>0.02</v>
      </c>
      <c r="J21574">
        <v>0</v>
      </c>
      <c r="K21574">
        <v>1.3999999998486601</v>
      </c>
      <c r="L21574">
        <v>1.7999999999301508</v>
      </c>
      <c r="M21574">
        <v>0.40000000008149073</v>
      </c>
    </row>
    <row r="21575" spans="1:13" x14ac:dyDescent="0.3">
      <c r="A21575">
        <v>2018</v>
      </c>
      <c r="B21575">
        <v>3</v>
      </c>
      <c r="C21575">
        <v>18</v>
      </c>
      <c r="D21575" t="s">
        <v>2045</v>
      </c>
      <c r="E21575" t="s">
        <v>2749</v>
      </c>
      <c r="F21575" t="s">
        <v>2799</v>
      </c>
      <c r="G21575">
        <v>0.7</v>
      </c>
      <c r="H21575">
        <v>0</v>
      </c>
      <c r="I21575">
        <v>0.7</v>
      </c>
      <c r="J21575">
        <v>0</v>
      </c>
      <c r="K21575">
        <v>1.3999999998486601</v>
      </c>
      <c r="L21575">
        <v>1.6499999999650754</v>
      </c>
      <c r="M21575">
        <v>0.25000000011641532</v>
      </c>
    </row>
    <row r="21576" spans="1:13" x14ac:dyDescent="0.3">
      <c r="A21576">
        <v>2018</v>
      </c>
      <c r="B21576">
        <v>12</v>
      </c>
      <c r="C21576">
        <v>5</v>
      </c>
      <c r="D21576" t="s">
        <v>2243</v>
      </c>
      <c r="E21576" t="s">
        <v>2745</v>
      </c>
      <c r="F21576" t="s">
        <v>2751</v>
      </c>
      <c r="G21576">
        <v>0.32</v>
      </c>
      <c r="H21576">
        <v>0</v>
      </c>
      <c r="I21576">
        <v>0</v>
      </c>
      <c r="J21576">
        <v>0.32</v>
      </c>
      <c r="K21576">
        <v>1.3999999998486601</v>
      </c>
      <c r="L21576">
        <v>5.9333333332906477</v>
      </c>
      <c r="M21576">
        <v>4.5333333334419876</v>
      </c>
    </row>
    <row r="21577" spans="1:13" x14ac:dyDescent="0.3">
      <c r="A21577">
        <v>2019</v>
      </c>
      <c r="B21577">
        <v>1</v>
      </c>
      <c r="C21577">
        <v>6</v>
      </c>
      <c r="D21577" t="s">
        <v>2275</v>
      </c>
      <c r="E21577" t="s">
        <v>2745</v>
      </c>
      <c r="F21577" t="s">
        <v>2751</v>
      </c>
      <c r="G21577">
        <v>0.92000000000000015</v>
      </c>
      <c r="H21577">
        <v>0</v>
      </c>
      <c r="I21577">
        <v>0.92000000000000015</v>
      </c>
      <c r="J21577">
        <v>0</v>
      </c>
      <c r="K21577">
        <v>1.3999999998486601</v>
      </c>
      <c r="L21577">
        <v>7.8333333331975155</v>
      </c>
      <c r="M21577">
        <v>6.4333333333488554</v>
      </c>
    </row>
    <row r="21578" spans="1:13" x14ac:dyDescent="0.3">
      <c r="A21578">
        <v>2019</v>
      </c>
      <c r="B21578">
        <v>12</v>
      </c>
      <c r="C21578">
        <v>12</v>
      </c>
      <c r="D21578" t="s">
        <v>2554</v>
      </c>
      <c r="E21578" t="s">
        <v>2741</v>
      </c>
      <c r="F21578" t="s">
        <v>2878</v>
      </c>
      <c r="G21578">
        <v>0.3</v>
      </c>
      <c r="H21578">
        <v>0</v>
      </c>
      <c r="I21578">
        <v>0.3</v>
      </c>
      <c r="J21578">
        <v>0</v>
      </c>
      <c r="K21578">
        <v>1.3999999998486601</v>
      </c>
      <c r="L21578">
        <v>1.6666666665114462</v>
      </c>
      <c r="M21578">
        <v>0.26666666666278616</v>
      </c>
    </row>
    <row r="21579" spans="1:13" x14ac:dyDescent="0.3">
      <c r="A21579">
        <v>2020</v>
      </c>
      <c r="B21579">
        <v>1</v>
      </c>
      <c r="C21579">
        <v>29</v>
      </c>
      <c r="D21579" t="s">
        <v>2602</v>
      </c>
      <c r="E21579" t="s">
        <v>2741</v>
      </c>
      <c r="F21579" t="s">
        <v>2769</v>
      </c>
      <c r="G21579">
        <v>0.1</v>
      </c>
      <c r="H21579">
        <v>0</v>
      </c>
      <c r="I21579">
        <v>0.1</v>
      </c>
      <c r="J21579">
        <v>0</v>
      </c>
      <c r="K21579">
        <v>1.3999999998486601</v>
      </c>
      <c r="L21579">
        <v>1.6833333332324401</v>
      </c>
      <c r="M21579">
        <v>0.28333333338377997</v>
      </c>
    </row>
    <row r="21580" spans="1:13" x14ac:dyDescent="0.3">
      <c r="A21580">
        <v>2010</v>
      </c>
      <c r="B21580">
        <v>11</v>
      </c>
      <c r="C21580">
        <v>22</v>
      </c>
      <c r="D21580" t="s">
        <v>72</v>
      </c>
      <c r="E21580" t="s">
        <v>2745</v>
      </c>
      <c r="G21580">
        <v>1.4</v>
      </c>
      <c r="H21580">
        <v>0.7</v>
      </c>
      <c r="I21580">
        <v>0.7</v>
      </c>
      <c r="J21580">
        <v>0</v>
      </c>
      <c r="K21580">
        <v>1.3999999999359716</v>
      </c>
      <c r="L21580">
        <v>3.0749999999825377</v>
      </c>
      <c r="M21580">
        <v>1.6750000000465661</v>
      </c>
    </row>
    <row r="21581" spans="1:13" x14ac:dyDescent="0.3">
      <c r="A21581">
        <v>2012</v>
      </c>
      <c r="B21581">
        <v>3</v>
      </c>
      <c r="C21581">
        <v>29</v>
      </c>
      <c r="D21581" t="s">
        <v>451</v>
      </c>
      <c r="E21581" t="s">
        <v>2745</v>
      </c>
      <c r="F21581" t="s">
        <v>2818</v>
      </c>
      <c r="G21581">
        <v>1.1000000000000001</v>
      </c>
      <c r="H21581">
        <v>0</v>
      </c>
      <c r="I21581">
        <v>1.1000000000000001</v>
      </c>
      <c r="J21581">
        <v>0</v>
      </c>
      <c r="K21581">
        <v>1.3999999999359716</v>
      </c>
      <c r="L21581">
        <v>2.1166666666686069</v>
      </c>
      <c r="M21581">
        <v>0.71666666673263535</v>
      </c>
    </row>
    <row r="21582" spans="1:13" x14ac:dyDescent="0.3">
      <c r="A21582">
        <v>2013</v>
      </c>
      <c r="B21582">
        <v>1</v>
      </c>
      <c r="C21582">
        <v>27</v>
      </c>
      <c r="D21582" t="s">
        <v>650</v>
      </c>
      <c r="E21582" t="s">
        <v>2745</v>
      </c>
      <c r="F21582" t="s">
        <v>2764</v>
      </c>
      <c r="G21582">
        <v>0.63</v>
      </c>
      <c r="H21582">
        <v>0</v>
      </c>
      <c r="I21582">
        <v>0.63</v>
      </c>
      <c r="J21582">
        <v>0</v>
      </c>
      <c r="K21582">
        <v>1.3999999999359716</v>
      </c>
      <c r="L21582">
        <v>2.816666666592937</v>
      </c>
      <c r="M21582">
        <v>1.4166666666569654</v>
      </c>
    </row>
    <row r="21583" spans="1:13" x14ac:dyDescent="0.3">
      <c r="A21583">
        <v>2014</v>
      </c>
      <c r="B21583">
        <v>1</v>
      </c>
      <c r="C21583">
        <v>16</v>
      </c>
      <c r="D21583" t="s">
        <v>896</v>
      </c>
      <c r="E21583" t="s">
        <v>2745</v>
      </c>
      <c r="F21583" t="s">
        <v>2846</v>
      </c>
      <c r="G21583">
        <v>1.72</v>
      </c>
      <c r="H21583">
        <v>1.72</v>
      </c>
      <c r="I21583">
        <v>0</v>
      </c>
      <c r="J21583">
        <v>0</v>
      </c>
      <c r="K21583">
        <v>1.3999999999359716</v>
      </c>
      <c r="L21583">
        <v>100.6083333332499</v>
      </c>
      <c r="M21583">
        <v>99.208333333313931</v>
      </c>
    </row>
    <row r="21584" spans="1:13" x14ac:dyDescent="0.3">
      <c r="A21584">
        <v>2014</v>
      </c>
      <c r="B21584">
        <v>3</v>
      </c>
      <c r="C21584">
        <v>2</v>
      </c>
      <c r="D21584" t="s">
        <v>941</v>
      </c>
      <c r="E21584" t="s">
        <v>2743</v>
      </c>
      <c r="F21584" t="s">
        <v>2874</v>
      </c>
      <c r="G21584">
        <v>0.8</v>
      </c>
      <c r="H21584">
        <v>0</v>
      </c>
      <c r="I21584">
        <v>0.8</v>
      </c>
      <c r="J21584">
        <v>0</v>
      </c>
      <c r="K21584">
        <v>1.3999999999359716</v>
      </c>
      <c r="L21584">
        <v>17.008333333331393</v>
      </c>
      <c r="M21584">
        <v>15.608333333395422</v>
      </c>
    </row>
    <row r="21585" spans="1:13" x14ac:dyDescent="0.3">
      <c r="A21585">
        <v>2014</v>
      </c>
      <c r="B21585">
        <v>11</v>
      </c>
      <c r="C21585">
        <v>8</v>
      </c>
      <c r="D21585" t="s">
        <v>1086</v>
      </c>
      <c r="E21585" t="s">
        <v>2745</v>
      </c>
      <c r="F21585" t="s">
        <v>2811</v>
      </c>
      <c r="G21585">
        <v>0.02</v>
      </c>
      <c r="H21585">
        <v>0.01</v>
      </c>
      <c r="I21585">
        <v>0.01</v>
      </c>
      <c r="J21585">
        <v>0</v>
      </c>
      <c r="K21585">
        <v>1.3999999999359716</v>
      </c>
      <c r="L21585">
        <v>268.40833333329647</v>
      </c>
      <c r="M21585">
        <v>267.0083333333605</v>
      </c>
    </row>
    <row r="21586" spans="1:13" x14ac:dyDescent="0.3">
      <c r="A21586">
        <v>2014</v>
      </c>
      <c r="B21586">
        <v>12</v>
      </c>
      <c r="C21586">
        <v>23</v>
      </c>
      <c r="D21586" t="s">
        <v>1131</v>
      </c>
      <c r="E21586" t="s">
        <v>2745</v>
      </c>
      <c r="F21586" t="s">
        <v>2805</v>
      </c>
      <c r="G21586">
        <v>0.8899999999999999</v>
      </c>
      <c r="H21586">
        <v>0.1</v>
      </c>
      <c r="I21586">
        <v>0.79</v>
      </c>
      <c r="J21586">
        <v>0</v>
      </c>
      <c r="K21586">
        <v>1.3999999999359716</v>
      </c>
      <c r="L21586">
        <v>2.7916666665987577</v>
      </c>
      <c r="M21586">
        <v>1.3916666666627862</v>
      </c>
    </row>
    <row r="21587" spans="1:13" x14ac:dyDescent="0.3">
      <c r="A21587">
        <v>2014</v>
      </c>
      <c r="B21587">
        <v>12</v>
      </c>
      <c r="C21587">
        <v>26</v>
      </c>
      <c r="D21587" t="s">
        <v>1134</v>
      </c>
      <c r="E21587" t="s">
        <v>2741</v>
      </c>
      <c r="F21587" t="s">
        <v>2778</v>
      </c>
      <c r="G21587">
        <v>0.75</v>
      </c>
      <c r="H21587">
        <v>0</v>
      </c>
      <c r="I21587">
        <v>0.75</v>
      </c>
      <c r="J21587">
        <v>0</v>
      </c>
      <c r="K21587">
        <v>1.3999999999359716</v>
      </c>
      <c r="L21587">
        <v>1.875</v>
      </c>
      <c r="M21587">
        <v>0.47500000006402843</v>
      </c>
    </row>
    <row r="21588" spans="1:13" x14ac:dyDescent="0.3">
      <c r="A21588">
        <v>2016</v>
      </c>
      <c r="B21588">
        <v>1</v>
      </c>
      <c r="C21588">
        <v>19</v>
      </c>
      <c r="D21588" t="s">
        <v>1453</v>
      </c>
      <c r="E21588" t="s">
        <v>2741</v>
      </c>
      <c r="F21588" t="s">
        <v>2778</v>
      </c>
      <c r="G21588">
        <v>0.57000000000000006</v>
      </c>
      <c r="H21588">
        <v>0</v>
      </c>
      <c r="I21588">
        <v>0.57000000000000006</v>
      </c>
      <c r="J21588">
        <v>0</v>
      </c>
      <c r="K21588">
        <v>1.3999999999359716</v>
      </c>
      <c r="L21588">
        <v>1.9999999999708962</v>
      </c>
      <c r="M21588">
        <v>0.6000000000349246</v>
      </c>
    </row>
    <row r="21589" spans="1:13" x14ac:dyDescent="0.3">
      <c r="A21589">
        <v>2016</v>
      </c>
      <c r="B21589">
        <v>2</v>
      </c>
      <c r="C21589">
        <v>6</v>
      </c>
      <c r="D21589" t="s">
        <v>1471</v>
      </c>
      <c r="E21589" t="s">
        <v>2745</v>
      </c>
      <c r="F21589" t="s">
        <v>2824</v>
      </c>
      <c r="G21589">
        <v>1</v>
      </c>
      <c r="H21589">
        <v>0.3</v>
      </c>
      <c r="I21589">
        <v>0.7</v>
      </c>
      <c r="J21589">
        <v>0</v>
      </c>
      <c r="K21589">
        <v>1.3999999999359716</v>
      </c>
      <c r="L21589">
        <v>6.1166666666103993</v>
      </c>
      <c r="M21589">
        <v>4.7166666666744277</v>
      </c>
    </row>
    <row r="21590" spans="1:13" x14ac:dyDescent="0.3">
      <c r="A21590">
        <v>2017</v>
      </c>
      <c r="B21590">
        <v>1</v>
      </c>
      <c r="C21590">
        <v>2</v>
      </c>
      <c r="D21590" t="s">
        <v>1706</v>
      </c>
      <c r="E21590" t="s">
        <v>2745</v>
      </c>
      <c r="F21590" t="s">
        <v>2766</v>
      </c>
      <c r="G21590">
        <v>1.81</v>
      </c>
      <c r="H21590">
        <v>0</v>
      </c>
      <c r="I21590">
        <v>1.81</v>
      </c>
      <c r="J21590">
        <v>0</v>
      </c>
      <c r="K21590">
        <v>1.3999999999359716</v>
      </c>
      <c r="L21590">
        <v>11.066666666592937</v>
      </c>
      <c r="M21590">
        <v>9.6666666666569654</v>
      </c>
    </row>
    <row r="21591" spans="1:13" x14ac:dyDescent="0.3">
      <c r="A21591">
        <v>2018</v>
      </c>
      <c r="B21591">
        <v>1</v>
      </c>
      <c r="C21591">
        <v>5</v>
      </c>
      <c r="D21591" t="s">
        <v>1973</v>
      </c>
      <c r="E21591" t="s">
        <v>2745</v>
      </c>
      <c r="F21591" t="s">
        <v>2824</v>
      </c>
      <c r="G21591">
        <v>0.33999999999999997</v>
      </c>
      <c r="H21591">
        <v>0.02</v>
      </c>
      <c r="I21591">
        <v>0.32</v>
      </c>
      <c r="J21591">
        <v>0</v>
      </c>
      <c r="K21591">
        <v>1.3999999999359716</v>
      </c>
      <c r="L21591">
        <v>2.1166666666686069</v>
      </c>
      <c r="M21591">
        <v>0.71666666673263535</v>
      </c>
    </row>
    <row r="21592" spans="1:13" x14ac:dyDescent="0.3">
      <c r="A21592">
        <v>2020</v>
      </c>
      <c r="B21592">
        <v>3</v>
      </c>
      <c r="C21592">
        <v>22</v>
      </c>
      <c r="D21592" t="s">
        <v>2655</v>
      </c>
      <c r="E21592" t="s">
        <v>2745</v>
      </c>
      <c r="F21592" t="s">
        <v>2796</v>
      </c>
      <c r="G21592">
        <v>0.39</v>
      </c>
      <c r="H21592">
        <v>0.21000000000000002</v>
      </c>
      <c r="I21592">
        <v>0.18000000000000002</v>
      </c>
      <c r="J21592">
        <v>0</v>
      </c>
      <c r="K21592">
        <v>1.3999999999359716</v>
      </c>
      <c r="L21592">
        <v>291.27499999993597</v>
      </c>
      <c r="M21592">
        <v>289.875</v>
      </c>
    </row>
    <row r="21593" spans="1:13" x14ac:dyDescent="0.3">
      <c r="A21593">
        <v>2020</v>
      </c>
      <c r="B21593">
        <v>4</v>
      </c>
      <c r="C21593">
        <v>20</v>
      </c>
      <c r="D21593" t="s">
        <v>2684</v>
      </c>
      <c r="E21593" t="s">
        <v>2745</v>
      </c>
      <c r="F21593" t="s">
        <v>2777</v>
      </c>
      <c r="G21593">
        <v>0.11000000000000001</v>
      </c>
      <c r="H21593">
        <v>7.0000000000000007E-2</v>
      </c>
      <c r="I21593">
        <v>0.04</v>
      </c>
      <c r="J21593">
        <v>0</v>
      </c>
      <c r="K21593">
        <v>1.3999999999359716</v>
      </c>
      <c r="L21593">
        <v>17.174999999930151</v>
      </c>
      <c r="M21593">
        <v>15.774999999994179</v>
      </c>
    </row>
    <row r="21594" spans="1:13" x14ac:dyDescent="0.3">
      <c r="A21594">
        <v>2013</v>
      </c>
      <c r="B21594">
        <v>12</v>
      </c>
      <c r="C21594">
        <v>11</v>
      </c>
      <c r="D21594" t="s">
        <v>860</v>
      </c>
      <c r="E21594" t="s">
        <v>2745</v>
      </c>
      <c r="F21594" t="s">
        <v>2846</v>
      </c>
      <c r="G21594">
        <v>2.0609999999999999</v>
      </c>
      <c r="H21594">
        <v>0.82000000000000006</v>
      </c>
      <c r="I21594">
        <v>1.2410000000000001</v>
      </c>
      <c r="J21594">
        <v>0</v>
      </c>
      <c r="K21594">
        <v>1.3999999999796273</v>
      </c>
      <c r="L21594">
        <v>268.17083333330811</v>
      </c>
      <c r="M21594">
        <v>266.77083333332848</v>
      </c>
    </row>
    <row r="21595" spans="1:13" x14ac:dyDescent="0.3">
      <c r="A21595">
        <v>2016</v>
      </c>
      <c r="B21595">
        <v>3</v>
      </c>
      <c r="C21595">
        <v>27</v>
      </c>
      <c r="D21595" t="s">
        <v>1521</v>
      </c>
      <c r="E21595" t="s">
        <v>2745</v>
      </c>
      <c r="F21595" t="s">
        <v>2824</v>
      </c>
      <c r="G21595">
        <v>2.41</v>
      </c>
      <c r="H21595">
        <v>0.4</v>
      </c>
      <c r="I21595">
        <v>2.0100000000000002</v>
      </c>
      <c r="J21595">
        <v>0</v>
      </c>
      <c r="K21595">
        <v>1.3999999999796273</v>
      </c>
      <c r="L21595">
        <v>7.616666666654055</v>
      </c>
      <c r="M21595">
        <v>6.2166666666744277</v>
      </c>
    </row>
    <row r="21596" spans="1:13" x14ac:dyDescent="0.3">
      <c r="A21596">
        <v>2010</v>
      </c>
      <c r="B21596">
        <v>11</v>
      </c>
      <c r="C21596">
        <v>15</v>
      </c>
      <c r="D21596" t="s">
        <v>65</v>
      </c>
      <c r="E21596" t="s">
        <v>2745</v>
      </c>
      <c r="F21596" t="s">
        <v>2764</v>
      </c>
      <c r="G21596">
        <v>0.15</v>
      </c>
      <c r="H21596">
        <v>0</v>
      </c>
      <c r="I21596">
        <v>0.15</v>
      </c>
      <c r="J21596">
        <v>0</v>
      </c>
      <c r="K21596">
        <v>1.4000000000232831</v>
      </c>
      <c r="L21596">
        <v>1.7166666666744277</v>
      </c>
      <c r="M21596">
        <v>0.31666666665114462</v>
      </c>
    </row>
    <row r="21597" spans="1:13" x14ac:dyDescent="0.3">
      <c r="A21597">
        <v>2011</v>
      </c>
      <c r="B21597">
        <v>1</v>
      </c>
      <c r="C21597">
        <v>2</v>
      </c>
      <c r="D21597" t="s">
        <v>113</v>
      </c>
      <c r="E21597" t="s">
        <v>2745</v>
      </c>
      <c r="F21597" t="s">
        <v>2746</v>
      </c>
      <c r="G21597">
        <v>0.3</v>
      </c>
      <c r="H21597">
        <v>0</v>
      </c>
      <c r="I21597">
        <v>0.3</v>
      </c>
      <c r="J21597">
        <v>0</v>
      </c>
      <c r="K21597">
        <v>1.4000000000232831</v>
      </c>
      <c r="L21597">
        <v>1.5333333334419876</v>
      </c>
      <c r="M21597">
        <v>0.13333333341870457</v>
      </c>
    </row>
    <row r="21598" spans="1:13" x14ac:dyDescent="0.3">
      <c r="A21598">
        <v>2011</v>
      </c>
      <c r="B21598">
        <v>1</v>
      </c>
      <c r="C21598">
        <v>6</v>
      </c>
      <c r="D21598" t="s">
        <v>117</v>
      </c>
      <c r="E21598" t="s">
        <v>2866</v>
      </c>
      <c r="F21598" t="s">
        <v>2875</v>
      </c>
      <c r="G21598">
        <v>1.5</v>
      </c>
      <c r="H21598">
        <v>0</v>
      </c>
      <c r="I21598">
        <v>1.5</v>
      </c>
      <c r="J21598">
        <v>0</v>
      </c>
      <c r="K21598">
        <v>1.4000000000232831</v>
      </c>
      <c r="L21598">
        <v>15</v>
      </c>
      <c r="M21598">
        <v>13.599999999976717</v>
      </c>
    </row>
    <row r="21599" spans="1:13" x14ac:dyDescent="0.3">
      <c r="A21599">
        <v>2011</v>
      </c>
      <c r="B21599">
        <v>1</v>
      </c>
      <c r="C21599">
        <v>13</v>
      </c>
      <c r="D21599" t="s">
        <v>124</v>
      </c>
      <c r="E21599" t="s">
        <v>2745</v>
      </c>
      <c r="F21599" t="s">
        <v>2781</v>
      </c>
      <c r="G21599">
        <v>3.13</v>
      </c>
      <c r="H21599">
        <v>0</v>
      </c>
      <c r="I21599">
        <v>3.13</v>
      </c>
      <c r="J21599">
        <v>0</v>
      </c>
      <c r="K21599">
        <v>1.4000000000232831</v>
      </c>
      <c r="L21599">
        <v>8.2916666666278616</v>
      </c>
      <c r="M21599">
        <v>6.8916666666045785</v>
      </c>
    </row>
    <row r="21600" spans="1:13" x14ac:dyDescent="0.3">
      <c r="A21600">
        <v>2011</v>
      </c>
      <c r="B21600">
        <v>1</v>
      </c>
      <c r="C21600">
        <v>31</v>
      </c>
      <c r="D21600" t="s">
        <v>142</v>
      </c>
      <c r="E21600" t="s">
        <v>2752</v>
      </c>
      <c r="F21600" t="s">
        <v>2752</v>
      </c>
      <c r="G21600">
        <v>0.23000000000000004</v>
      </c>
      <c r="H21600">
        <v>0</v>
      </c>
      <c r="I21600">
        <v>0.23000000000000004</v>
      </c>
      <c r="J21600">
        <v>0</v>
      </c>
      <c r="K21600">
        <v>1.4000000000232831</v>
      </c>
      <c r="L21600">
        <v>1.8333333333721384</v>
      </c>
      <c r="M21600">
        <v>0.43333333334885538</v>
      </c>
    </row>
    <row r="21601" spans="1:13" x14ac:dyDescent="0.3">
      <c r="A21601">
        <v>2011</v>
      </c>
      <c r="B21601">
        <v>2</v>
      </c>
      <c r="C21601">
        <v>3</v>
      </c>
      <c r="D21601" t="s">
        <v>145</v>
      </c>
      <c r="E21601" t="s">
        <v>2752</v>
      </c>
      <c r="F21601" t="s">
        <v>2921</v>
      </c>
      <c r="G21601">
        <v>1</v>
      </c>
      <c r="H21601">
        <v>0</v>
      </c>
      <c r="I21601">
        <v>1</v>
      </c>
      <c r="J21601">
        <v>0</v>
      </c>
      <c r="K21601">
        <v>1.4000000000232831</v>
      </c>
      <c r="L21601">
        <v>2.3999999999650754</v>
      </c>
      <c r="M21601">
        <v>0.99999999994179234</v>
      </c>
    </row>
    <row r="21602" spans="1:13" x14ac:dyDescent="0.3">
      <c r="A21602">
        <v>2011</v>
      </c>
      <c r="B21602">
        <v>2</v>
      </c>
      <c r="C21602">
        <v>25</v>
      </c>
      <c r="D21602" t="s">
        <v>167</v>
      </c>
      <c r="E21602" t="s">
        <v>2741</v>
      </c>
      <c r="F21602" t="s">
        <v>2908</v>
      </c>
      <c r="G21602">
        <v>0.6</v>
      </c>
      <c r="H21602">
        <v>0</v>
      </c>
      <c r="I21602">
        <v>0.6</v>
      </c>
      <c r="J21602">
        <v>0</v>
      </c>
      <c r="K21602">
        <v>1.4000000000232831</v>
      </c>
      <c r="L21602">
        <v>2.1833333334652707</v>
      </c>
      <c r="M21602">
        <v>0.78333333344198763</v>
      </c>
    </row>
    <row r="21603" spans="1:13" x14ac:dyDescent="0.3">
      <c r="A21603">
        <v>2011</v>
      </c>
      <c r="B21603">
        <v>12</v>
      </c>
      <c r="C21603">
        <v>11</v>
      </c>
      <c r="D21603" t="s">
        <v>342</v>
      </c>
      <c r="E21603" t="s">
        <v>2743</v>
      </c>
      <c r="F21603" t="s">
        <v>2816</v>
      </c>
      <c r="G21603">
        <v>0.18</v>
      </c>
      <c r="H21603">
        <v>0</v>
      </c>
      <c r="I21603">
        <v>0.18</v>
      </c>
      <c r="J21603">
        <v>0</v>
      </c>
      <c r="K21603">
        <v>1.4000000000232831</v>
      </c>
      <c r="L21603">
        <v>1.9166666666278616</v>
      </c>
      <c r="M21603">
        <v>0.5166666666045785</v>
      </c>
    </row>
    <row r="21604" spans="1:13" x14ac:dyDescent="0.3">
      <c r="A21604">
        <v>2012</v>
      </c>
      <c r="B21604">
        <v>1</v>
      </c>
      <c r="C21604">
        <v>4</v>
      </c>
      <c r="D21604" t="s">
        <v>366</v>
      </c>
      <c r="E21604" t="s">
        <v>2749</v>
      </c>
      <c r="F21604" t="s">
        <v>2797</v>
      </c>
      <c r="G21604">
        <v>0.3</v>
      </c>
      <c r="H21604">
        <v>0</v>
      </c>
      <c r="I21604">
        <v>0.3</v>
      </c>
      <c r="J21604">
        <v>0</v>
      </c>
      <c r="K21604">
        <v>1.4000000000232831</v>
      </c>
      <c r="L21604">
        <v>1.6999999999534339</v>
      </c>
      <c r="M21604">
        <v>0.29999999993015081</v>
      </c>
    </row>
    <row r="21605" spans="1:13" x14ac:dyDescent="0.3">
      <c r="A21605">
        <v>2012</v>
      </c>
      <c r="B21605">
        <v>1</v>
      </c>
      <c r="C21605">
        <v>6</v>
      </c>
      <c r="D21605" t="s">
        <v>368</v>
      </c>
      <c r="E21605" t="s">
        <v>2745</v>
      </c>
      <c r="F21605" t="s">
        <v>2766</v>
      </c>
      <c r="G21605">
        <v>0.26</v>
      </c>
      <c r="H21605">
        <v>0.11</v>
      </c>
      <c r="I21605">
        <v>0.15</v>
      </c>
      <c r="J21605">
        <v>0</v>
      </c>
      <c r="K21605">
        <v>1.4000000000232831</v>
      </c>
      <c r="L21605">
        <v>3.4416666667093523</v>
      </c>
      <c r="M21605">
        <v>2.0416666666860692</v>
      </c>
    </row>
    <row r="21606" spans="1:13" x14ac:dyDescent="0.3">
      <c r="A21606">
        <v>2012</v>
      </c>
      <c r="B21606">
        <v>2</v>
      </c>
      <c r="C21606">
        <v>5</v>
      </c>
      <c r="D21606" t="s">
        <v>398</v>
      </c>
      <c r="E21606" t="s">
        <v>2745</v>
      </c>
      <c r="F21606" t="s">
        <v>2818</v>
      </c>
      <c r="G21606">
        <v>0.11000000000000001</v>
      </c>
      <c r="H21606">
        <v>0.04</v>
      </c>
      <c r="I21606">
        <v>7.0000000000000007E-2</v>
      </c>
      <c r="J21606">
        <v>0</v>
      </c>
      <c r="K21606">
        <v>1.4000000000232831</v>
      </c>
      <c r="L21606">
        <v>4.4500000000116415</v>
      </c>
      <c r="M21606">
        <v>3.0499999999883585</v>
      </c>
    </row>
    <row r="21607" spans="1:13" x14ac:dyDescent="0.3">
      <c r="A21607">
        <v>2012</v>
      </c>
      <c r="B21607">
        <v>2</v>
      </c>
      <c r="C21607">
        <v>20</v>
      </c>
      <c r="D21607" t="s">
        <v>413</v>
      </c>
      <c r="E21607" t="s">
        <v>2754</v>
      </c>
      <c r="F21607" t="s">
        <v>2927</v>
      </c>
      <c r="G21607">
        <v>0.6</v>
      </c>
      <c r="H21607">
        <v>0</v>
      </c>
      <c r="I21607">
        <v>0.6</v>
      </c>
      <c r="J21607">
        <v>0</v>
      </c>
      <c r="K21607">
        <v>1.4000000000232831</v>
      </c>
      <c r="L21607">
        <v>1.96666666661622</v>
      </c>
      <c r="M21607">
        <v>0.56666666659293696</v>
      </c>
    </row>
    <row r="21608" spans="1:13" x14ac:dyDescent="0.3">
      <c r="A21608">
        <v>2012</v>
      </c>
      <c r="B21608">
        <v>2</v>
      </c>
      <c r="C21608">
        <v>22</v>
      </c>
      <c r="D21608" t="s">
        <v>415</v>
      </c>
      <c r="E21608" t="s">
        <v>2743</v>
      </c>
      <c r="F21608" t="s">
        <v>2907</v>
      </c>
      <c r="G21608">
        <v>3</v>
      </c>
      <c r="H21608">
        <v>0</v>
      </c>
      <c r="I21608">
        <v>0.5</v>
      </c>
      <c r="J21608">
        <v>2.5</v>
      </c>
      <c r="K21608">
        <v>1.4000000000232831</v>
      </c>
      <c r="L21608">
        <v>2.2333333332790062</v>
      </c>
      <c r="M21608">
        <v>0.83333333325572312</v>
      </c>
    </row>
    <row r="21609" spans="1:13" x14ac:dyDescent="0.3">
      <c r="A21609">
        <v>2012</v>
      </c>
      <c r="B21609">
        <v>2</v>
      </c>
      <c r="C21609">
        <v>27</v>
      </c>
      <c r="D21609" t="s">
        <v>420</v>
      </c>
      <c r="E21609" t="s">
        <v>2745</v>
      </c>
      <c r="F21609" t="s">
        <v>2933</v>
      </c>
      <c r="G21609">
        <v>1.1000000000000001</v>
      </c>
      <c r="H21609">
        <v>0</v>
      </c>
      <c r="I21609">
        <v>1.1000000000000001</v>
      </c>
      <c r="J21609">
        <v>0</v>
      </c>
      <c r="K21609">
        <v>1.4000000000232831</v>
      </c>
      <c r="L21609">
        <v>3.7583333332731854</v>
      </c>
      <c r="M21609">
        <v>2.3583333332499024</v>
      </c>
    </row>
    <row r="21610" spans="1:13" x14ac:dyDescent="0.3">
      <c r="A21610">
        <v>2012</v>
      </c>
      <c r="B21610">
        <v>3</v>
      </c>
      <c r="C21610">
        <v>13</v>
      </c>
      <c r="D21610" t="s">
        <v>435</v>
      </c>
      <c r="E21610" t="s">
        <v>2741</v>
      </c>
      <c r="F21610" t="s">
        <v>2778</v>
      </c>
      <c r="G21610">
        <v>2</v>
      </c>
      <c r="H21610">
        <v>0</v>
      </c>
      <c r="I21610">
        <v>1.2</v>
      </c>
      <c r="J21610">
        <v>0.8</v>
      </c>
      <c r="K21610">
        <v>1.4000000000232831</v>
      </c>
      <c r="L21610">
        <v>2.3999999999650754</v>
      </c>
      <c r="M21610">
        <v>0.99999999994179234</v>
      </c>
    </row>
    <row r="21611" spans="1:13" x14ac:dyDescent="0.3">
      <c r="A21611">
        <v>2012</v>
      </c>
      <c r="B21611">
        <v>11</v>
      </c>
      <c r="C21611">
        <v>26</v>
      </c>
      <c r="D21611" t="s">
        <v>589</v>
      </c>
      <c r="E21611" t="s">
        <v>2745</v>
      </c>
      <c r="F21611" t="s">
        <v>2766</v>
      </c>
      <c r="G21611">
        <v>0.28999999999999998</v>
      </c>
      <c r="H21611">
        <v>0</v>
      </c>
      <c r="I21611">
        <v>0.28999999999999998</v>
      </c>
      <c r="J21611">
        <v>0</v>
      </c>
      <c r="K21611">
        <v>1.4000000000232831</v>
      </c>
      <c r="L21611">
        <v>8.9666666665580124</v>
      </c>
      <c r="M21611">
        <v>7.5666666665347293</v>
      </c>
    </row>
    <row r="21612" spans="1:13" x14ac:dyDescent="0.3">
      <c r="A21612">
        <v>2012</v>
      </c>
      <c r="B21612">
        <v>12</v>
      </c>
      <c r="C21612">
        <v>13</v>
      </c>
      <c r="D21612" t="s">
        <v>606</v>
      </c>
      <c r="E21612" t="s">
        <v>2741</v>
      </c>
      <c r="F21612" t="s">
        <v>2858</v>
      </c>
      <c r="G21612">
        <v>0.57999999999999996</v>
      </c>
      <c r="H21612">
        <v>0.1</v>
      </c>
      <c r="I21612">
        <v>0.48</v>
      </c>
      <c r="J21612">
        <v>0</v>
      </c>
      <c r="K21612">
        <v>1.4000000000232831</v>
      </c>
      <c r="L21612">
        <v>5.3999999999650754</v>
      </c>
      <c r="M21612">
        <v>3.9999999999417923</v>
      </c>
    </row>
    <row r="21613" spans="1:13" x14ac:dyDescent="0.3">
      <c r="A21613">
        <v>2012</v>
      </c>
      <c r="B21613">
        <v>12</v>
      </c>
      <c r="C21613">
        <v>28</v>
      </c>
      <c r="D21613" t="s">
        <v>620</v>
      </c>
      <c r="E21613" t="s">
        <v>2745</v>
      </c>
      <c r="F21613" t="s">
        <v>2766</v>
      </c>
      <c r="G21613">
        <v>0.2</v>
      </c>
      <c r="H21613">
        <v>0.1</v>
      </c>
      <c r="I21613">
        <v>0.1</v>
      </c>
      <c r="J21613">
        <v>0</v>
      </c>
      <c r="K21613">
        <v>1.4000000000232831</v>
      </c>
      <c r="L21613">
        <v>1.96666666661622</v>
      </c>
      <c r="M21613">
        <v>0.56666666659293696</v>
      </c>
    </row>
    <row r="21614" spans="1:13" x14ac:dyDescent="0.3">
      <c r="A21614">
        <v>2013</v>
      </c>
      <c r="B21614">
        <v>1</v>
      </c>
      <c r="C21614">
        <v>2</v>
      </c>
      <c r="D21614" t="s">
        <v>625</v>
      </c>
      <c r="E21614" t="s">
        <v>2741</v>
      </c>
      <c r="F21614" t="s">
        <v>2769</v>
      </c>
      <c r="G21614">
        <v>0.5</v>
      </c>
      <c r="H21614">
        <v>0</v>
      </c>
      <c r="I21614">
        <v>0.5</v>
      </c>
      <c r="J21614">
        <v>0</v>
      </c>
      <c r="K21614">
        <v>1.4000000000232831</v>
      </c>
      <c r="L21614">
        <v>1.5999999999767169</v>
      </c>
      <c r="M21614">
        <v>0.19999999995343387</v>
      </c>
    </row>
    <row r="21615" spans="1:13" x14ac:dyDescent="0.3">
      <c r="A21615">
        <v>2013</v>
      </c>
      <c r="B21615">
        <v>1</v>
      </c>
      <c r="C21615">
        <v>4</v>
      </c>
      <c r="D21615" t="s">
        <v>627</v>
      </c>
      <c r="E21615" t="s">
        <v>2745</v>
      </c>
      <c r="F21615" t="s">
        <v>2746</v>
      </c>
      <c r="G21615">
        <v>0.35</v>
      </c>
      <c r="H21615">
        <v>0</v>
      </c>
      <c r="I21615">
        <v>0.35</v>
      </c>
      <c r="J21615">
        <v>0</v>
      </c>
      <c r="K21615">
        <v>1.4000000000232831</v>
      </c>
      <c r="L21615">
        <v>18.300000000104774</v>
      </c>
      <c r="M21615">
        <v>16.900000000081491</v>
      </c>
    </row>
    <row r="21616" spans="1:13" x14ac:dyDescent="0.3">
      <c r="A21616">
        <v>2013</v>
      </c>
      <c r="B21616">
        <v>1</v>
      </c>
      <c r="C21616">
        <v>30</v>
      </c>
      <c r="D21616" t="s">
        <v>653</v>
      </c>
      <c r="E21616" t="s">
        <v>2745</v>
      </c>
      <c r="F21616" t="s">
        <v>2764</v>
      </c>
      <c r="G21616">
        <v>1.1000000000000001</v>
      </c>
      <c r="H21616">
        <v>0</v>
      </c>
      <c r="I21616">
        <v>1.1000000000000001</v>
      </c>
      <c r="J21616">
        <v>0</v>
      </c>
      <c r="K21616">
        <v>1.4000000000232831</v>
      </c>
      <c r="L21616">
        <v>1.7333333333954215</v>
      </c>
      <c r="M21616">
        <v>0.33333333337213844</v>
      </c>
    </row>
    <row r="21617" spans="1:13" x14ac:dyDescent="0.3">
      <c r="A21617">
        <v>2013</v>
      </c>
      <c r="B21617">
        <v>2</v>
      </c>
      <c r="C21617">
        <v>4</v>
      </c>
      <c r="D21617" t="s">
        <v>658</v>
      </c>
      <c r="E21617" t="s">
        <v>2749</v>
      </c>
      <c r="F21617" t="s">
        <v>2854</v>
      </c>
      <c r="G21617">
        <v>0.3</v>
      </c>
      <c r="H21617">
        <v>0.05</v>
      </c>
      <c r="I21617">
        <v>0.25</v>
      </c>
      <c r="J21617">
        <v>0</v>
      </c>
      <c r="K21617">
        <v>1.4000000000232831</v>
      </c>
      <c r="L21617">
        <v>2.0666666667675599</v>
      </c>
      <c r="M21617">
        <v>0.66666666674427688</v>
      </c>
    </row>
    <row r="21618" spans="1:13" x14ac:dyDescent="0.3">
      <c r="A21618">
        <v>2013</v>
      </c>
      <c r="B21618">
        <v>2</v>
      </c>
      <c r="C21618">
        <v>14</v>
      </c>
      <c r="D21618" t="s">
        <v>668</v>
      </c>
      <c r="E21618" t="s">
        <v>2745</v>
      </c>
      <c r="G21618">
        <v>2.42</v>
      </c>
      <c r="H21618">
        <v>0</v>
      </c>
      <c r="I21618">
        <v>2.42</v>
      </c>
      <c r="J21618">
        <v>0</v>
      </c>
      <c r="K21618">
        <v>1.4000000000232831</v>
      </c>
      <c r="L21618">
        <v>2.3500000000931323</v>
      </c>
      <c r="M21618">
        <v>0.95000000006984919</v>
      </c>
    </row>
    <row r="21619" spans="1:13" x14ac:dyDescent="0.3">
      <c r="A21619">
        <v>2013</v>
      </c>
      <c r="B21619">
        <v>2</v>
      </c>
      <c r="C21619">
        <v>15</v>
      </c>
      <c r="D21619" t="s">
        <v>669</v>
      </c>
      <c r="E21619" t="s">
        <v>2745</v>
      </c>
      <c r="F21619" t="s">
        <v>2846</v>
      </c>
      <c r="G21619">
        <v>0.01</v>
      </c>
      <c r="H21619">
        <v>0</v>
      </c>
      <c r="I21619">
        <v>0.01</v>
      </c>
      <c r="J21619">
        <v>0</v>
      </c>
      <c r="K21619">
        <v>1.4000000000232831</v>
      </c>
      <c r="L21619">
        <v>2.5666666666511446</v>
      </c>
      <c r="M21619">
        <v>1.1666666666278616</v>
      </c>
    </row>
    <row r="21620" spans="1:13" x14ac:dyDescent="0.3">
      <c r="A21620">
        <v>2013</v>
      </c>
      <c r="B21620">
        <v>3</v>
      </c>
      <c r="C21620">
        <v>4</v>
      </c>
      <c r="D21620" t="s">
        <v>686</v>
      </c>
      <c r="E21620" t="s">
        <v>2743</v>
      </c>
      <c r="F21620" t="s">
        <v>2835</v>
      </c>
      <c r="G21620">
        <v>0.01</v>
      </c>
      <c r="H21620">
        <v>0</v>
      </c>
      <c r="I21620">
        <v>0</v>
      </c>
      <c r="J21620">
        <v>0.01</v>
      </c>
      <c r="K21620">
        <v>1.4000000000232831</v>
      </c>
      <c r="L21620">
        <v>1.4500000000116415</v>
      </c>
      <c r="M21620">
        <v>4.9999999988358468E-2</v>
      </c>
    </row>
    <row r="21621" spans="1:13" x14ac:dyDescent="0.3">
      <c r="A21621">
        <v>2013</v>
      </c>
      <c r="B21621">
        <v>3</v>
      </c>
      <c r="C21621">
        <v>15</v>
      </c>
      <c r="D21621" t="s">
        <v>697</v>
      </c>
      <c r="E21621" t="s">
        <v>2743</v>
      </c>
      <c r="F21621" t="s">
        <v>2936</v>
      </c>
      <c r="G21621">
        <v>0.8</v>
      </c>
      <c r="H21621">
        <v>0</v>
      </c>
      <c r="I21621">
        <v>0.8</v>
      </c>
      <c r="J21621">
        <v>0</v>
      </c>
      <c r="K21621">
        <v>1.4000000000232831</v>
      </c>
      <c r="L21621">
        <v>21.733333333453629</v>
      </c>
      <c r="M21621">
        <v>20.333333333430346</v>
      </c>
    </row>
    <row r="21622" spans="1:13" x14ac:dyDescent="0.3">
      <c r="A21622">
        <v>2013</v>
      </c>
      <c r="B21622">
        <v>4</v>
      </c>
      <c r="C21622">
        <v>9</v>
      </c>
      <c r="D21622" t="s">
        <v>722</v>
      </c>
      <c r="E21622" t="s">
        <v>2745</v>
      </c>
      <c r="G21622">
        <v>1.9</v>
      </c>
      <c r="H21622">
        <v>0</v>
      </c>
      <c r="I21622">
        <v>1.9</v>
      </c>
      <c r="J21622">
        <v>0</v>
      </c>
      <c r="K21622">
        <v>1.4000000000232831</v>
      </c>
      <c r="L21622">
        <v>6.09166666661622</v>
      </c>
      <c r="M21622">
        <v>4.691666666592937</v>
      </c>
    </row>
    <row r="21623" spans="1:13" x14ac:dyDescent="0.3">
      <c r="A21623">
        <v>2013</v>
      </c>
      <c r="B21623">
        <v>11</v>
      </c>
      <c r="C21623">
        <v>12</v>
      </c>
      <c r="D21623" t="s">
        <v>831</v>
      </c>
      <c r="E21623" t="s">
        <v>2745</v>
      </c>
      <c r="G21623">
        <v>0.30000000000000004</v>
      </c>
      <c r="H21623">
        <v>0</v>
      </c>
      <c r="I21623">
        <v>0.25</v>
      </c>
      <c r="J21623">
        <v>0.05</v>
      </c>
      <c r="K21623">
        <v>1.4000000000232831</v>
      </c>
      <c r="L21623">
        <v>2.5166666666627862</v>
      </c>
      <c r="M21623">
        <v>1.1166666666395031</v>
      </c>
    </row>
    <row r="21624" spans="1:13" x14ac:dyDescent="0.3">
      <c r="A21624">
        <v>2013</v>
      </c>
      <c r="B21624">
        <v>11</v>
      </c>
      <c r="C21624">
        <v>17</v>
      </c>
      <c r="D21624" t="s">
        <v>836</v>
      </c>
      <c r="E21624" t="s">
        <v>2754</v>
      </c>
      <c r="F21624" t="s">
        <v>2779</v>
      </c>
      <c r="G21624">
        <v>0.5</v>
      </c>
      <c r="H21624">
        <v>0.3</v>
      </c>
      <c r="I21624">
        <v>0.2</v>
      </c>
      <c r="J21624">
        <v>0</v>
      </c>
      <c r="K21624">
        <v>1.4000000000232831</v>
      </c>
      <c r="L21624">
        <v>1.78333333338378</v>
      </c>
      <c r="M21624">
        <v>0.38333333336049691</v>
      </c>
    </row>
    <row r="21625" spans="1:13" x14ac:dyDescent="0.3">
      <c r="A21625">
        <v>2013</v>
      </c>
      <c r="B21625">
        <v>11</v>
      </c>
      <c r="C21625">
        <v>24</v>
      </c>
      <c r="D21625" t="s">
        <v>843</v>
      </c>
      <c r="E21625" t="s">
        <v>2749</v>
      </c>
      <c r="F21625" t="s">
        <v>2768</v>
      </c>
      <c r="G21625">
        <v>2.6</v>
      </c>
      <c r="H21625">
        <v>0.2</v>
      </c>
      <c r="I21625">
        <v>2.4</v>
      </c>
      <c r="J21625">
        <v>0</v>
      </c>
      <c r="K21625">
        <v>1.4000000000232831</v>
      </c>
      <c r="L21625">
        <v>1.6166666666977108</v>
      </c>
      <c r="M21625">
        <v>0.21666666667442769</v>
      </c>
    </row>
    <row r="21626" spans="1:13" x14ac:dyDescent="0.3">
      <c r="A21626">
        <v>2013</v>
      </c>
      <c r="B21626">
        <v>12</v>
      </c>
      <c r="C21626">
        <v>2</v>
      </c>
      <c r="D21626" t="s">
        <v>851</v>
      </c>
      <c r="E21626" t="s">
        <v>2745</v>
      </c>
      <c r="F21626" t="s">
        <v>2770</v>
      </c>
      <c r="G21626">
        <v>0.01</v>
      </c>
      <c r="H21626">
        <v>0</v>
      </c>
      <c r="I21626">
        <v>0.01</v>
      </c>
      <c r="J21626">
        <v>0</v>
      </c>
      <c r="K21626">
        <v>1.4000000000232831</v>
      </c>
      <c r="L21626">
        <v>1.6833333332324401</v>
      </c>
      <c r="M21626">
        <v>0.28333333320915699</v>
      </c>
    </row>
    <row r="21627" spans="1:13" x14ac:dyDescent="0.3">
      <c r="A21627">
        <v>2013</v>
      </c>
      <c r="B21627">
        <v>12</v>
      </c>
      <c r="C21627">
        <v>6</v>
      </c>
      <c r="D21627" t="s">
        <v>855</v>
      </c>
      <c r="E21627" t="s">
        <v>2745</v>
      </c>
      <c r="F21627" t="s">
        <v>2766</v>
      </c>
      <c r="G21627">
        <v>0.06</v>
      </c>
      <c r="H21627">
        <v>0.02</v>
      </c>
      <c r="I21627">
        <v>0.04</v>
      </c>
      <c r="J21627">
        <v>0</v>
      </c>
      <c r="K21627">
        <v>1.4000000000232831</v>
      </c>
      <c r="L21627">
        <v>2.1166666667559184</v>
      </c>
      <c r="M21627">
        <v>0.71666666673263535</v>
      </c>
    </row>
    <row r="21628" spans="1:13" x14ac:dyDescent="0.3">
      <c r="A21628">
        <v>2013</v>
      </c>
      <c r="B21628">
        <v>12</v>
      </c>
      <c r="C21628">
        <v>6</v>
      </c>
      <c r="D21628" t="s">
        <v>855</v>
      </c>
      <c r="E21628" t="s">
        <v>2752</v>
      </c>
      <c r="F21628" t="s">
        <v>2798</v>
      </c>
      <c r="G21628">
        <v>5.3</v>
      </c>
      <c r="H21628">
        <v>0</v>
      </c>
      <c r="I21628">
        <v>5.3</v>
      </c>
      <c r="J21628">
        <v>0</v>
      </c>
      <c r="K21628">
        <v>1.4000000000232831</v>
      </c>
      <c r="L21628">
        <v>2.1166666667559184</v>
      </c>
      <c r="M21628">
        <v>0.71666666673263535</v>
      </c>
    </row>
    <row r="21629" spans="1:13" x14ac:dyDescent="0.3">
      <c r="A21629">
        <v>2013</v>
      </c>
      <c r="B21629">
        <v>12</v>
      </c>
      <c r="C21629">
        <v>26</v>
      </c>
      <c r="D21629" t="s">
        <v>875</v>
      </c>
      <c r="E21629" t="s">
        <v>2741</v>
      </c>
      <c r="F21629" t="s">
        <v>2778</v>
      </c>
      <c r="G21629">
        <v>0.1</v>
      </c>
      <c r="H21629">
        <v>0.05</v>
      </c>
      <c r="I21629">
        <v>0.05</v>
      </c>
      <c r="J21629">
        <v>0</v>
      </c>
      <c r="K21629">
        <v>1.4000000000232831</v>
      </c>
      <c r="L21629">
        <v>1.5666666667093523</v>
      </c>
      <c r="M21629">
        <v>0.16666666668606922</v>
      </c>
    </row>
    <row r="21630" spans="1:13" x14ac:dyDescent="0.3">
      <c r="A21630">
        <v>2014</v>
      </c>
      <c r="B21630">
        <v>2</v>
      </c>
      <c r="C21630">
        <v>3</v>
      </c>
      <c r="D21630" t="s">
        <v>914</v>
      </c>
      <c r="E21630" t="s">
        <v>2743</v>
      </c>
      <c r="F21630" t="s">
        <v>2744</v>
      </c>
      <c r="G21630">
        <v>2.5</v>
      </c>
      <c r="H21630">
        <v>0.25</v>
      </c>
      <c r="I21630">
        <v>0.25</v>
      </c>
      <c r="J21630">
        <v>2</v>
      </c>
      <c r="K21630">
        <v>1.4000000000232831</v>
      </c>
      <c r="L21630">
        <v>2.3999999999650754</v>
      </c>
      <c r="M21630">
        <v>0.99999999994179234</v>
      </c>
    </row>
    <row r="21631" spans="1:13" x14ac:dyDescent="0.3">
      <c r="A21631">
        <v>2014</v>
      </c>
      <c r="B21631">
        <v>2</v>
      </c>
      <c r="C21631">
        <v>5</v>
      </c>
      <c r="D21631" t="s">
        <v>916</v>
      </c>
      <c r="E21631" t="s">
        <v>2741</v>
      </c>
      <c r="F21631" t="s">
        <v>2934</v>
      </c>
      <c r="G21631">
        <v>0.3</v>
      </c>
      <c r="H21631">
        <v>0</v>
      </c>
      <c r="I21631">
        <v>0.3</v>
      </c>
      <c r="J21631">
        <v>0</v>
      </c>
      <c r="K21631">
        <v>1.4000000000232831</v>
      </c>
      <c r="L21631">
        <v>1.6666666666860692</v>
      </c>
      <c r="M21631">
        <v>0.26666666666278616</v>
      </c>
    </row>
    <row r="21632" spans="1:13" x14ac:dyDescent="0.3">
      <c r="A21632">
        <v>2014</v>
      </c>
      <c r="B21632">
        <v>2</v>
      </c>
      <c r="C21632">
        <v>19</v>
      </c>
      <c r="D21632" t="s">
        <v>930</v>
      </c>
      <c r="E21632" t="s">
        <v>2743</v>
      </c>
      <c r="F21632" t="s">
        <v>2834</v>
      </c>
      <c r="G21632">
        <v>0.6</v>
      </c>
      <c r="H21632">
        <v>0</v>
      </c>
      <c r="I21632">
        <v>0.6</v>
      </c>
      <c r="J21632">
        <v>0</v>
      </c>
      <c r="K21632">
        <v>1.4000000000232831</v>
      </c>
      <c r="L21632">
        <v>3.46666666661622</v>
      </c>
      <c r="M21632">
        <v>2.066666666592937</v>
      </c>
    </row>
    <row r="21633" spans="1:13" x14ac:dyDescent="0.3">
      <c r="A21633">
        <v>2014</v>
      </c>
      <c r="B21633">
        <v>2</v>
      </c>
      <c r="C21633">
        <v>23</v>
      </c>
      <c r="D21633" t="s">
        <v>934</v>
      </c>
      <c r="E21633" t="s">
        <v>2745</v>
      </c>
      <c r="F21633" t="s">
        <v>2906</v>
      </c>
      <c r="G21633">
        <v>0.3</v>
      </c>
      <c r="H21633">
        <v>0</v>
      </c>
      <c r="I21633">
        <v>0.3</v>
      </c>
      <c r="J21633">
        <v>0</v>
      </c>
      <c r="K21633">
        <v>1.4000000000232831</v>
      </c>
      <c r="L21633">
        <v>3.4333333333488554</v>
      </c>
      <c r="M21633">
        <v>2.0333333333255723</v>
      </c>
    </row>
    <row r="21634" spans="1:13" x14ac:dyDescent="0.3">
      <c r="A21634">
        <v>2014</v>
      </c>
      <c r="B21634">
        <v>3</v>
      </c>
      <c r="C21634">
        <v>1</v>
      </c>
      <c r="D21634" t="s">
        <v>940</v>
      </c>
      <c r="E21634" t="s">
        <v>2745</v>
      </c>
      <c r="F21634" t="s">
        <v>2770</v>
      </c>
      <c r="G21634">
        <v>0.2</v>
      </c>
      <c r="H21634">
        <v>0</v>
      </c>
      <c r="I21634">
        <v>0.2</v>
      </c>
      <c r="J21634">
        <v>0</v>
      </c>
      <c r="K21634">
        <v>1.4000000000232831</v>
      </c>
      <c r="L21634">
        <v>2.9833333334536292</v>
      </c>
      <c r="M21634">
        <v>1.5833333334303461</v>
      </c>
    </row>
    <row r="21635" spans="1:13" x14ac:dyDescent="0.3">
      <c r="A21635">
        <v>2014</v>
      </c>
      <c r="B21635">
        <v>3</v>
      </c>
      <c r="C21635">
        <v>28</v>
      </c>
      <c r="D21635" t="s">
        <v>967</v>
      </c>
      <c r="E21635" t="s">
        <v>2741</v>
      </c>
      <c r="F21635" t="s">
        <v>2741</v>
      </c>
      <c r="G21635">
        <v>1</v>
      </c>
      <c r="H21635">
        <v>0</v>
      </c>
      <c r="I21635">
        <v>1</v>
      </c>
      <c r="J21635">
        <v>0</v>
      </c>
      <c r="K21635">
        <v>1.4000000000232831</v>
      </c>
      <c r="L21635">
        <v>1.6833333332324401</v>
      </c>
      <c r="M21635">
        <v>0.28333333320915699</v>
      </c>
    </row>
    <row r="21636" spans="1:13" x14ac:dyDescent="0.3">
      <c r="A21636">
        <v>2014</v>
      </c>
      <c r="B21636">
        <v>4</v>
      </c>
      <c r="C21636">
        <v>21</v>
      </c>
      <c r="D21636" t="s">
        <v>991</v>
      </c>
      <c r="E21636" t="s">
        <v>2745</v>
      </c>
      <c r="F21636" t="s">
        <v>2777</v>
      </c>
      <c r="G21636">
        <v>4</v>
      </c>
      <c r="H21636">
        <v>0</v>
      </c>
      <c r="I21636">
        <v>2.5</v>
      </c>
      <c r="J21636">
        <v>1.5</v>
      </c>
      <c r="K21636">
        <v>1.4000000000232831</v>
      </c>
      <c r="L21636">
        <v>8.5250000000232831</v>
      </c>
      <c r="M21636">
        <v>7.125</v>
      </c>
    </row>
    <row r="21637" spans="1:13" x14ac:dyDescent="0.3">
      <c r="A21637">
        <v>2014</v>
      </c>
      <c r="B21637">
        <v>11</v>
      </c>
      <c r="C21637">
        <v>10</v>
      </c>
      <c r="D21637" t="s">
        <v>1088</v>
      </c>
      <c r="E21637" t="s">
        <v>2745</v>
      </c>
      <c r="F21637" t="s">
        <v>2818</v>
      </c>
      <c r="G21637">
        <v>7.0000000000000007E-2</v>
      </c>
      <c r="H21637">
        <v>0</v>
      </c>
      <c r="I21637">
        <v>0</v>
      </c>
      <c r="J21637">
        <v>7.0000000000000007E-2</v>
      </c>
      <c r="K21637">
        <v>1.4000000000232831</v>
      </c>
      <c r="L21637">
        <v>1.5499999999883585</v>
      </c>
      <c r="M21637">
        <v>0.1499999999650754</v>
      </c>
    </row>
    <row r="21638" spans="1:13" x14ac:dyDescent="0.3">
      <c r="A21638">
        <v>2014</v>
      </c>
      <c r="B21638">
        <v>11</v>
      </c>
      <c r="C21638">
        <v>18</v>
      </c>
      <c r="D21638" t="s">
        <v>1096</v>
      </c>
      <c r="E21638" t="s">
        <v>2743</v>
      </c>
      <c r="F21638" t="s">
        <v>2817</v>
      </c>
      <c r="G21638">
        <v>0.44999999999999996</v>
      </c>
      <c r="H21638">
        <v>0.15</v>
      </c>
      <c r="I21638">
        <v>0.3</v>
      </c>
      <c r="J21638">
        <v>0</v>
      </c>
      <c r="K21638">
        <v>1.4000000000232831</v>
      </c>
      <c r="L21638">
        <v>1.4500000000116415</v>
      </c>
      <c r="M21638">
        <v>4.9999999988358468E-2</v>
      </c>
    </row>
    <row r="21639" spans="1:13" x14ac:dyDescent="0.3">
      <c r="A21639">
        <v>2014</v>
      </c>
      <c r="B21639">
        <v>11</v>
      </c>
      <c r="C21639">
        <v>22</v>
      </c>
      <c r="D21639" t="s">
        <v>1100</v>
      </c>
      <c r="E21639" t="s">
        <v>2743</v>
      </c>
      <c r="F21639" t="s">
        <v>2915</v>
      </c>
      <c r="G21639">
        <v>0.2</v>
      </c>
      <c r="H21639">
        <v>0</v>
      </c>
      <c r="I21639">
        <v>0.2</v>
      </c>
      <c r="J21639">
        <v>0</v>
      </c>
      <c r="K21639">
        <v>1.4000000000232831</v>
      </c>
      <c r="L21639">
        <v>35.850000000034925</v>
      </c>
      <c r="M21639">
        <v>34.450000000011642</v>
      </c>
    </row>
    <row r="21640" spans="1:13" x14ac:dyDescent="0.3">
      <c r="A21640">
        <v>2014</v>
      </c>
      <c r="B21640">
        <v>12</v>
      </c>
      <c r="C21640">
        <v>5</v>
      </c>
      <c r="D21640" t="s">
        <v>1113</v>
      </c>
      <c r="E21640" t="s">
        <v>2749</v>
      </c>
      <c r="F21640" t="s">
        <v>2959</v>
      </c>
      <c r="G21640">
        <v>0.1</v>
      </c>
      <c r="H21640">
        <v>0</v>
      </c>
      <c r="I21640">
        <v>0.1</v>
      </c>
      <c r="J21640">
        <v>0</v>
      </c>
      <c r="K21640">
        <v>1.4000000000232831</v>
      </c>
      <c r="L21640">
        <v>1.5499999999883585</v>
      </c>
      <c r="M21640">
        <v>0.1499999999650754</v>
      </c>
    </row>
    <row r="21641" spans="1:13" x14ac:dyDescent="0.3">
      <c r="A21641">
        <v>2014</v>
      </c>
      <c r="B21641">
        <v>12</v>
      </c>
      <c r="C21641">
        <v>11</v>
      </c>
      <c r="D21641" t="s">
        <v>1119</v>
      </c>
      <c r="E21641" t="s">
        <v>2743</v>
      </c>
      <c r="F21641" t="s">
        <v>2922</v>
      </c>
      <c r="G21641">
        <v>0.3</v>
      </c>
      <c r="H21641">
        <v>0</v>
      </c>
      <c r="I21641">
        <v>0.3</v>
      </c>
      <c r="J21641">
        <v>0</v>
      </c>
      <c r="K21641">
        <v>1.4000000000232831</v>
      </c>
      <c r="L21641">
        <v>67.883333333360497</v>
      </c>
      <c r="M21641">
        <v>66.483333333337214</v>
      </c>
    </row>
    <row r="21642" spans="1:13" x14ac:dyDescent="0.3">
      <c r="A21642">
        <v>2015</v>
      </c>
      <c r="B21642">
        <v>1</v>
      </c>
      <c r="C21642">
        <v>3</v>
      </c>
      <c r="D21642" t="s">
        <v>1142</v>
      </c>
      <c r="E21642" t="s">
        <v>2866</v>
      </c>
      <c r="F21642" t="s">
        <v>2900</v>
      </c>
      <c r="G21642">
        <v>13.8</v>
      </c>
      <c r="H21642">
        <v>0.4</v>
      </c>
      <c r="I21642">
        <v>13.4</v>
      </c>
      <c r="J21642">
        <v>0</v>
      </c>
      <c r="K21642">
        <v>1.4000000000232831</v>
      </c>
      <c r="L21642">
        <v>25.666666666686069</v>
      </c>
      <c r="M21642">
        <v>24.266666666662786</v>
      </c>
    </row>
    <row r="21643" spans="1:13" x14ac:dyDescent="0.3">
      <c r="A21643">
        <v>2015</v>
      </c>
      <c r="B21643">
        <v>1</v>
      </c>
      <c r="C21643">
        <v>6</v>
      </c>
      <c r="D21643" t="s">
        <v>1145</v>
      </c>
      <c r="E21643" t="s">
        <v>2745</v>
      </c>
      <c r="F21643" t="s">
        <v>2764</v>
      </c>
      <c r="G21643">
        <v>2.5</v>
      </c>
      <c r="H21643">
        <v>0</v>
      </c>
      <c r="I21643">
        <v>2.5</v>
      </c>
      <c r="J21643">
        <v>0</v>
      </c>
      <c r="K21643">
        <v>1.4000000000232831</v>
      </c>
      <c r="L21643">
        <v>1.8500000000931323</v>
      </c>
      <c r="M21643">
        <v>0.45000000006984919</v>
      </c>
    </row>
    <row r="21644" spans="1:13" x14ac:dyDescent="0.3">
      <c r="A21644">
        <v>2015</v>
      </c>
      <c r="B21644">
        <v>2</v>
      </c>
      <c r="C21644">
        <v>4</v>
      </c>
      <c r="D21644" t="s">
        <v>1174</v>
      </c>
      <c r="E21644" t="s">
        <v>2749</v>
      </c>
      <c r="F21644" t="s">
        <v>2799</v>
      </c>
      <c r="G21644">
        <v>0.5</v>
      </c>
      <c r="H21644">
        <v>0</v>
      </c>
      <c r="I21644">
        <v>0.5</v>
      </c>
      <c r="J21644">
        <v>0</v>
      </c>
      <c r="K21644">
        <v>1.4000000000232831</v>
      </c>
      <c r="L21644">
        <v>1.6833333332324401</v>
      </c>
      <c r="M21644">
        <v>0.28333333320915699</v>
      </c>
    </row>
    <row r="21645" spans="1:13" x14ac:dyDescent="0.3">
      <c r="A21645">
        <v>2015</v>
      </c>
      <c r="B21645">
        <v>2</v>
      </c>
      <c r="C21645">
        <v>4</v>
      </c>
      <c r="D21645" t="s">
        <v>1174</v>
      </c>
      <c r="E21645" t="s">
        <v>2749</v>
      </c>
      <c r="F21645" t="s">
        <v>2854</v>
      </c>
      <c r="G21645">
        <v>1</v>
      </c>
      <c r="H21645">
        <v>0</v>
      </c>
      <c r="I21645">
        <v>1</v>
      </c>
      <c r="J21645">
        <v>0</v>
      </c>
      <c r="K21645">
        <v>1.4000000000232831</v>
      </c>
      <c r="L21645">
        <v>1.5999999999767169</v>
      </c>
      <c r="M21645">
        <v>0.19999999995343387</v>
      </c>
    </row>
    <row r="21646" spans="1:13" x14ac:dyDescent="0.3">
      <c r="A21646">
        <v>2015</v>
      </c>
      <c r="B21646">
        <v>2</v>
      </c>
      <c r="C21646">
        <v>20</v>
      </c>
      <c r="D21646" t="s">
        <v>1190</v>
      </c>
      <c r="E21646" t="s">
        <v>2745</v>
      </c>
      <c r="F21646" t="s">
        <v>2766</v>
      </c>
      <c r="G21646">
        <v>0.12</v>
      </c>
      <c r="H21646">
        <v>0.04</v>
      </c>
      <c r="I21646">
        <v>0.08</v>
      </c>
      <c r="J21646">
        <v>0</v>
      </c>
      <c r="K21646">
        <v>1.4000000000232831</v>
      </c>
      <c r="L21646">
        <v>2.6166666666395031</v>
      </c>
      <c r="M21646">
        <v>1.21666666661622</v>
      </c>
    </row>
    <row r="21647" spans="1:13" x14ac:dyDescent="0.3">
      <c r="A21647">
        <v>2015</v>
      </c>
      <c r="B21647">
        <v>2</v>
      </c>
      <c r="C21647">
        <v>21</v>
      </c>
      <c r="D21647" t="s">
        <v>1191</v>
      </c>
      <c r="E21647" t="s">
        <v>2749</v>
      </c>
      <c r="F21647" t="s">
        <v>2826</v>
      </c>
      <c r="G21647">
        <v>1.2</v>
      </c>
      <c r="H21647">
        <v>0</v>
      </c>
      <c r="I21647">
        <v>1.2</v>
      </c>
      <c r="J21647">
        <v>0</v>
      </c>
      <c r="K21647">
        <v>1.4000000000232831</v>
      </c>
      <c r="L21647">
        <v>1.6333333334187046</v>
      </c>
      <c r="M21647">
        <v>0.2333333333954215</v>
      </c>
    </row>
    <row r="21648" spans="1:13" x14ac:dyDescent="0.3">
      <c r="A21648">
        <v>2015</v>
      </c>
      <c r="B21648">
        <v>2</v>
      </c>
      <c r="C21648">
        <v>26</v>
      </c>
      <c r="D21648" t="s">
        <v>1196</v>
      </c>
      <c r="E21648" t="s">
        <v>2741</v>
      </c>
      <c r="F21648" t="s">
        <v>2845</v>
      </c>
      <c r="G21648">
        <v>2.2000000000000002</v>
      </c>
      <c r="H21648">
        <v>0</v>
      </c>
      <c r="I21648">
        <v>2.2000000000000002</v>
      </c>
      <c r="J21648">
        <v>0</v>
      </c>
      <c r="K21648">
        <v>1.4000000000232831</v>
      </c>
      <c r="L21648">
        <v>2.3833333334187046</v>
      </c>
      <c r="M21648">
        <v>0.9833333333954215</v>
      </c>
    </row>
    <row r="21649" spans="1:13" x14ac:dyDescent="0.3">
      <c r="A21649">
        <v>2015</v>
      </c>
      <c r="B21649">
        <v>3</v>
      </c>
      <c r="C21649">
        <v>10</v>
      </c>
      <c r="D21649" t="s">
        <v>1208</v>
      </c>
      <c r="E21649" t="s">
        <v>2745</v>
      </c>
      <c r="F21649" t="s">
        <v>2772</v>
      </c>
      <c r="G21649">
        <v>0.08</v>
      </c>
      <c r="H21649">
        <v>0.03</v>
      </c>
      <c r="I21649">
        <v>0.05</v>
      </c>
      <c r="J21649">
        <v>0</v>
      </c>
      <c r="K21649">
        <v>1.4000000000232831</v>
      </c>
      <c r="L21649">
        <v>13.099999999918509</v>
      </c>
      <c r="M21649">
        <v>11.699999999895226</v>
      </c>
    </row>
    <row r="21650" spans="1:13" x14ac:dyDescent="0.3">
      <c r="A21650">
        <v>2015</v>
      </c>
      <c r="B21650">
        <v>3</v>
      </c>
      <c r="C21650">
        <v>11</v>
      </c>
      <c r="D21650" t="s">
        <v>1209</v>
      </c>
      <c r="E21650" t="s">
        <v>2741</v>
      </c>
      <c r="F21650" t="s">
        <v>2878</v>
      </c>
      <c r="G21650">
        <v>0.31</v>
      </c>
      <c r="H21650">
        <v>0</v>
      </c>
      <c r="I21650">
        <v>0.3</v>
      </c>
      <c r="J21650">
        <v>0.01</v>
      </c>
      <c r="K21650">
        <v>1.4000000000232831</v>
      </c>
      <c r="L21650">
        <v>1.5499999999883585</v>
      </c>
      <c r="M21650">
        <v>0.1499999999650754</v>
      </c>
    </row>
    <row r="21651" spans="1:13" x14ac:dyDescent="0.3">
      <c r="A21651">
        <v>2015</v>
      </c>
      <c r="B21651">
        <v>11</v>
      </c>
      <c r="C21651">
        <v>15</v>
      </c>
      <c r="D21651" t="s">
        <v>1388</v>
      </c>
      <c r="E21651" t="s">
        <v>2745</v>
      </c>
      <c r="F21651" t="s">
        <v>2781</v>
      </c>
      <c r="G21651">
        <v>0.02</v>
      </c>
      <c r="H21651">
        <v>0</v>
      </c>
      <c r="I21651">
        <v>0.02</v>
      </c>
      <c r="J21651">
        <v>0</v>
      </c>
      <c r="K21651">
        <v>1.4000000000232831</v>
      </c>
      <c r="L21651">
        <v>1.5666666667093523</v>
      </c>
      <c r="M21651">
        <v>0.16666666668606922</v>
      </c>
    </row>
    <row r="21652" spans="1:13" x14ac:dyDescent="0.3">
      <c r="A21652">
        <v>2015</v>
      </c>
      <c r="B21652">
        <v>12</v>
      </c>
      <c r="C21652">
        <v>5</v>
      </c>
      <c r="D21652" t="s">
        <v>1408</v>
      </c>
      <c r="E21652" t="s">
        <v>2749</v>
      </c>
      <c r="F21652" t="s">
        <v>2768</v>
      </c>
      <c r="G21652">
        <v>1</v>
      </c>
      <c r="H21652">
        <v>0</v>
      </c>
      <c r="I21652">
        <v>1</v>
      </c>
      <c r="J21652">
        <v>0</v>
      </c>
      <c r="K21652">
        <v>1.4000000000232831</v>
      </c>
      <c r="L21652">
        <v>1.9166666666278616</v>
      </c>
      <c r="M21652">
        <v>0.5166666666045785</v>
      </c>
    </row>
    <row r="21653" spans="1:13" x14ac:dyDescent="0.3">
      <c r="A21653">
        <v>2015</v>
      </c>
      <c r="B21653">
        <v>12</v>
      </c>
      <c r="C21653">
        <v>10</v>
      </c>
      <c r="D21653" t="s">
        <v>1413</v>
      </c>
      <c r="E21653" t="s">
        <v>2745</v>
      </c>
      <c r="F21653" t="s">
        <v>2751</v>
      </c>
      <c r="G21653">
        <v>7.06</v>
      </c>
      <c r="H21653">
        <v>6.47</v>
      </c>
      <c r="I21653">
        <v>0.44000000000000006</v>
      </c>
      <c r="J21653">
        <v>0.15</v>
      </c>
      <c r="K21653">
        <v>1.4000000000232831</v>
      </c>
      <c r="L21653">
        <v>78.999999999941792</v>
      </c>
      <c r="M21653">
        <v>77.599999999918509</v>
      </c>
    </row>
    <row r="21654" spans="1:13" x14ac:dyDescent="0.3">
      <c r="A21654">
        <v>2015</v>
      </c>
      <c r="B21654">
        <v>12</v>
      </c>
      <c r="C21654">
        <v>10</v>
      </c>
      <c r="D21654" t="s">
        <v>1413</v>
      </c>
      <c r="E21654" t="s">
        <v>2754</v>
      </c>
      <c r="F21654" t="s">
        <v>2789</v>
      </c>
      <c r="G21654">
        <v>0.5</v>
      </c>
      <c r="H21654">
        <v>0</v>
      </c>
      <c r="I21654">
        <v>0.5</v>
      </c>
      <c r="J21654">
        <v>0</v>
      </c>
      <c r="K21654">
        <v>1.4000000000232831</v>
      </c>
      <c r="L21654">
        <v>1.7333333333954215</v>
      </c>
      <c r="M21654">
        <v>0.33333333337213844</v>
      </c>
    </row>
    <row r="21655" spans="1:13" x14ac:dyDescent="0.3">
      <c r="A21655">
        <v>2015</v>
      </c>
      <c r="B21655">
        <v>12</v>
      </c>
      <c r="C21655">
        <v>16</v>
      </c>
      <c r="D21655" t="s">
        <v>1419</v>
      </c>
      <c r="E21655" t="s">
        <v>2752</v>
      </c>
      <c r="F21655" t="s">
        <v>2847</v>
      </c>
      <c r="G21655">
        <v>7.0000000000000007E-2</v>
      </c>
      <c r="H21655">
        <v>0</v>
      </c>
      <c r="I21655">
        <v>7.0000000000000007E-2</v>
      </c>
      <c r="J21655">
        <v>0</v>
      </c>
      <c r="K21655">
        <v>1.4000000000232831</v>
      </c>
      <c r="L21655">
        <v>1.8500000000931323</v>
      </c>
      <c r="M21655">
        <v>0.45000000006984919</v>
      </c>
    </row>
    <row r="21656" spans="1:13" x14ac:dyDescent="0.3">
      <c r="A21656">
        <v>2015</v>
      </c>
      <c r="B21656">
        <v>12</v>
      </c>
      <c r="C21656">
        <v>18</v>
      </c>
      <c r="D21656" t="s">
        <v>1421</v>
      </c>
      <c r="E21656" t="s">
        <v>2743</v>
      </c>
      <c r="F21656" t="s">
        <v>2861</v>
      </c>
      <c r="G21656">
        <v>0.2</v>
      </c>
      <c r="H21656">
        <v>0</v>
      </c>
      <c r="I21656">
        <v>0.2</v>
      </c>
      <c r="J21656">
        <v>0</v>
      </c>
      <c r="K21656">
        <v>1.4000000000232831</v>
      </c>
      <c r="L21656">
        <v>1.96666666661622</v>
      </c>
      <c r="M21656">
        <v>0.56666666659293696</v>
      </c>
    </row>
    <row r="21657" spans="1:13" x14ac:dyDescent="0.3">
      <c r="A21657">
        <v>2015</v>
      </c>
      <c r="B21657">
        <v>12</v>
      </c>
      <c r="C21657">
        <v>19</v>
      </c>
      <c r="D21657" t="s">
        <v>1422</v>
      </c>
      <c r="E21657" t="s">
        <v>2741</v>
      </c>
      <c r="F21657" t="s">
        <v>2787</v>
      </c>
      <c r="G21657">
        <v>3</v>
      </c>
      <c r="H21657">
        <v>0</v>
      </c>
      <c r="I21657">
        <v>3</v>
      </c>
      <c r="J21657">
        <v>0</v>
      </c>
      <c r="K21657">
        <v>1.4000000000232831</v>
      </c>
      <c r="L21657">
        <v>1.96666666661622</v>
      </c>
      <c r="M21657">
        <v>0.56666666659293696</v>
      </c>
    </row>
    <row r="21658" spans="1:13" x14ac:dyDescent="0.3">
      <c r="A21658">
        <v>2015</v>
      </c>
      <c r="B21658">
        <v>12</v>
      </c>
      <c r="C21658">
        <v>31</v>
      </c>
      <c r="D21658" t="s">
        <v>1434</v>
      </c>
      <c r="E21658" t="s">
        <v>2752</v>
      </c>
      <c r="F21658" t="s">
        <v>2752</v>
      </c>
      <c r="G21658">
        <v>0.24000000000000002</v>
      </c>
      <c r="H21658">
        <v>0.04</v>
      </c>
      <c r="I21658">
        <v>0.2</v>
      </c>
      <c r="J21658">
        <v>0</v>
      </c>
      <c r="K21658">
        <v>1.4000000000232831</v>
      </c>
      <c r="L21658">
        <v>1.7666666666627862</v>
      </c>
      <c r="M21658">
        <v>0.36666666663950309</v>
      </c>
    </row>
    <row r="21659" spans="1:13" x14ac:dyDescent="0.3">
      <c r="A21659">
        <v>2016</v>
      </c>
      <c r="B21659">
        <v>1</v>
      </c>
      <c r="C21659">
        <v>1</v>
      </c>
      <c r="D21659" t="s">
        <v>1435</v>
      </c>
      <c r="E21659" t="s">
        <v>2745</v>
      </c>
      <c r="F21659" t="s">
        <v>2811</v>
      </c>
      <c r="G21659">
        <v>1.1099999999999999</v>
      </c>
      <c r="H21659">
        <v>0</v>
      </c>
      <c r="I21659">
        <v>1.1099999999999999</v>
      </c>
      <c r="J21659">
        <v>0</v>
      </c>
      <c r="K21659">
        <v>1.4000000000232831</v>
      </c>
      <c r="L21659">
        <v>1246.1666666668025</v>
      </c>
      <c r="M21659">
        <v>1244.7666666667792</v>
      </c>
    </row>
    <row r="21660" spans="1:13" x14ac:dyDescent="0.3">
      <c r="A21660">
        <v>2016</v>
      </c>
      <c r="B21660">
        <v>1</v>
      </c>
      <c r="C21660">
        <v>31</v>
      </c>
      <c r="D21660" t="s">
        <v>1465</v>
      </c>
      <c r="E21660" t="s">
        <v>2745</v>
      </c>
      <c r="F21660" t="s">
        <v>2933</v>
      </c>
      <c r="G21660">
        <v>0.8</v>
      </c>
      <c r="H21660">
        <v>0</v>
      </c>
      <c r="I21660">
        <v>0.8</v>
      </c>
      <c r="J21660">
        <v>0</v>
      </c>
      <c r="K21660">
        <v>1.4000000000232831</v>
      </c>
      <c r="L21660">
        <v>1767.5666666667676</v>
      </c>
      <c r="M21660">
        <v>1766.1666666667443</v>
      </c>
    </row>
    <row r="21661" spans="1:13" x14ac:dyDescent="0.3">
      <c r="A21661">
        <v>2016</v>
      </c>
      <c r="B21661">
        <v>2</v>
      </c>
      <c r="C21661">
        <v>4</v>
      </c>
      <c r="D21661" t="s">
        <v>1469</v>
      </c>
      <c r="E21661" t="s">
        <v>2745</v>
      </c>
      <c r="F21661" t="s">
        <v>2846</v>
      </c>
      <c r="G21661">
        <v>0.16</v>
      </c>
      <c r="H21661">
        <v>0</v>
      </c>
      <c r="I21661">
        <v>0.16</v>
      </c>
      <c r="J21661">
        <v>0</v>
      </c>
      <c r="K21661">
        <v>1.4000000000232831</v>
      </c>
      <c r="L21661">
        <v>833.59166666673264</v>
      </c>
      <c r="M21661">
        <v>832.19166666670935</v>
      </c>
    </row>
    <row r="21662" spans="1:13" x14ac:dyDescent="0.3">
      <c r="A21662">
        <v>2016</v>
      </c>
      <c r="B21662">
        <v>2</v>
      </c>
      <c r="C21662">
        <v>5</v>
      </c>
      <c r="D21662" t="s">
        <v>1470</v>
      </c>
      <c r="E21662" t="s">
        <v>2866</v>
      </c>
      <c r="F21662" t="s">
        <v>2909</v>
      </c>
      <c r="G21662">
        <v>0.8</v>
      </c>
      <c r="H21662">
        <v>0</v>
      </c>
      <c r="I21662">
        <v>0.8</v>
      </c>
      <c r="J21662">
        <v>0</v>
      </c>
      <c r="K21662">
        <v>1.4000000000232831</v>
      </c>
      <c r="L21662">
        <v>92.383333333418705</v>
      </c>
      <c r="M21662">
        <v>90.983333333395422</v>
      </c>
    </row>
    <row r="21663" spans="1:13" x14ac:dyDescent="0.3">
      <c r="A21663">
        <v>2016</v>
      </c>
      <c r="B21663">
        <v>2</v>
      </c>
      <c r="C21663">
        <v>11</v>
      </c>
      <c r="D21663" t="s">
        <v>1476</v>
      </c>
      <c r="E21663" t="s">
        <v>2743</v>
      </c>
      <c r="F21663" t="s">
        <v>2817</v>
      </c>
      <c r="G21663">
        <v>0.48</v>
      </c>
      <c r="H21663">
        <v>0</v>
      </c>
      <c r="I21663">
        <v>0.48</v>
      </c>
      <c r="J21663">
        <v>0</v>
      </c>
      <c r="K21663">
        <v>1.4000000000232831</v>
      </c>
      <c r="L21663">
        <v>5.2166666667326353</v>
      </c>
      <c r="M21663">
        <v>3.8166666667093523</v>
      </c>
    </row>
    <row r="21664" spans="1:13" x14ac:dyDescent="0.3">
      <c r="A21664">
        <v>2016</v>
      </c>
      <c r="B21664">
        <v>2</v>
      </c>
      <c r="C21664">
        <v>21</v>
      </c>
      <c r="D21664" t="s">
        <v>1486</v>
      </c>
      <c r="E21664" t="s">
        <v>2754</v>
      </c>
      <c r="F21664" t="s">
        <v>2914</v>
      </c>
      <c r="G21664">
        <v>0.3</v>
      </c>
      <c r="H21664">
        <v>0</v>
      </c>
      <c r="I21664">
        <v>0.3</v>
      </c>
      <c r="J21664">
        <v>0</v>
      </c>
      <c r="K21664">
        <v>1.4000000000232831</v>
      </c>
      <c r="L21664">
        <v>2.1500000000232831</v>
      </c>
      <c r="M21664">
        <v>0.75</v>
      </c>
    </row>
    <row r="21665" spans="1:13" x14ac:dyDescent="0.3">
      <c r="A21665">
        <v>2016</v>
      </c>
      <c r="B21665">
        <v>2</v>
      </c>
      <c r="C21665">
        <v>24</v>
      </c>
      <c r="D21665" t="s">
        <v>1489</v>
      </c>
      <c r="E21665" t="s">
        <v>2741</v>
      </c>
      <c r="F21665" t="s">
        <v>2741</v>
      </c>
      <c r="G21665">
        <v>1.5</v>
      </c>
      <c r="H21665">
        <v>0</v>
      </c>
      <c r="I21665">
        <v>1.5</v>
      </c>
      <c r="J21665">
        <v>0</v>
      </c>
      <c r="K21665">
        <v>1.4000000000232831</v>
      </c>
      <c r="L21665">
        <v>1.5666666667093523</v>
      </c>
      <c r="M21665">
        <v>0.16666666668606922</v>
      </c>
    </row>
    <row r="21666" spans="1:13" x14ac:dyDescent="0.3">
      <c r="A21666">
        <v>2016</v>
      </c>
      <c r="B21666">
        <v>3</v>
      </c>
      <c r="C21666">
        <v>6</v>
      </c>
      <c r="D21666" t="s">
        <v>1500</v>
      </c>
      <c r="E21666" t="s">
        <v>2745</v>
      </c>
      <c r="F21666" t="s">
        <v>2906</v>
      </c>
      <c r="G21666">
        <v>0.60000000000000009</v>
      </c>
      <c r="H21666">
        <v>0.2</v>
      </c>
      <c r="I21666">
        <v>0.4</v>
      </c>
      <c r="J21666">
        <v>0</v>
      </c>
      <c r="K21666">
        <v>1.4000000000232831</v>
      </c>
      <c r="L21666">
        <v>2.1000000000349246</v>
      </c>
      <c r="M21666">
        <v>0.70000000001164153</v>
      </c>
    </row>
    <row r="21667" spans="1:13" x14ac:dyDescent="0.3">
      <c r="A21667">
        <v>2016</v>
      </c>
      <c r="B21667">
        <v>3</v>
      </c>
      <c r="C21667">
        <v>17</v>
      </c>
      <c r="D21667" t="s">
        <v>1511</v>
      </c>
      <c r="E21667" t="s">
        <v>2743</v>
      </c>
      <c r="F21667" t="s">
        <v>2835</v>
      </c>
      <c r="G21667">
        <v>0.4</v>
      </c>
      <c r="H21667">
        <v>0</v>
      </c>
      <c r="I21667">
        <v>0.4</v>
      </c>
      <c r="J21667">
        <v>0</v>
      </c>
      <c r="K21667">
        <v>1.4000000000232831</v>
      </c>
      <c r="L21667">
        <v>1.4500000000116415</v>
      </c>
      <c r="M21667">
        <v>4.9999999988358468E-2</v>
      </c>
    </row>
    <row r="21668" spans="1:13" x14ac:dyDescent="0.3">
      <c r="A21668">
        <v>2016</v>
      </c>
      <c r="B21668">
        <v>3</v>
      </c>
      <c r="C21668">
        <v>20</v>
      </c>
      <c r="D21668" t="s">
        <v>1514</v>
      </c>
      <c r="E21668" t="s">
        <v>2743</v>
      </c>
      <c r="F21668" t="s">
        <v>2771</v>
      </c>
      <c r="G21668">
        <v>0.01</v>
      </c>
      <c r="H21668">
        <v>0</v>
      </c>
      <c r="I21668">
        <v>0.01</v>
      </c>
      <c r="J21668">
        <v>0</v>
      </c>
      <c r="K21668">
        <v>1.4000000000232831</v>
      </c>
      <c r="L21668">
        <v>420.14999999996508</v>
      </c>
      <c r="M21668">
        <v>418.74999999994179</v>
      </c>
    </row>
    <row r="21669" spans="1:13" x14ac:dyDescent="0.3">
      <c r="A21669">
        <v>2016</v>
      </c>
      <c r="B21669">
        <v>4</v>
      </c>
      <c r="C21669">
        <v>2</v>
      </c>
      <c r="D21669" t="s">
        <v>1527</v>
      </c>
      <c r="E21669" t="s">
        <v>2743</v>
      </c>
      <c r="F21669" t="s">
        <v>2907</v>
      </c>
      <c r="G21669">
        <v>5</v>
      </c>
      <c r="H21669">
        <v>0</v>
      </c>
      <c r="I21669">
        <v>0</v>
      </c>
      <c r="J21669">
        <v>5</v>
      </c>
      <c r="K21669">
        <v>1.4000000000232831</v>
      </c>
      <c r="L21669">
        <v>1.5333333334419876</v>
      </c>
      <c r="M21669">
        <v>0.13333333341870457</v>
      </c>
    </row>
    <row r="21670" spans="1:13" x14ac:dyDescent="0.3">
      <c r="A21670">
        <v>2016</v>
      </c>
      <c r="B21670">
        <v>4</v>
      </c>
      <c r="C21670">
        <v>29</v>
      </c>
      <c r="D21670" t="s">
        <v>1552</v>
      </c>
      <c r="E21670" t="s">
        <v>2752</v>
      </c>
      <c r="F21670" t="s">
        <v>2752</v>
      </c>
      <c r="G21670">
        <v>0.04</v>
      </c>
      <c r="H21670">
        <v>0.04</v>
      </c>
      <c r="I21670">
        <v>0</v>
      </c>
      <c r="J21670">
        <v>0</v>
      </c>
      <c r="K21670">
        <v>1.4000000000232831</v>
      </c>
      <c r="L21670">
        <v>1.6000000001513399</v>
      </c>
      <c r="M21670">
        <v>0.20000000012805685</v>
      </c>
    </row>
    <row r="21671" spans="1:13" x14ac:dyDescent="0.3">
      <c r="A21671">
        <v>2016</v>
      </c>
      <c r="B21671">
        <v>11</v>
      </c>
      <c r="C21671">
        <v>7</v>
      </c>
      <c r="D21671" t="s">
        <v>1650</v>
      </c>
      <c r="E21671" t="s">
        <v>2752</v>
      </c>
      <c r="F21671" t="s">
        <v>2814</v>
      </c>
      <c r="G21671">
        <v>3.3</v>
      </c>
      <c r="H21671">
        <v>0</v>
      </c>
      <c r="I21671">
        <v>3.3</v>
      </c>
      <c r="J21671">
        <v>0</v>
      </c>
      <c r="K21671">
        <v>1.4000000000232831</v>
      </c>
      <c r="L21671">
        <v>2.0833333333139308</v>
      </c>
      <c r="M21671">
        <v>0.68333333329064772</v>
      </c>
    </row>
    <row r="21672" spans="1:13" x14ac:dyDescent="0.3">
      <c r="A21672">
        <v>2016</v>
      </c>
      <c r="B21672">
        <v>11</v>
      </c>
      <c r="C21672">
        <v>22</v>
      </c>
      <c r="D21672" t="s">
        <v>1665</v>
      </c>
      <c r="E21672" t="s">
        <v>2741</v>
      </c>
      <c r="F21672" t="s">
        <v>2787</v>
      </c>
      <c r="G21672">
        <v>2.1</v>
      </c>
      <c r="H21672">
        <v>0</v>
      </c>
      <c r="I21672">
        <v>2.1</v>
      </c>
      <c r="J21672">
        <v>0</v>
      </c>
      <c r="K21672">
        <v>1.4000000000232831</v>
      </c>
      <c r="L21672">
        <v>1.8333333333721384</v>
      </c>
      <c r="M21672">
        <v>0.43333333334885538</v>
      </c>
    </row>
    <row r="21673" spans="1:13" x14ac:dyDescent="0.3">
      <c r="A21673">
        <v>2016</v>
      </c>
      <c r="B21673">
        <v>12</v>
      </c>
      <c r="C21673">
        <v>3</v>
      </c>
      <c r="D21673" t="s">
        <v>1676</v>
      </c>
      <c r="E21673" t="s">
        <v>2745</v>
      </c>
      <c r="G21673">
        <v>2.4000000000000004</v>
      </c>
      <c r="H21673">
        <v>0.18</v>
      </c>
      <c r="I21673">
        <v>2.2200000000000002</v>
      </c>
      <c r="J21673">
        <v>0</v>
      </c>
      <c r="K21673">
        <v>1.4000000000232831</v>
      </c>
      <c r="L21673">
        <v>4.5166666666336823</v>
      </c>
      <c r="M21673">
        <v>3.1166666666103993</v>
      </c>
    </row>
    <row r="21674" spans="1:13" x14ac:dyDescent="0.3">
      <c r="A21674">
        <v>2016</v>
      </c>
      <c r="B21674">
        <v>12</v>
      </c>
      <c r="C21674">
        <v>8</v>
      </c>
      <c r="D21674" t="s">
        <v>1681</v>
      </c>
      <c r="E21674" t="s">
        <v>2741</v>
      </c>
      <c r="F21674" t="s">
        <v>2960</v>
      </c>
      <c r="G21674">
        <v>1</v>
      </c>
      <c r="H21674">
        <v>0</v>
      </c>
      <c r="I21674">
        <v>1</v>
      </c>
      <c r="J21674">
        <v>0</v>
      </c>
      <c r="K21674">
        <v>1.4000000000232831</v>
      </c>
      <c r="L21674">
        <v>2.0666666667675599</v>
      </c>
      <c r="M21674">
        <v>0.66666666674427688</v>
      </c>
    </row>
    <row r="21675" spans="1:13" x14ac:dyDescent="0.3">
      <c r="A21675">
        <v>2016</v>
      </c>
      <c r="B21675">
        <v>12</v>
      </c>
      <c r="C21675">
        <v>17</v>
      </c>
      <c r="D21675" t="s">
        <v>1690</v>
      </c>
      <c r="E21675" t="s">
        <v>2749</v>
      </c>
      <c r="F21675" t="s">
        <v>2826</v>
      </c>
      <c r="G21675">
        <v>2</v>
      </c>
      <c r="H21675">
        <v>0</v>
      </c>
      <c r="I21675">
        <v>2</v>
      </c>
      <c r="J21675">
        <v>0</v>
      </c>
      <c r="K21675">
        <v>1.4000000000232831</v>
      </c>
      <c r="L21675">
        <v>1.7666666666627862</v>
      </c>
      <c r="M21675">
        <v>0.36666666663950309</v>
      </c>
    </row>
    <row r="21676" spans="1:13" x14ac:dyDescent="0.3">
      <c r="A21676">
        <v>2016</v>
      </c>
      <c r="B21676">
        <v>12</v>
      </c>
      <c r="C21676">
        <v>20</v>
      </c>
      <c r="D21676" t="s">
        <v>1693</v>
      </c>
      <c r="E21676" t="s">
        <v>2741</v>
      </c>
      <c r="F21676" t="s">
        <v>2924</v>
      </c>
      <c r="G21676">
        <v>3.0790999999999999</v>
      </c>
      <c r="H21676">
        <v>0</v>
      </c>
      <c r="I21676">
        <v>1</v>
      </c>
      <c r="J21676">
        <v>2.0790999999999999</v>
      </c>
      <c r="K21676">
        <v>1.4000000000232831</v>
      </c>
      <c r="L21676">
        <v>2.3999999999650754</v>
      </c>
      <c r="M21676">
        <v>0.99999999994179234</v>
      </c>
    </row>
    <row r="21677" spans="1:13" x14ac:dyDescent="0.3">
      <c r="A21677">
        <v>2016</v>
      </c>
      <c r="B21677">
        <v>12</v>
      </c>
      <c r="C21677">
        <v>26</v>
      </c>
      <c r="D21677" t="s">
        <v>1699</v>
      </c>
      <c r="E21677" t="s">
        <v>2741</v>
      </c>
      <c r="F21677" t="s">
        <v>2934</v>
      </c>
      <c r="G21677">
        <v>0.3</v>
      </c>
      <c r="H21677">
        <v>0</v>
      </c>
      <c r="I21677">
        <v>0.3</v>
      </c>
      <c r="J21677">
        <v>0</v>
      </c>
      <c r="K21677">
        <v>1.4000000000232831</v>
      </c>
      <c r="L21677">
        <v>1.5</v>
      </c>
      <c r="M21677">
        <v>9.9999999976716936E-2</v>
      </c>
    </row>
    <row r="21678" spans="1:13" x14ac:dyDescent="0.3">
      <c r="A21678">
        <v>2016</v>
      </c>
      <c r="B21678">
        <v>12</v>
      </c>
      <c r="C21678">
        <v>27</v>
      </c>
      <c r="D21678" t="s">
        <v>1700</v>
      </c>
      <c r="E21678" t="s">
        <v>2745</v>
      </c>
      <c r="F21678" t="s">
        <v>2824</v>
      </c>
      <c r="G21678">
        <v>1.56</v>
      </c>
      <c r="H21678">
        <v>0.7</v>
      </c>
      <c r="I21678">
        <v>0.86</v>
      </c>
      <c r="J21678">
        <v>0</v>
      </c>
      <c r="K21678">
        <v>1.4000000000232831</v>
      </c>
      <c r="L21678">
        <v>4.4666666667326353</v>
      </c>
      <c r="M21678">
        <v>3.0666666667093523</v>
      </c>
    </row>
    <row r="21679" spans="1:13" x14ac:dyDescent="0.3">
      <c r="A21679">
        <v>2016</v>
      </c>
      <c r="B21679">
        <v>12</v>
      </c>
      <c r="C21679">
        <v>30</v>
      </c>
      <c r="D21679" t="s">
        <v>1703</v>
      </c>
      <c r="E21679" t="s">
        <v>2752</v>
      </c>
      <c r="F21679" t="s">
        <v>2813</v>
      </c>
      <c r="G21679">
        <v>11</v>
      </c>
      <c r="H21679">
        <v>0</v>
      </c>
      <c r="I21679">
        <v>11</v>
      </c>
      <c r="J21679">
        <v>0</v>
      </c>
      <c r="K21679">
        <v>1.4000000000232831</v>
      </c>
      <c r="L21679">
        <v>3.0166666665463708</v>
      </c>
      <c r="M21679">
        <v>1.6166666665230878</v>
      </c>
    </row>
    <row r="21680" spans="1:13" x14ac:dyDescent="0.3">
      <c r="A21680">
        <v>2017</v>
      </c>
      <c r="B21680">
        <v>1</v>
      </c>
      <c r="C21680">
        <v>12</v>
      </c>
      <c r="D21680" t="s">
        <v>1716</v>
      </c>
      <c r="E21680" t="s">
        <v>2752</v>
      </c>
      <c r="F21680" t="s">
        <v>2863</v>
      </c>
      <c r="G21680">
        <v>1.95</v>
      </c>
      <c r="H21680">
        <v>0</v>
      </c>
      <c r="I21680">
        <v>1.95</v>
      </c>
      <c r="J21680">
        <v>0</v>
      </c>
      <c r="K21680">
        <v>1.4000000000232831</v>
      </c>
      <c r="L21680">
        <v>1.9833333333372138</v>
      </c>
      <c r="M21680">
        <v>0.58333333331393078</v>
      </c>
    </row>
    <row r="21681" spans="1:13" x14ac:dyDescent="0.3">
      <c r="A21681">
        <v>2017</v>
      </c>
      <c r="B21681">
        <v>1</v>
      </c>
      <c r="C21681">
        <v>21</v>
      </c>
      <c r="D21681" t="s">
        <v>1725</v>
      </c>
      <c r="E21681" t="s">
        <v>2866</v>
      </c>
      <c r="F21681" t="s">
        <v>2747</v>
      </c>
      <c r="G21681">
        <v>0.2</v>
      </c>
      <c r="H21681">
        <v>0</v>
      </c>
      <c r="I21681">
        <v>0.2</v>
      </c>
      <c r="J21681">
        <v>0</v>
      </c>
      <c r="K21681">
        <v>1.4000000000232831</v>
      </c>
      <c r="L21681">
        <v>2.5833333333721384</v>
      </c>
      <c r="M21681">
        <v>1.1833333333488554</v>
      </c>
    </row>
    <row r="21682" spans="1:13" x14ac:dyDescent="0.3">
      <c r="A21682">
        <v>2017</v>
      </c>
      <c r="B21682">
        <v>1</v>
      </c>
      <c r="C21682">
        <v>27</v>
      </c>
      <c r="D21682" t="s">
        <v>1731</v>
      </c>
      <c r="E21682" t="s">
        <v>2745</v>
      </c>
      <c r="F21682" t="s">
        <v>2957</v>
      </c>
      <c r="G21682">
        <v>0.01</v>
      </c>
      <c r="H21682">
        <v>0</v>
      </c>
      <c r="I21682">
        <v>0.01</v>
      </c>
      <c r="J21682">
        <v>0</v>
      </c>
      <c r="K21682">
        <v>1.4000000000232831</v>
      </c>
      <c r="L21682">
        <v>163.8666666666395</v>
      </c>
      <c r="M21682">
        <v>162.46666666661622</v>
      </c>
    </row>
    <row r="21683" spans="1:13" x14ac:dyDescent="0.3">
      <c r="A21683">
        <v>2017</v>
      </c>
      <c r="B21683">
        <v>2</v>
      </c>
      <c r="C21683">
        <v>9</v>
      </c>
      <c r="D21683" t="s">
        <v>1744</v>
      </c>
      <c r="E21683" t="s">
        <v>2743</v>
      </c>
      <c r="F21683" t="s">
        <v>2861</v>
      </c>
      <c r="G21683">
        <v>0.35</v>
      </c>
      <c r="H21683">
        <v>0.35</v>
      </c>
      <c r="I21683">
        <v>0</v>
      </c>
      <c r="J21683">
        <v>0</v>
      </c>
      <c r="K21683">
        <v>1.4000000000232831</v>
      </c>
      <c r="L21683">
        <v>2.1500000000232831</v>
      </c>
      <c r="M21683">
        <v>0.75</v>
      </c>
    </row>
    <row r="21684" spans="1:13" x14ac:dyDescent="0.3">
      <c r="A21684">
        <v>2017</v>
      </c>
      <c r="B21684">
        <v>2</v>
      </c>
      <c r="C21684">
        <v>13</v>
      </c>
      <c r="D21684" t="s">
        <v>1748</v>
      </c>
      <c r="E21684" t="s">
        <v>2745</v>
      </c>
      <c r="F21684" t="s">
        <v>2902</v>
      </c>
      <c r="G21684">
        <v>2.25</v>
      </c>
      <c r="H21684">
        <v>0</v>
      </c>
      <c r="I21684">
        <v>2.25</v>
      </c>
      <c r="J21684">
        <v>0</v>
      </c>
      <c r="K21684">
        <v>1.4000000000232831</v>
      </c>
      <c r="L21684">
        <v>2.9833333334536292</v>
      </c>
      <c r="M21684">
        <v>1.5833333334303461</v>
      </c>
    </row>
    <row r="21685" spans="1:13" x14ac:dyDescent="0.3">
      <c r="A21685">
        <v>2017</v>
      </c>
      <c r="B21685">
        <v>2</v>
      </c>
      <c r="C21685">
        <v>15</v>
      </c>
      <c r="D21685" t="s">
        <v>1750</v>
      </c>
      <c r="E21685" t="s">
        <v>2866</v>
      </c>
      <c r="F21685" t="s">
        <v>2900</v>
      </c>
      <c r="G21685">
        <v>0.1</v>
      </c>
      <c r="H21685">
        <v>0</v>
      </c>
      <c r="I21685">
        <v>0.1</v>
      </c>
      <c r="J21685">
        <v>0</v>
      </c>
      <c r="K21685">
        <v>1.4000000000232831</v>
      </c>
      <c r="L21685">
        <v>1.4000000000232831</v>
      </c>
      <c r="M21685">
        <v>0</v>
      </c>
    </row>
    <row r="21686" spans="1:13" x14ac:dyDescent="0.3">
      <c r="A21686">
        <v>2017</v>
      </c>
      <c r="B21686">
        <v>2</v>
      </c>
      <c r="C21686">
        <v>21</v>
      </c>
      <c r="D21686" t="s">
        <v>1756</v>
      </c>
      <c r="E21686" t="s">
        <v>2752</v>
      </c>
      <c r="F21686" t="s">
        <v>2798</v>
      </c>
      <c r="G21686">
        <v>0.5</v>
      </c>
      <c r="H21686">
        <v>0</v>
      </c>
      <c r="I21686">
        <v>0.5</v>
      </c>
      <c r="J21686">
        <v>0</v>
      </c>
      <c r="K21686">
        <v>1.4000000000232831</v>
      </c>
      <c r="L21686">
        <v>1.5999999999767169</v>
      </c>
      <c r="M21686">
        <v>0.19999999995343387</v>
      </c>
    </row>
    <row r="21687" spans="1:13" x14ac:dyDescent="0.3">
      <c r="A21687">
        <v>2017</v>
      </c>
      <c r="B21687">
        <v>2</v>
      </c>
      <c r="C21687">
        <v>24</v>
      </c>
      <c r="D21687" t="s">
        <v>1759</v>
      </c>
      <c r="E21687" t="s">
        <v>2743</v>
      </c>
      <c r="F21687" t="s">
        <v>2759</v>
      </c>
      <c r="G21687">
        <v>0.02</v>
      </c>
      <c r="H21687">
        <v>0</v>
      </c>
      <c r="I21687">
        <v>0.02</v>
      </c>
      <c r="J21687">
        <v>0</v>
      </c>
      <c r="K21687">
        <v>1.4000000000232831</v>
      </c>
      <c r="L21687">
        <v>1.8166666668257676</v>
      </c>
      <c r="M21687">
        <v>0.41666666680248454</v>
      </c>
    </row>
    <row r="21688" spans="1:13" x14ac:dyDescent="0.3">
      <c r="A21688">
        <v>2017</v>
      </c>
      <c r="B21688">
        <v>2</v>
      </c>
      <c r="C21688">
        <v>25</v>
      </c>
      <c r="D21688" t="s">
        <v>1760</v>
      </c>
      <c r="E21688" t="s">
        <v>2745</v>
      </c>
      <c r="F21688" t="s">
        <v>2766</v>
      </c>
      <c r="G21688">
        <v>0.5</v>
      </c>
      <c r="H21688">
        <v>0</v>
      </c>
      <c r="I21688">
        <v>0.5</v>
      </c>
      <c r="J21688">
        <v>0</v>
      </c>
      <c r="K21688">
        <v>1.4000000000232831</v>
      </c>
      <c r="L21688">
        <v>10.166666666802485</v>
      </c>
      <c r="M21688">
        <v>8.7666666667792015</v>
      </c>
    </row>
    <row r="21689" spans="1:13" x14ac:dyDescent="0.3">
      <c r="A21689">
        <v>2017</v>
      </c>
      <c r="B21689">
        <v>2</v>
      </c>
      <c r="C21689">
        <v>26</v>
      </c>
      <c r="D21689" t="s">
        <v>1761</v>
      </c>
      <c r="E21689" t="s">
        <v>2749</v>
      </c>
      <c r="F21689" t="s">
        <v>2852</v>
      </c>
      <c r="G21689">
        <v>4</v>
      </c>
      <c r="H21689">
        <v>0.5</v>
      </c>
      <c r="I21689">
        <v>3.5</v>
      </c>
      <c r="J21689">
        <v>0</v>
      </c>
      <c r="K21689">
        <v>1.4000000000232831</v>
      </c>
      <c r="L21689">
        <v>2.6000000000931323</v>
      </c>
      <c r="M21689">
        <v>1.2000000000698492</v>
      </c>
    </row>
    <row r="21690" spans="1:13" x14ac:dyDescent="0.3">
      <c r="A21690">
        <v>2017</v>
      </c>
      <c r="B21690">
        <v>3</v>
      </c>
      <c r="C21690">
        <v>17</v>
      </c>
      <c r="D21690" t="s">
        <v>1780</v>
      </c>
      <c r="E21690" t="s">
        <v>2743</v>
      </c>
      <c r="F21690" t="s">
        <v>2915</v>
      </c>
      <c r="G21690">
        <v>3.0999999999999996</v>
      </c>
      <c r="H21690">
        <v>3.0999999999999996</v>
      </c>
      <c r="I21690">
        <v>0</v>
      </c>
      <c r="J21690">
        <v>0</v>
      </c>
      <c r="K21690">
        <v>1.4000000000232831</v>
      </c>
      <c r="L21690">
        <v>20.06666666676756</v>
      </c>
      <c r="M21690">
        <v>18.666666666744277</v>
      </c>
    </row>
    <row r="21691" spans="1:13" x14ac:dyDescent="0.3">
      <c r="A21691">
        <v>2017</v>
      </c>
      <c r="B21691">
        <v>3</v>
      </c>
      <c r="C21691">
        <v>20</v>
      </c>
      <c r="D21691" t="s">
        <v>1783</v>
      </c>
      <c r="E21691" t="s">
        <v>2745</v>
      </c>
      <c r="F21691" t="s">
        <v>2751</v>
      </c>
      <c r="G21691">
        <v>0.93999999999999984</v>
      </c>
      <c r="H21691">
        <v>0</v>
      </c>
      <c r="I21691">
        <v>0</v>
      </c>
      <c r="J21691">
        <v>0.93999999999999984</v>
      </c>
      <c r="K21691">
        <v>1.4000000000232831</v>
      </c>
      <c r="L21691">
        <v>5.9000000000232831</v>
      </c>
      <c r="M21691">
        <v>4.5</v>
      </c>
    </row>
    <row r="21692" spans="1:13" x14ac:dyDescent="0.3">
      <c r="A21692">
        <v>2017</v>
      </c>
      <c r="B21692">
        <v>3</v>
      </c>
      <c r="C21692">
        <v>25</v>
      </c>
      <c r="D21692" t="s">
        <v>1788</v>
      </c>
      <c r="E21692" t="s">
        <v>2745</v>
      </c>
      <c r="G21692">
        <v>1.1499999999999999</v>
      </c>
      <c r="H21692">
        <v>0</v>
      </c>
      <c r="I21692">
        <v>1.1499999999999999</v>
      </c>
      <c r="J21692">
        <v>0</v>
      </c>
      <c r="K21692">
        <v>1.4000000000232831</v>
      </c>
      <c r="L21692">
        <v>1.8333333333721384</v>
      </c>
      <c r="M21692">
        <v>0.43333333334885538</v>
      </c>
    </row>
    <row r="21693" spans="1:13" x14ac:dyDescent="0.3">
      <c r="A21693">
        <v>2017</v>
      </c>
      <c r="B21693">
        <v>11</v>
      </c>
      <c r="C21693">
        <v>16</v>
      </c>
      <c r="D21693" t="s">
        <v>1923</v>
      </c>
      <c r="E21693" t="s">
        <v>2752</v>
      </c>
      <c r="F21693" t="s">
        <v>2790</v>
      </c>
      <c r="G21693">
        <v>3.1</v>
      </c>
      <c r="H21693">
        <v>0</v>
      </c>
      <c r="I21693">
        <v>3.1</v>
      </c>
      <c r="J21693">
        <v>0</v>
      </c>
      <c r="K21693">
        <v>1.4000000000232831</v>
      </c>
      <c r="L21693">
        <v>2.71666666661622</v>
      </c>
      <c r="M21693">
        <v>1.316666666592937</v>
      </c>
    </row>
    <row r="21694" spans="1:13" x14ac:dyDescent="0.3">
      <c r="A21694">
        <v>2017</v>
      </c>
      <c r="B21694">
        <v>11</v>
      </c>
      <c r="C21694">
        <v>24</v>
      </c>
      <c r="D21694" t="s">
        <v>1931</v>
      </c>
      <c r="E21694" t="s">
        <v>2749</v>
      </c>
      <c r="F21694" t="s">
        <v>2855</v>
      </c>
      <c r="G21694">
        <v>1.5</v>
      </c>
      <c r="H21694">
        <v>0</v>
      </c>
      <c r="I21694">
        <v>1.5</v>
      </c>
      <c r="J21694">
        <v>0</v>
      </c>
      <c r="K21694">
        <v>1.4000000000232831</v>
      </c>
      <c r="L21694">
        <v>1.5833333332557231</v>
      </c>
      <c r="M21694">
        <v>0.18333333323244005</v>
      </c>
    </row>
    <row r="21695" spans="1:13" x14ac:dyDescent="0.3">
      <c r="A21695">
        <v>2017</v>
      </c>
      <c r="B21695">
        <v>12</v>
      </c>
      <c r="C21695">
        <v>3</v>
      </c>
      <c r="D21695" t="s">
        <v>1940</v>
      </c>
      <c r="E21695" t="s">
        <v>2745</v>
      </c>
      <c r="F21695" t="s">
        <v>2766</v>
      </c>
      <c r="G21695">
        <v>0.30000000000000004</v>
      </c>
      <c r="H21695">
        <v>0.2</v>
      </c>
      <c r="I21695">
        <v>0.1</v>
      </c>
      <c r="J21695">
        <v>0</v>
      </c>
      <c r="K21695">
        <v>1.4000000000232831</v>
      </c>
      <c r="L21695">
        <v>2.2333333332790062</v>
      </c>
      <c r="M21695">
        <v>0.83333333325572312</v>
      </c>
    </row>
    <row r="21696" spans="1:13" x14ac:dyDescent="0.3">
      <c r="A21696">
        <v>2017</v>
      </c>
      <c r="B21696">
        <v>12</v>
      </c>
      <c r="C21696">
        <v>3</v>
      </c>
      <c r="D21696" t="s">
        <v>1940</v>
      </c>
      <c r="E21696" t="s">
        <v>2749</v>
      </c>
      <c r="F21696" t="s">
        <v>2800</v>
      </c>
      <c r="G21696">
        <v>1.9</v>
      </c>
      <c r="H21696">
        <v>0</v>
      </c>
      <c r="I21696">
        <v>1.9</v>
      </c>
      <c r="J21696">
        <v>0</v>
      </c>
      <c r="K21696">
        <v>1.4000000000232831</v>
      </c>
      <c r="L21696">
        <v>1.9500000000698492</v>
      </c>
      <c r="M21696">
        <v>0.55000000004656613</v>
      </c>
    </row>
    <row r="21697" spans="1:13" x14ac:dyDescent="0.3">
      <c r="A21697">
        <v>2017</v>
      </c>
      <c r="B21697">
        <v>12</v>
      </c>
      <c r="C21697">
        <v>18</v>
      </c>
      <c r="D21697" t="s">
        <v>1955</v>
      </c>
      <c r="E21697" t="s">
        <v>2749</v>
      </c>
      <c r="F21697" t="s">
        <v>2855</v>
      </c>
      <c r="G21697">
        <v>0.01</v>
      </c>
      <c r="H21697">
        <v>0</v>
      </c>
      <c r="I21697">
        <v>0.01</v>
      </c>
      <c r="J21697">
        <v>0</v>
      </c>
      <c r="K21697">
        <v>1.4000000000232831</v>
      </c>
      <c r="L21697">
        <v>2.0500000000465661</v>
      </c>
      <c r="M21697">
        <v>0.65000000002328306</v>
      </c>
    </row>
    <row r="21698" spans="1:13" x14ac:dyDescent="0.3">
      <c r="A21698">
        <v>2018</v>
      </c>
      <c r="B21698">
        <v>1</v>
      </c>
      <c r="C21698">
        <v>1</v>
      </c>
      <c r="D21698" t="s">
        <v>1969</v>
      </c>
      <c r="E21698" t="s">
        <v>2752</v>
      </c>
      <c r="F21698" t="s">
        <v>2798</v>
      </c>
      <c r="G21698">
        <v>3.9000000000000004</v>
      </c>
      <c r="H21698">
        <v>0</v>
      </c>
      <c r="I21698">
        <v>3.9000000000000004</v>
      </c>
      <c r="J21698">
        <v>0</v>
      </c>
      <c r="K21698">
        <v>1.4000000000232831</v>
      </c>
      <c r="L21698">
        <v>1.6249999999708962</v>
      </c>
      <c r="M21698">
        <v>0.22499999994761311</v>
      </c>
    </row>
    <row r="21699" spans="1:13" x14ac:dyDescent="0.3">
      <c r="A21699">
        <v>2018</v>
      </c>
      <c r="B21699">
        <v>1</v>
      </c>
      <c r="C21699">
        <v>12</v>
      </c>
      <c r="D21699" t="s">
        <v>1980</v>
      </c>
      <c r="E21699" t="s">
        <v>2745</v>
      </c>
      <c r="F21699" t="s">
        <v>2906</v>
      </c>
      <c r="G21699">
        <v>0.15</v>
      </c>
      <c r="H21699">
        <v>0</v>
      </c>
      <c r="I21699">
        <v>0.15</v>
      </c>
      <c r="J21699">
        <v>0</v>
      </c>
      <c r="K21699">
        <v>1.4000000000232831</v>
      </c>
      <c r="L21699">
        <v>1.9500000000698492</v>
      </c>
      <c r="M21699">
        <v>0.55000000004656613</v>
      </c>
    </row>
    <row r="21700" spans="1:13" x14ac:dyDescent="0.3">
      <c r="A21700">
        <v>2018</v>
      </c>
      <c r="B21700">
        <v>1</v>
      </c>
      <c r="C21700">
        <v>21</v>
      </c>
      <c r="D21700" t="s">
        <v>1989</v>
      </c>
      <c r="E21700" t="s">
        <v>2773</v>
      </c>
      <c r="F21700" t="s">
        <v>2774</v>
      </c>
      <c r="G21700">
        <v>0.01</v>
      </c>
      <c r="H21700">
        <v>0</v>
      </c>
      <c r="I21700">
        <v>0.01</v>
      </c>
      <c r="J21700">
        <v>0</v>
      </c>
      <c r="K21700">
        <v>1.4000000000232831</v>
      </c>
      <c r="L21700">
        <v>1.7500000001164153</v>
      </c>
      <c r="M21700">
        <v>0.35000000009313226</v>
      </c>
    </row>
    <row r="21701" spans="1:13" x14ac:dyDescent="0.3">
      <c r="A21701">
        <v>2018</v>
      </c>
      <c r="B21701">
        <v>1</v>
      </c>
      <c r="C21701">
        <v>30</v>
      </c>
      <c r="D21701" t="s">
        <v>1998</v>
      </c>
      <c r="E21701" t="s">
        <v>2745</v>
      </c>
      <c r="F21701" t="s">
        <v>2764</v>
      </c>
      <c r="G21701">
        <v>0.4</v>
      </c>
      <c r="H21701">
        <v>0</v>
      </c>
      <c r="I21701">
        <v>0.4</v>
      </c>
      <c r="J21701">
        <v>0</v>
      </c>
      <c r="K21701">
        <v>1.4000000000232831</v>
      </c>
      <c r="L21701">
        <v>1.8666666666395031</v>
      </c>
      <c r="M21701">
        <v>0.46666666661622003</v>
      </c>
    </row>
    <row r="21702" spans="1:13" x14ac:dyDescent="0.3">
      <c r="A21702">
        <v>2018</v>
      </c>
      <c r="B21702">
        <v>2</v>
      </c>
      <c r="C21702">
        <v>3</v>
      </c>
      <c r="D21702" t="s">
        <v>2002</v>
      </c>
      <c r="E21702" t="s">
        <v>2741</v>
      </c>
      <c r="F21702" t="s">
        <v>2858</v>
      </c>
      <c r="G21702">
        <v>0.6</v>
      </c>
      <c r="H21702">
        <v>0</v>
      </c>
      <c r="I21702">
        <v>0.6</v>
      </c>
      <c r="J21702">
        <v>0</v>
      </c>
      <c r="K21702">
        <v>1.4000000000232831</v>
      </c>
      <c r="L21702">
        <v>2.2333333334536292</v>
      </c>
      <c r="M21702">
        <v>0.8333333334303461</v>
      </c>
    </row>
    <row r="21703" spans="1:13" x14ac:dyDescent="0.3">
      <c r="A21703">
        <v>2018</v>
      </c>
      <c r="B21703">
        <v>2</v>
      </c>
      <c r="C21703">
        <v>6</v>
      </c>
      <c r="D21703" t="s">
        <v>2005</v>
      </c>
      <c r="E21703" t="s">
        <v>2745</v>
      </c>
      <c r="F21703" t="s">
        <v>2888</v>
      </c>
      <c r="G21703">
        <v>1.1000000000000001</v>
      </c>
      <c r="H21703">
        <v>0</v>
      </c>
      <c r="I21703">
        <v>1.1000000000000001</v>
      </c>
      <c r="J21703">
        <v>0</v>
      </c>
      <c r="K21703">
        <v>1.4000000000232831</v>
      </c>
      <c r="L21703">
        <v>3.3500000000931323</v>
      </c>
      <c r="M21703">
        <v>1.9500000000698492</v>
      </c>
    </row>
    <row r="21704" spans="1:13" x14ac:dyDescent="0.3">
      <c r="A21704">
        <v>2018</v>
      </c>
      <c r="B21704">
        <v>2</v>
      </c>
      <c r="C21704">
        <v>20</v>
      </c>
      <c r="D21704" t="s">
        <v>2019</v>
      </c>
      <c r="E21704" t="s">
        <v>2749</v>
      </c>
      <c r="F21704" t="s">
        <v>2855</v>
      </c>
      <c r="G21704">
        <v>1</v>
      </c>
      <c r="H21704">
        <v>0</v>
      </c>
      <c r="I21704">
        <v>1</v>
      </c>
      <c r="J21704">
        <v>0</v>
      </c>
      <c r="K21704">
        <v>1.4000000000232831</v>
      </c>
      <c r="L21704">
        <v>2.2166666665580124</v>
      </c>
      <c r="M21704">
        <v>0.8166666665347293</v>
      </c>
    </row>
    <row r="21705" spans="1:13" x14ac:dyDescent="0.3">
      <c r="A21705">
        <v>2018</v>
      </c>
      <c r="B21705">
        <v>2</v>
      </c>
      <c r="C21705">
        <v>27</v>
      </c>
      <c r="D21705" t="s">
        <v>2026</v>
      </c>
      <c r="E21705" t="s">
        <v>2749</v>
      </c>
      <c r="F21705" t="s">
        <v>2806</v>
      </c>
      <c r="G21705">
        <v>2</v>
      </c>
      <c r="H21705">
        <v>0</v>
      </c>
      <c r="I21705">
        <v>2</v>
      </c>
      <c r="J21705">
        <v>0</v>
      </c>
      <c r="K21705">
        <v>1.4000000000232831</v>
      </c>
      <c r="L21705">
        <v>2.3833333334187046</v>
      </c>
      <c r="M21705">
        <v>0.9833333333954215</v>
      </c>
    </row>
    <row r="21706" spans="1:13" x14ac:dyDescent="0.3">
      <c r="A21706">
        <v>2018</v>
      </c>
      <c r="B21706">
        <v>3</v>
      </c>
      <c r="C21706">
        <v>6</v>
      </c>
      <c r="D21706" t="s">
        <v>2033</v>
      </c>
      <c r="E21706" t="s">
        <v>2752</v>
      </c>
      <c r="F21706" t="s">
        <v>2798</v>
      </c>
      <c r="G21706">
        <v>4.2</v>
      </c>
      <c r="H21706">
        <v>0.2</v>
      </c>
      <c r="I21706">
        <v>4</v>
      </c>
      <c r="J21706">
        <v>0</v>
      </c>
      <c r="K21706">
        <v>1.4000000000232831</v>
      </c>
      <c r="L21706">
        <v>2.3333333334303461</v>
      </c>
      <c r="M21706">
        <v>0.93333333340706304</v>
      </c>
    </row>
    <row r="21707" spans="1:13" x14ac:dyDescent="0.3">
      <c r="A21707">
        <v>2018</v>
      </c>
      <c r="B21707">
        <v>3</v>
      </c>
      <c r="C21707">
        <v>19</v>
      </c>
      <c r="D21707" t="s">
        <v>2046</v>
      </c>
      <c r="E21707" t="s">
        <v>2752</v>
      </c>
      <c r="F21707" t="s">
        <v>2815</v>
      </c>
      <c r="G21707">
        <v>1.3</v>
      </c>
      <c r="H21707">
        <v>0</v>
      </c>
      <c r="I21707">
        <v>1.3</v>
      </c>
      <c r="J21707">
        <v>0</v>
      </c>
      <c r="K21707">
        <v>1.4000000000232831</v>
      </c>
      <c r="L21707">
        <v>2.2166666665580124</v>
      </c>
      <c r="M21707">
        <v>0.8166666665347293</v>
      </c>
    </row>
    <row r="21708" spans="1:13" x14ac:dyDescent="0.3">
      <c r="A21708">
        <v>2018</v>
      </c>
      <c r="B21708">
        <v>8</v>
      </c>
      <c r="C21708">
        <v>15</v>
      </c>
      <c r="D21708" t="s">
        <v>2140</v>
      </c>
      <c r="E21708" t="s">
        <v>2773</v>
      </c>
      <c r="F21708" t="s">
        <v>2774</v>
      </c>
      <c r="G21708">
        <v>0.7</v>
      </c>
      <c r="H21708">
        <v>0</v>
      </c>
      <c r="I21708">
        <v>0.7</v>
      </c>
      <c r="J21708">
        <v>0</v>
      </c>
      <c r="K21708">
        <v>1.4000000000232831</v>
      </c>
      <c r="L21708">
        <v>1.9833333333372138</v>
      </c>
      <c r="M21708">
        <v>0.58333333331393078</v>
      </c>
    </row>
    <row r="21709" spans="1:13" x14ac:dyDescent="0.3">
      <c r="A21709">
        <v>2019</v>
      </c>
      <c r="B21709">
        <v>1</v>
      </c>
      <c r="C21709">
        <v>1</v>
      </c>
      <c r="D21709" t="s">
        <v>2270</v>
      </c>
      <c r="E21709" t="s">
        <v>2745</v>
      </c>
      <c r="G21709">
        <v>5.62</v>
      </c>
      <c r="H21709">
        <v>0</v>
      </c>
      <c r="I21709">
        <v>5.62</v>
      </c>
      <c r="J21709">
        <v>0</v>
      </c>
      <c r="K21709">
        <v>1.4000000000232831</v>
      </c>
      <c r="L21709">
        <v>2.3166666667093523</v>
      </c>
      <c r="M21709">
        <v>0.91666666668606922</v>
      </c>
    </row>
    <row r="21710" spans="1:13" x14ac:dyDescent="0.3">
      <c r="A21710">
        <v>2019</v>
      </c>
      <c r="B21710">
        <v>1</v>
      </c>
      <c r="C21710">
        <v>2</v>
      </c>
      <c r="D21710" t="s">
        <v>2271</v>
      </c>
      <c r="E21710" t="s">
        <v>2752</v>
      </c>
      <c r="F21710" t="s">
        <v>2815</v>
      </c>
      <c r="G21710">
        <v>0.3</v>
      </c>
      <c r="H21710">
        <v>0</v>
      </c>
      <c r="I21710">
        <v>0.3</v>
      </c>
      <c r="J21710">
        <v>0</v>
      </c>
      <c r="K21710">
        <v>1.4000000000232831</v>
      </c>
      <c r="L21710">
        <v>1.7666666666627862</v>
      </c>
      <c r="M21710">
        <v>0.36666666663950309</v>
      </c>
    </row>
    <row r="21711" spans="1:13" x14ac:dyDescent="0.3">
      <c r="A21711">
        <v>2019</v>
      </c>
      <c r="B21711">
        <v>1</v>
      </c>
      <c r="C21711">
        <v>15</v>
      </c>
      <c r="D21711" t="s">
        <v>2284</v>
      </c>
      <c r="E21711" t="s">
        <v>2741</v>
      </c>
      <c r="F21711" t="s">
        <v>2858</v>
      </c>
      <c r="G21711">
        <v>0.2</v>
      </c>
      <c r="H21711">
        <v>0</v>
      </c>
      <c r="I21711">
        <v>0.2</v>
      </c>
      <c r="J21711">
        <v>0</v>
      </c>
      <c r="K21711">
        <v>1.4000000000232831</v>
      </c>
      <c r="L21711">
        <v>1.6499999999650754</v>
      </c>
      <c r="M21711">
        <v>0.24999999994179234</v>
      </c>
    </row>
    <row r="21712" spans="1:13" x14ac:dyDescent="0.3">
      <c r="A21712">
        <v>2019</v>
      </c>
      <c r="B21712">
        <v>1</v>
      </c>
      <c r="C21712">
        <v>18</v>
      </c>
      <c r="D21712" t="s">
        <v>2287</v>
      </c>
      <c r="E21712" t="s">
        <v>2741</v>
      </c>
      <c r="F21712" t="s">
        <v>2884</v>
      </c>
      <c r="G21712">
        <v>0.7</v>
      </c>
      <c r="H21712">
        <v>0</v>
      </c>
      <c r="I21712">
        <v>0.7</v>
      </c>
      <c r="J21712">
        <v>0</v>
      </c>
      <c r="K21712">
        <v>1.4000000000232831</v>
      </c>
      <c r="L21712">
        <v>1.4500000000116415</v>
      </c>
      <c r="M21712">
        <v>4.9999999988358468E-2</v>
      </c>
    </row>
    <row r="21713" spans="1:13" x14ac:dyDescent="0.3">
      <c r="A21713">
        <v>2019</v>
      </c>
      <c r="B21713">
        <v>1</v>
      </c>
      <c r="C21713">
        <v>18</v>
      </c>
      <c r="D21713" t="s">
        <v>2287</v>
      </c>
      <c r="E21713" t="s">
        <v>2741</v>
      </c>
      <c r="F21713" t="s">
        <v>2860</v>
      </c>
      <c r="G21713">
        <v>0.2</v>
      </c>
      <c r="H21713">
        <v>0</v>
      </c>
      <c r="I21713">
        <v>0.2</v>
      </c>
      <c r="J21713">
        <v>0</v>
      </c>
      <c r="K21713">
        <v>1.4000000000232831</v>
      </c>
      <c r="L21713">
        <v>1.7333333333954215</v>
      </c>
      <c r="M21713">
        <v>0.33333333337213844</v>
      </c>
    </row>
    <row r="21714" spans="1:13" x14ac:dyDescent="0.3">
      <c r="A21714">
        <v>2019</v>
      </c>
      <c r="B21714">
        <v>1</v>
      </c>
      <c r="C21714">
        <v>22</v>
      </c>
      <c r="D21714" t="s">
        <v>2291</v>
      </c>
      <c r="E21714" t="s">
        <v>2749</v>
      </c>
      <c r="F21714" t="s">
        <v>2854</v>
      </c>
      <c r="G21714">
        <v>1</v>
      </c>
      <c r="H21714">
        <v>0</v>
      </c>
      <c r="I21714">
        <v>1</v>
      </c>
      <c r="J21714">
        <v>0</v>
      </c>
      <c r="K21714">
        <v>1.4000000000232831</v>
      </c>
      <c r="L21714">
        <v>2.8333333333139308</v>
      </c>
      <c r="M21714">
        <v>1.4333333332906477</v>
      </c>
    </row>
    <row r="21715" spans="1:13" x14ac:dyDescent="0.3">
      <c r="A21715">
        <v>2019</v>
      </c>
      <c r="B21715">
        <v>1</v>
      </c>
      <c r="C21715">
        <v>29</v>
      </c>
      <c r="D21715" t="s">
        <v>2298</v>
      </c>
      <c r="E21715" t="s">
        <v>2741</v>
      </c>
      <c r="F21715" t="s">
        <v>2934</v>
      </c>
      <c r="G21715">
        <v>0.4</v>
      </c>
      <c r="H21715">
        <v>0</v>
      </c>
      <c r="I21715">
        <v>0.4</v>
      </c>
      <c r="J21715">
        <v>0</v>
      </c>
      <c r="K21715">
        <v>1.4000000000232831</v>
      </c>
      <c r="L21715">
        <v>1.5833333334303461</v>
      </c>
      <c r="M21715">
        <v>0.18333333340706304</v>
      </c>
    </row>
    <row r="21716" spans="1:13" x14ac:dyDescent="0.3">
      <c r="A21716">
        <v>2019</v>
      </c>
      <c r="B21716">
        <v>2</v>
      </c>
      <c r="C21716">
        <v>4</v>
      </c>
      <c r="D21716" t="s">
        <v>2304</v>
      </c>
      <c r="E21716" t="s">
        <v>2745</v>
      </c>
      <c r="F21716" t="s">
        <v>2957</v>
      </c>
      <c r="G21716">
        <v>2.5000000000000001E-2</v>
      </c>
      <c r="H21716">
        <v>0</v>
      </c>
      <c r="I21716">
        <v>2.5000000000000001E-2</v>
      </c>
      <c r="J21716">
        <v>0</v>
      </c>
      <c r="K21716">
        <v>1.4000000000232831</v>
      </c>
      <c r="L21716">
        <v>3.1333333332440816</v>
      </c>
      <c r="M21716">
        <v>1.7333333332207985</v>
      </c>
    </row>
    <row r="21717" spans="1:13" x14ac:dyDescent="0.3">
      <c r="A21717">
        <v>2019</v>
      </c>
      <c r="B21717">
        <v>2</v>
      </c>
      <c r="C21717">
        <v>17</v>
      </c>
      <c r="D21717" t="s">
        <v>2317</v>
      </c>
      <c r="E21717" t="s">
        <v>2743</v>
      </c>
      <c r="F21717" t="s">
        <v>2834</v>
      </c>
      <c r="G21717">
        <v>0.08</v>
      </c>
      <c r="H21717">
        <v>0</v>
      </c>
      <c r="I21717">
        <v>0.08</v>
      </c>
      <c r="J21717">
        <v>0</v>
      </c>
      <c r="K21717">
        <v>1.4000000000232831</v>
      </c>
      <c r="L21717">
        <v>4.7166666666744277</v>
      </c>
      <c r="M21717">
        <v>3.3166666666511446</v>
      </c>
    </row>
    <row r="21718" spans="1:13" x14ac:dyDescent="0.3">
      <c r="A21718">
        <v>2019</v>
      </c>
      <c r="B21718">
        <v>2</v>
      </c>
      <c r="C21718">
        <v>24</v>
      </c>
      <c r="D21718" t="s">
        <v>2324</v>
      </c>
      <c r="E21718" t="s">
        <v>2754</v>
      </c>
      <c r="F21718" t="s">
        <v>2873</v>
      </c>
      <c r="G21718">
        <v>0.1</v>
      </c>
      <c r="H21718">
        <v>0</v>
      </c>
      <c r="I21718">
        <v>0.1</v>
      </c>
      <c r="J21718">
        <v>0</v>
      </c>
      <c r="K21718">
        <v>1.4000000000232831</v>
      </c>
      <c r="L21718">
        <v>1.78333333338378</v>
      </c>
      <c r="M21718">
        <v>0.38333333336049691</v>
      </c>
    </row>
    <row r="21719" spans="1:13" x14ac:dyDescent="0.3">
      <c r="A21719">
        <v>2019</v>
      </c>
      <c r="B21719">
        <v>2</v>
      </c>
      <c r="C21719">
        <v>25</v>
      </c>
      <c r="D21719" t="s">
        <v>2325</v>
      </c>
      <c r="E21719" t="s">
        <v>2745</v>
      </c>
      <c r="F21719" t="s">
        <v>2764</v>
      </c>
      <c r="G21719">
        <v>0.1</v>
      </c>
      <c r="H21719">
        <v>0.04</v>
      </c>
      <c r="I21719">
        <v>0.06</v>
      </c>
      <c r="J21719">
        <v>0</v>
      </c>
      <c r="K21719">
        <v>1.4000000000232831</v>
      </c>
      <c r="L21719">
        <v>2.1166666665812954</v>
      </c>
      <c r="M21719">
        <v>0.71666666655801237</v>
      </c>
    </row>
    <row r="21720" spans="1:13" x14ac:dyDescent="0.3">
      <c r="A21720">
        <v>2019</v>
      </c>
      <c r="B21720">
        <v>2</v>
      </c>
      <c r="C21720">
        <v>26</v>
      </c>
      <c r="D21720" t="s">
        <v>2326</v>
      </c>
      <c r="E21720" t="s">
        <v>2803</v>
      </c>
      <c r="F21720" t="s">
        <v>2804</v>
      </c>
      <c r="G21720">
        <v>0.02</v>
      </c>
      <c r="H21720">
        <v>0</v>
      </c>
      <c r="I21720">
        <v>0.02</v>
      </c>
      <c r="J21720">
        <v>0</v>
      </c>
      <c r="K21720">
        <v>1.4000000000232831</v>
      </c>
      <c r="L21720">
        <v>3.28333333338378</v>
      </c>
      <c r="M21720">
        <v>1.8833333333604969</v>
      </c>
    </row>
    <row r="21721" spans="1:13" x14ac:dyDescent="0.3">
      <c r="A21721">
        <v>2019</v>
      </c>
      <c r="B21721">
        <v>3</v>
      </c>
      <c r="C21721">
        <v>5</v>
      </c>
      <c r="D21721" t="s">
        <v>2333</v>
      </c>
      <c r="E21721" t="s">
        <v>2741</v>
      </c>
      <c r="F21721" t="s">
        <v>2878</v>
      </c>
      <c r="G21721">
        <v>0.12</v>
      </c>
      <c r="H21721">
        <v>0</v>
      </c>
      <c r="I21721">
        <v>0.12</v>
      </c>
      <c r="J21721">
        <v>0</v>
      </c>
      <c r="K21721">
        <v>1.4000000000232831</v>
      </c>
      <c r="L21721">
        <v>2.4833333333954215</v>
      </c>
      <c r="M21721">
        <v>1.0833333333721384</v>
      </c>
    </row>
    <row r="21722" spans="1:13" x14ac:dyDescent="0.3">
      <c r="A21722">
        <v>2019</v>
      </c>
      <c r="B21722">
        <v>3</v>
      </c>
      <c r="C21722">
        <v>11</v>
      </c>
      <c r="D21722" t="s">
        <v>2339</v>
      </c>
      <c r="E21722" t="s">
        <v>2745</v>
      </c>
      <c r="G21722">
        <v>0.15</v>
      </c>
      <c r="H21722">
        <v>0.15</v>
      </c>
      <c r="I21722">
        <v>0</v>
      </c>
      <c r="J21722">
        <v>0</v>
      </c>
      <c r="K21722">
        <v>1.4000000000232831</v>
      </c>
      <c r="L21722">
        <v>4.125</v>
      </c>
      <c r="M21722">
        <v>2.7249999999767169</v>
      </c>
    </row>
    <row r="21723" spans="1:13" x14ac:dyDescent="0.3">
      <c r="A21723">
        <v>2019</v>
      </c>
      <c r="B21723">
        <v>3</v>
      </c>
      <c r="C21723">
        <v>12</v>
      </c>
      <c r="D21723" t="s">
        <v>2340</v>
      </c>
      <c r="E21723" t="s">
        <v>2741</v>
      </c>
      <c r="F21723" t="s">
        <v>2741</v>
      </c>
      <c r="G21723">
        <v>1</v>
      </c>
      <c r="H21723">
        <v>0</v>
      </c>
      <c r="I21723">
        <v>1</v>
      </c>
      <c r="J21723">
        <v>0</v>
      </c>
      <c r="K21723">
        <v>1.4000000000232831</v>
      </c>
      <c r="L21723">
        <v>1.78333333338378</v>
      </c>
      <c r="M21723">
        <v>0.38333333336049691</v>
      </c>
    </row>
    <row r="21724" spans="1:13" x14ac:dyDescent="0.3">
      <c r="A21724">
        <v>2019</v>
      </c>
      <c r="B21724">
        <v>4</v>
      </c>
      <c r="C21724">
        <v>6</v>
      </c>
      <c r="D21724" t="s">
        <v>2365</v>
      </c>
      <c r="E21724" t="s">
        <v>2741</v>
      </c>
      <c r="F21724" t="s">
        <v>2845</v>
      </c>
      <c r="G21724">
        <v>0.01</v>
      </c>
      <c r="H21724">
        <v>5.0000000000000001E-3</v>
      </c>
      <c r="I21724">
        <v>5.0000000000000001E-3</v>
      </c>
      <c r="J21724">
        <v>0</v>
      </c>
      <c r="K21724">
        <v>1.4000000000232831</v>
      </c>
      <c r="L21724">
        <v>1.7499999999417923</v>
      </c>
      <c r="M21724">
        <v>0.34999999991850927</v>
      </c>
    </row>
    <row r="21725" spans="1:13" x14ac:dyDescent="0.3">
      <c r="A21725">
        <v>2019</v>
      </c>
      <c r="B21725">
        <v>4</v>
      </c>
      <c r="C21725">
        <v>8</v>
      </c>
      <c r="D21725" t="s">
        <v>2367</v>
      </c>
      <c r="E21725" t="s">
        <v>2745</v>
      </c>
      <c r="F21725" t="s">
        <v>2777</v>
      </c>
      <c r="G21725">
        <v>5.3</v>
      </c>
      <c r="H21725">
        <v>0</v>
      </c>
      <c r="I21725">
        <v>0</v>
      </c>
      <c r="J21725">
        <v>5.3</v>
      </c>
      <c r="K21725">
        <v>1.4000000000232831</v>
      </c>
      <c r="L21725">
        <v>39.550000000046566</v>
      </c>
      <c r="M21725">
        <v>38.150000000023283</v>
      </c>
    </row>
    <row r="21726" spans="1:13" x14ac:dyDescent="0.3">
      <c r="A21726">
        <v>2019</v>
      </c>
      <c r="B21726">
        <v>9</v>
      </c>
      <c r="C21726">
        <v>2</v>
      </c>
      <c r="D21726" t="s">
        <v>2456</v>
      </c>
      <c r="E21726" t="s">
        <v>2743</v>
      </c>
      <c r="F21726" t="s">
        <v>2838</v>
      </c>
      <c r="G21726">
        <v>0.6</v>
      </c>
      <c r="H21726">
        <v>0</v>
      </c>
      <c r="I21726">
        <v>0.6</v>
      </c>
      <c r="J21726">
        <v>0</v>
      </c>
      <c r="K21726">
        <v>1.4000000000232831</v>
      </c>
      <c r="L21726">
        <v>21.75</v>
      </c>
      <c r="M21726">
        <v>20.349999999976717</v>
      </c>
    </row>
    <row r="21727" spans="1:13" x14ac:dyDescent="0.3">
      <c r="A21727">
        <v>2019</v>
      </c>
      <c r="B21727">
        <v>10</v>
      </c>
      <c r="C21727">
        <v>13</v>
      </c>
      <c r="D21727" t="s">
        <v>2494</v>
      </c>
      <c r="E21727" t="s">
        <v>2743</v>
      </c>
      <c r="F21727" t="s">
        <v>2838</v>
      </c>
      <c r="G21727">
        <v>0.15</v>
      </c>
      <c r="H21727">
        <v>0</v>
      </c>
      <c r="I21727">
        <v>0.15</v>
      </c>
      <c r="J21727">
        <v>0</v>
      </c>
      <c r="K21727">
        <v>1.4000000000232831</v>
      </c>
      <c r="L21727">
        <v>1.5166666667209938</v>
      </c>
      <c r="M21727">
        <v>0.11666666669771075</v>
      </c>
    </row>
    <row r="21728" spans="1:13" x14ac:dyDescent="0.3">
      <c r="A21728">
        <v>2019</v>
      </c>
      <c r="B21728">
        <v>10</v>
      </c>
      <c r="C21728">
        <v>28</v>
      </c>
      <c r="D21728" t="s">
        <v>2509</v>
      </c>
      <c r="E21728" t="s">
        <v>2752</v>
      </c>
      <c r="F21728" t="s">
        <v>2762</v>
      </c>
      <c r="G21728">
        <v>0.06</v>
      </c>
      <c r="H21728">
        <v>0</v>
      </c>
      <c r="I21728">
        <v>0.06</v>
      </c>
      <c r="J21728">
        <v>0</v>
      </c>
      <c r="K21728">
        <v>1.4000000000232831</v>
      </c>
      <c r="L21728">
        <v>1.4333333332906477</v>
      </c>
      <c r="M21728">
        <v>3.3333333267364651E-2</v>
      </c>
    </row>
    <row r="21729" spans="1:13" x14ac:dyDescent="0.3">
      <c r="A21729">
        <v>2019</v>
      </c>
      <c r="B21729">
        <v>11</v>
      </c>
      <c r="C21729">
        <v>8</v>
      </c>
      <c r="D21729" t="s">
        <v>2520</v>
      </c>
      <c r="E21729" t="s">
        <v>2741</v>
      </c>
      <c r="F21729" t="s">
        <v>2769</v>
      </c>
      <c r="G21729">
        <v>1.5</v>
      </c>
      <c r="H21729">
        <v>0</v>
      </c>
      <c r="I21729">
        <v>1.3</v>
      </c>
      <c r="J21729">
        <v>0.2</v>
      </c>
      <c r="K21729">
        <v>1.4000000000232831</v>
      </c>
      <c r="L21729">
        <v>1.9833333333372138</v>
      </c>
      <c r="M21729">
        <v>0.58333333331393078</v>
      </c>
    </row>
    <row r="21730" spans="1:13" x14ac:dyDescent="0.3">
      <c r="A21730">
        <v>2019</v>
      </c>
      <c r="B21730">
        <v>11</v>
      </c>
      <c r="C21730">
        <v>16</v>
      </c>
      <c r="D21730" t="s">
        <v>2528</v>
      </c>
      <c r="E21730" t="s">
        <v>2773</v>
      </c>
      <c r="F21730" t="s">
        <v>2773</v>
      </c>
      <c r="G21730">
        <v>0.01</v>
      </c>
      <c r="H21730">
        <v>0</v>
      </c>
      <c r="I21730">
        <v>0.01</v>
      </c>
      <c r="J21730">
        <v>0</v>
      </c>
      <c r="K21730">
        <v>1.4000000000232831</v>
      </c>
      <c r="L21730">
        <v>1.7999999999301508</v>
      </c>
      <c r="M21730">
        <v>0.39999999990686774</v>
      </c>
    </row>
    <row r="21731" spans="1:13" x14ac:dyDescent="0.3">
      <c r="A21731">
        <v>2019</v>
      </c>
      <c r="B21731">
        <v>12</v>
      </c>
      <c r="C21731">
        <v>10</v>
      </c>
      <c r="D21731" t="s">
        <v>2552</v>
      </c>
      <c r="E21731" t="s">
        <v>2743</v>
      </c>
      <c r="F21731" t="s">
        <v>2861</v>
      </c>
      <c r="G21731">
        <v>0.25</v>
      </c>
      <c r="H21731">
        <v>0.2</v>
      </c>
      <c r="I21731">
        <v>0.05</v>
      </c>
      <c r="J21731">
        <v>0</v>
      </c>
      <c r="K21731">
        <v>1.4000000000232831</v>
      </c>
      <c r="L21731">
        <v>4.3499999999476131</v>
      </c>
      <c r="M21731">
        <v>2.94999999992433</v>
      </c>
    </row>
    <row r="21732" spans="1:13" x14ac:dyDescent="0.3">
      <c r="A21732">
        <v>2019</v>
      </c>
      <c r="B21732">
        <v>12</v>
      </c>
      <c r="C21732">
        <v>11</v>
      </c>
      <c r="D21732" t="s">
        <v>2553</v>
      </c>
      <c r="E21732" t="s">
        <v>2745</v>
      </c>
      <c r="F21732" t="s">
        <v>2781</v>
      </c>
      <c r="G21732">
        <v>0.18</v>
      </c>
      <c r="H21732">
        <v>0</v>
      </c>
      <c r="I21732">
        <v>0.18</v>
      </c>
      <c r="J21732">
        <v>0</v>
      </c>
      <c r="K21732">
        <v>1.4000000000232831</v>
      </c>
      <c r="L21732">
        <v>74.883333333302289</v>
      </c>
      <c r="M21732">
        <v>73.483333333279006</v>
      </c>
    </row>
    <row r="21733" spans="1:13" x14ac:dyDescent="0.3">
      <c r="A21733">
        <v>2019</v>
      </c>
      <c r="B21733">
        <v>12</v>
      </c>
      <c r="C21733">
        <v>11</v>
      </c>
      <c r="D21733" t="s">
        <v>2553</v>
      </c>
      <c r="E21733" t="s">
        <v>2745</v>
      </c>
      <c r="F21733" t="s">
        <v>2770</v>
      </c>
      <c r="G21733">
        <v>0.1</v>
      </c>
      <c r="H21733">
        <v>0</v>
      </c>
      <c r="I21733">
        <v>0.1</v>
      </c>
      <c r="J21733">
        <v>0</v>
      </c>
      <c r="K21733">
        <v>1.4000000000232831</v>
      </c>
      <c r="L21733">
        <v>2.5666666666511446</v>
      </c>
      <c r="M21733">
        <v>1.1666666666278616</v>
      </c>
    </row>
    <row r="21734" spans="1:13" x14ac:dyDescent="0.3">
      <c r="A21734">
        <v>2019</v>
      </c>
      <c r="B21734">
        <v>12</v>
      </c>
      <c r="C21734">
        <v>18</v>
      </c>
      <c r="D21734" t="s">
        <v>2560</v>
      </c>
      <c r="E21734" t="s">
        <v>2743</v>
      </c>
      <c r="F21734" t="s">
        <v>2838</v>
      </c>
      <c r="G21734">
        <v>0.2</v>
      </c>
      <c r="H21734">
        <v>0</v>
      </c>
      <c r="I21734">
        <v>0.2</v>
      </c>
      <c r="J21734">
        <v>0</v>
      </c>
      <c r="K21734">
        <v>1.4000000000232831</v>
      </c>
      <c r="L21734">
        <v>25.983333333337214</v>
      </c>
      <c r="M21734">
        <v>24.583333333313931</v>
      </c>
    </row>
    <row r="21735" spans="1:13" x14ac:dyDescent="0.3">
      <c r="A21735">
        <v>2020</v>
      </c>
      <c r="B21735">
        <v>1</v>
      </c>
      <c r="C21735">
        <v>28</v>
      </c>
      <c r="D21735" t="s">
        <v>2601</v>
      </c>
      <c r="E21735" t="s">
        <v>2752</v>
      </c>
      <c r="F21735" t="s">
        <v>2928</v>
      </c>
      <c r="G21735">
        <v>0.01</v>
      </c>
      <c r="H21735">
        <v>0</v>
      </c>
      <c r="I21735">
        <v>0.01</v>
      </c>
      <c r="J21735">
        <v>0</v>
      </c>
      <c r="K21735">
        <v>1.4000000000232831</v>
      </c>
      <c r="L21735">
        <v>2.0166666667792015</v>
      </c>
      <c r="M21735">
        <v>0.61666666675591841</v>
      </c>
    </row>
    <row r="21736" spans="1:13" x14ac:dyDescent="0.3">
      <c r="A21736">
        <v>2020</v>
      </c>
      <c r="B21736">
        <v>1</v>
      </c>
      <c r="C21736">
        <v>31</v>
      </c>
      <c r="D21736" t="s">
        <v>2604</v>
      </c>
      <c r="E21736" t="s">
        <v>2752</v>
      </c>
      <c r="F21736" t="s">
        <v>2798</v>
      </c>
      <c r="G21736">
        <v>0.8</v>
      </c>
      <c r="H21736">
        <v>0.4</v>
      </c>
      <c r="I21736">
        <v>0.4</v>
      </c>
      <c r="J21736">
        <v>0</v>
      </c>
      <c r="K21736">
        <v>1.4000000000232831</v>
      </c>
      <c r="L21736">
        <v>2.53333333338378</v>
      </c>
      <c r="M21736">
        <v>1.1333333333604969</v>
      </c>
    </row>
    <row r="21737" spans="1:13" x14ac:dyDescent="0.3">
      <c r="A21737">
        <v>2020</v>
      </c>
      <c r="B21737">
        <v>2</v>
      </c>
      <c r="C21737">
        <v>6</v>
      </c>
      <c r="D21737" t="s">
        <v>2610</v>
      </c>
      <c r="E21737" t="s">
        <v>3040</v>
      </c>
      <c r="F21737" t="s">
        <v>3045</v>
      </c>
      <c r="G21737">
        <v>3.76</v>
      </c>
      <c r="H21737">
        <v>0</v>
      </c>
      <c r="I21737">
        <v>1.76</v>
      </c>
      <c r="J21737">
        <v>2</v>
      </c>
      <c r="K21737">
        <v>1.4000000000232831</v>
      </c>
      <c r="L21737">
        <v>2.8333333333139308</v>
      </c>
      <c r="M21737">
        <v>1.4333333332906477</v>
      </c>
    </row>
    <row r="21738" spans="1:13" x14ac:dyDescent="0.3">
      <c r="A21738">
        <v>2020</v>
      </c>
      <c r="B21738">
        <v>2</v>
      </c>
      <c r="C21738">
        <v>15</v>
      </c>
      <c r="D21738" t="s">
        <v>2619</v>
      </c>
      <c r="E21738" t="s">
        <v>2741</v>
      </c>
      <c r="F21738" t="s">
        <v>2889</v>
      </c>
      <c r="G21738">
        <v>8.1999999999999993</v>
      </c>
      <c r="H21738">
        <v>0</v>
      </c>
      <c r="I21738">
        <v>0.2</v>
      </c>
      <c r="J21738">
        <v>8</v>
      </c>
      <c r="K21738">
        <v>1.4000000000232831</v>
      </c>
      <c r="L21738">
        <v>1.5</v>
      </c>
      <c r="M21738">
        <v>9.9999999976716936E-2</v>
      </c>
    </row>
    <row r="21739" spans="1:13" x14ac:dyDescent="0.3">
      <c r="A21739">
        <v>2020</v>
      </c>
      <c r="B21739">
        <v>3</v>
      </c>
      <c r="C21739">
        <v>5</v>
      </c>
      <c r="D21739" t="s">
        <v>2638</v>
      </c>
      <c r="E21739" t="s">
        <v>2745</v>
      </c>
      <c r="F21739" t="s">
        <v>2776</v>
      </c>
      <c r="G21739">
        <v>0.36</v>
      </c>
      <c r="H21739">
        <v>0</v>
      </c>
      <c r="I21739">
        <v>0</v>
      </c>
      <c r="J21739">
        <v>0.36</v>
      </c>
      <c r="K21739">
        <v>1.4000000000232831</v>
      </c>
      <c r="L21739">
        <v>21.816666666534729</v>
      </c>
      <c r="M21739">
        <v>20.416666666511446</v>
      </c>
    </row>
    <row r="21740" spans="1:13" x14ac:dyDescent="0.3">
      <c r="A21740">
        <v>2020</v>
      </c>
      <c r="B21740">
        <v>3</v>
      </c>
      <c r="C21740">
        <v>16</v>
      </c>
      <c r="D21740" t="s">
        <v>2649</v>
      </c>
      <c r="E21740" t="s">
        <v>2743</v>
      </c>
      <c r="F21740" t="s">
        <v>2827</v>
      </c>
      <c r="G21740">
        <v>9.0000000000000011E-2</v>
      </c>
      <c r="H21740">
        <v>0</v>
      </c>
      <c r="I21740">
        <v>9.0000000000000011E-2</v>
      </c>
      <c r="J21740">
        <v>0</v>
      </c>
      <c r="K21740">
        <v>1.4000000000232831</v>
      </c>
      <c r="L21740">
        <v>929.06666666676756</v>
      </c>
      <c r="M21740">
        <v>927.66666666674428</v>
      </c>
    </row>
    <row r="21741" spans="1:13" x14ac:dyDescent="0.3">
      <c r="A21741">
        <v>2020</v>
      </c>
      <c r="B21741">
        <v>3</v>
      </c>
      <c r="C21741">
        <v>20</v>
      </c>
      <c r="D21741" t="s">
        <v>2653</v>
      </c>
      <c r="E21741" t="s">
        <v>2741</v>
      </c>
      <c r="F21741" t="s">
        <v>2843</v>
      </c>
      <c r="G21741">
        <v>1.1000000000000001</v>
      </c>
      <c r="H21741">
        <v>0.1</v>
      </c>
      <c r="I21741">
        <v>1</v>
      </c>
      <c r="J21741">
        <v>0</v>
      </c>
      <c r="K21741">
        <v>1.4000000000232831</v>
      </c>
      <c r="L21741">
        <v>2.1333333333022892</v>
      </c>
      <c r="M21741">
        <v>0.73333333327900618</v>
      </c>
    </row>
    <row r="21742" spans="1:13" x14ac:dyDescent="0.3">
      <c r="A21742">
        <v>2020</v>
      </c>
      <c r="B21742">
        <v>3</v>
      </c>
      <c r="C21742">
        <v>26</v>
      </c>
      <c r="D21742" t="s">
        <v>2659</v>
      </c>
      <c r="E21742" t="s">
        <v>2741</v>
      </c>
      <c r="F21742" t="s">
        <v>2858</v>
      </c>
      <c r="G21742">
        <v>7.2</v>
      </c>
      <c r="H21742">
        <v>1</v>
      </c>
      <c r="I21742">
        <v>6.2</v>
      </c>
      <c r="J21742">
        <v>0</v>
      </c>
      <c r="K21742">
        <v>1.4000000000232831</v>
      </c>
      <c r="L21742">
        <v>18.083333333430346</v>
      </c>
      <c r="M21742">
        <v>16.683333333407063</v>
      </c>
    </row>
    <row r="21743" spans="1:13" x14ac:dyDescent="0.3">
      <c r="A21743">
        <v>2020</v>
      </c>
      <c r="B21743">
        <v>3</v>
      </c>
      <c r="C21743">
        <v>29</v>
      </c>
      <c r="D21743" t="s">
        <v>2662</v>
      </c>
      <c r="E21743" t="s">
        <v>2752</v>
      </c>
      <c r="F21743" t="s">
        <v>2810</v>
      </c>
      <c r="G21743">
        <v>7.0000000000000007E-2</v>
      </c>
      <c r="H21743">
        <v>0</v>
      </c>
      <c r="I21743">
        <v>7.0000000000000007E-2</v>
      </c>
      <c r="J21743">
        <v>0</v>
      </c>
      <c r="K21743">
        <v>1.4000000000232831</v>
      </c>
      <c r="L21743">
        <v>1.6666666666860692</v>
      </c>
      <c r="M21743">
        <v>0.26666666666278616</v>
      </c>
    </row>
    <row r="21744" spans="1:13" x14ac:dyDescent="0.3">
      <c r="A21744">
        <v>2020</v>
      </c>
      <c r="B21744">
        <v>4</v>
      </c>
      <c r="C21744">
        <v>8</v>
      </c>
      <c r="D21744" t="s">
        <v>2672</v>
      </c>
      <c r="E21744" t="s">
        <v>2743</v>
      </c>
      <c r="F21744" t="s">
        <v>2835</v>
      </c>
      <c r="G21744">
        <v>1</v>
      </c>
      <c r="H21744">
        <v>0</v>
      </c>
      <c r="I21744">
        <v>1</v>
      </c>
      <c r="J21744">
        <v>0</v>
      </c>
      <c r="K21744">
        <v>1.4000000000232831</v>
      </c>
      <c r="L21744">
        <v>1.6166666666977108</v>
      </c>
      <c r="M21744">
        <v>0.21666666667442769</v>
      </c>
    </row>
    <row r="21745" spans="1:13" x14ac:dyDescent="0.3">
      <c r="A21745">
        <v>2020</v>
      </c>
      <c r="B21745">
        <v>4</v>
      </c>
      <c r="C21745">
        <v>11</v>
      </c>
      <c r="D21745" t="s">
        <v>2675</v>
      </c>
      <c r="E21745" t="s">
        <v>2752</v>
      </c>
      <c r="F21745" t="s">
        <v>2938</v>
      </c>
      <c r="G21745">
        <v>0.19</v>
      </c>
      <c r="H21745">
        <v>0</v>
      </c>
      <c r="I21745">
        <v>0.19</v>
      </c>
      <c r="J21745">
        <v>0</v>
      </c>
      <c r="K21745">
        <v>1.4000000000232831</v>
      </c>
      <c r="L21745">
        <v>2.5500000001047738</v>
      </c>
      <c r="M21745">
        <v>1.1500000000814907</v>
      </c>
    </row>
    <row r="21746" spans="1:13" x14ac:dyDescent="0.3">
      <c r="A21746">
        <v>2015</v>
      </c>
      <c r="B21746">
        <v>3</v>
      </c>
      <c r="C21746">
        <v>4</v>
      </c>
      <c r="D21746" t="s">
        <v>1202</v>
      </c>
      <c r="E21746" t="s">
        <v>2743</v>
      </c>
      <c r="F21746" t="s">
        <v>2816</v>
      </c>
      <c r="G21746">
        <v>1.17</v>
      </c>
      <c r="H21746">
        <v>0.02</v>
      </c>
      <c r="I21746">
        <v>1.1499999999999999</v>
      </c>
      <c r="J21746">
        <v>0</v>
      </c>
      <c r="K21746">
        <v>1.4000000000669388</v>
      </c>
      <c r="L21746">
        <v>21.000000000043656</v>
      </c>
      <c r="M21746">
        <v>19.599999999976717</v>
      </c>
    </row>
    <row r="21747" spans="1:13" x14ac:dyDescent="0.3">
      <c r="A21747">
        <v>2012</v>
      </c>
      <c r="B21747">
        <v>2</v>
      </c>
      <c r="C21747">
        <v>14</v>
      </c>
      <c r="D21747" t="s">
        <v>407</v>
      </c>
      <c r="E21747" t="s">
        <v>2745</v>
      </c>
      <c r="G21747">
        <v>19.77</v>
      </c>
      <c r="H21747">
        <v>0</v>
      </c>
      <c r="I21747">
        <v>19.77</v>
      </c>
      <c r="J21747">
        <v>0</v>
      </c>
      <c r="K21747">
        <v>1.40416666661622</v>
      </c>
      <c r="L21747">
        <v>11.85833333330811</v>
      </c>
      <c r="M21747">
        <v>10.45416666669189</v>
      </c>
    </row>
    <row r="21748" spans="1:13" x14ac:dyDescent="0.3">
      <c r="A21748">
        <v>2013</v>
      </c>
      <c r="B21748">
        <v>1</v>
      </c>
      <c r="C21748">
        <v>23</v>
      </c>
      <c r="D21748" t="s">
        <v>646</v>
      </c>
      <c r="E21748" t="s">
        <v>2743</v>
      </c>
      <c r="F21748" t="s">
        <v>2823</v>
      </c>
      <c r="G21748">
        <v>5.8260000000000005</v>
      </c>
      <c r="H21748">
        <v>2.1800000000000002</v>
      </c>
      <c r="I21748">
        <v>0.14600000000000002</v>
      </c>
      <c r="J21748">
        <v>3.5</v>
      </c>
      <c r="K21748">
        <v>1.4041666666598758</v>
      </c>
      <c r="L21748">
        <v>6.1458333332848269</v>
      </c>
      <c r="M21748">
        <v>4.7416666666249512</v>
      </c>
    </row>
    <row r="21749" spans="1:13" x14ac:dyDescent="0.3">
      <c r="A21749">
        <v>2020</v>
      </c>
      <c r="B21749">
        <v>3</v>
      </c>
      <c r="C21749">
        <v>10</v>
      </c>
      <c r="D21749" t="s">
        <v>2643</v>
      </c>
      <c r="E21749" t="s">
        <v>3040</v>
      </c>
      <c r="F21749" t="s">
        <v>3058</v>
      </c>
      <c r="G21749">
        <v>2.61</v>
      </c>
      <c r="H21749">
        <v>0</v>
      </c>
      <c r="I21749">
        <v>2.04</v>
      </c>
      <c r="J21749">
        <v>0.56999999999999995</v>
      </c>
      <c r="K21749">
        <v>1.4055555554805323</v>
      </c>
      <c r="L21749">
        <v>47.494444444426335</v>
      </c>
      <c r="M21749">
        <v>46.088888888945803</v>
      </c>
    </row>
    <row r="21750" spans="1:13" x14ac:dyDescent="0.3">
      <c r="A21750">
        <v>2011</v>
      </c>
      <c r="B21750">
        <v>1</v>
      </c>
      <c r="C21750">
        <v>28</v>
      </c>
      <c r="D21750" t="s">
        <v>139</v>
      </c>
      <c r="E21750" t="s">
        <v>2752</v>
      </c>
      <c r="F21750" t="s">
        <v>2798</v>
      </c>
      <c r="G21750">
        <v>1.73</v>
      </c>
      <c r="H21750">
        <v>0.9</v>
      </c>
      <c r="I21750">
        <v>0.83</v>
      </c>
      <c r="J21750">
        <v>0</v>
      </c>
      <c r="K21750">
        <v>1.40555555553874</v>
      </c>
      <c r="L21750">
        <v>2.4611111111007631</v>
      </c>
      <c r="M21750">
        <v>1.0555555555620231</v>
      </c>
    </row>
    <row r="21751" spans="1:13" x14ac:dyDescent="0.3">
      <c r="A21751">
        <v>2012</v>
      </c>
      <c r="B21751">
        <v>4</v>
      </c>
      <c r="C21751">
        <v>1</v>
      </c>
      <c r="D21751" t="s">
        <v>454</v>
      </c>
      <c r="E21751" t="s">
        <v>2745</v>
      </c>
      <c r="G21751">
        <v>0.13</v>
      </c>
      <c r="H21751">
        <v>0</v>
      </c>
      <c r="I21751">
        <v>0.1</v>
      </c>
      <c r="J21751">
        <v>0.03</v>
      </c>
      <c r="K21751">
        <v>1.40555555553874</v>
      </c>
      <c r="L21751">
        <v>2.6055555555503815</v>
      </c>
      <c r="M21751">
        <v>1.2000000000116415</v>
      </c>
    </row>
    <row r="21752" spans="1:13" x14ac:dyDescent="0.3">
      <c r="A21752">
        <v>2013</v>
      </c>
      <c r="B21752">
        <v>12</v>
      </c>
      <c r="C21752">
        <v>26</v>
      </c>
      <c r="D21752" t="s">
        <v>875</v>
      </c>
      <c r="E21752" t="s">
        <v>2745</v>
      </c>
      <c r="F21752" t="s">
        <v>2760</v>
      </c>
      <c r="G21752">
        <v>0.91500000000000004</v>
      </c>
      <c r="H21752">
        <v>0</v>
      </c>
      <c r="I21752">
        <v>0.91500000000000004</v>
      </c>
      <c r="J21752">
        <v>0</v>
      </c>
      <c r="K21752">
        <v>1.40555555553874</v>
      </c>
      <c r="L21752">
        <v>8.2000000000116415</v>
      </c>
      <c r="M21752">
        <v>6.7944444444729015</v>
      </c>
    </row>
    <row r="21753" spans="1:13" x14ac:dyDescent="0.3">
      <c r="A21753">
        <v>2014</v>
      </c>
      <c r="B21753">
        <v>2</v>
      </c>
      <c r="C21753">
        <v>21</v>
      </c>
      <c r="D21753" t="s">
        <v>932</v>
      </c>
      <c r="E21753" t="s">
        <v>2741</v>
      </c>
      <c r="F21753" t="s">
        <v>2758</v>
      </c>
      <c r="G21753">
        <v>1.26</v>
      </c>
      <c r="H21753">
        <v>0.9</v>
      </c>
      <c r="I21753">
        <v>0.36</v>
      </c>
      <c r="J21753">
        <v>0</v>
      </c>
      <c r="K21753">
        <v>1.40555555553874</v>
      </c>
      <c r="L21753">
        <v>5.09444444446126</v>
      </c>
      <c r="M21753">
        <v>3.68888888892252</v>
      </c>
    </row>
    <row r="21754" spans="1:13" x14ac:dyDescent="0.3">
      <c r="A21754">
        <v>2019</v>
      </c>
      <c r="B21754">
        <v>1</v>
      </c>
      <c r="C21754">
        <v>9</v>
      </c>
      <c r="D21754" t="s">
        <v>2278</v>
      </c>
      <c r="E21754" t="s">
        <v>2752</v>
      </c>
      <c r="F21754" t="s">
        <v>2864</v>
      </c>
      <c r="G21754">
        <v>0.5</v>
      </c>
      <c r="H21754">
        <v>0</v>
      </c>
      <c r="I21754">
        <v>0.5</v>
      </c>
      <c r="J21754">
        <v>0</v>
      </c>
      <c r="K21754">
        <v>1.40555555553874</v>
      </c>
      <c r="L21754">
        <v>1.6222222222131677</v>
      </c>
      <c r="M21754">
        <v>0.21666666667442769</v>
      </c>
    </row>
    <row r="21755" spans="1:13" x14ac:dyDescent="0.3">
      <c r="A21755">
        <v>2013</v>
      </c>
      <c r="B21755">
        <v>3</v>
      </c>
      <c r="C21755">
        <v>20</v>
      </c>
      <c r="D21755" t="s">
        <v>702</v>
      </c>
      <c r="E21755" t="s">
        <v>2741</v>
      </c>
      <c r="F21755" t="s">
        <v>2858</v>
      </c>
      <c r="G21755">
        <v>0.89999999999999991</v>
      </c>
      <c r="H21755">
        <v>0.2</v>
      </c>
      <c r="I21755">
        <v>0.7</v>
      </c>
      <c r="J21755">
        <v>0</v>
      </c>
      <c r="K21755">
        <v>1.4055555555969477</v>
      </c>
      <c r="L21755">
        <v>1.8500000000349246</v>
      </c>
      <c r="M21755">
        <v>0.44444444443797693</v>
      </c>
    </row>
    <row r="21756" spans="1:13" x14ac:dyDescent="0.3">
      <c r="A21756">
        <v>2020</v>
      </c>
      <c r="B21756">
        <v>1</v>
      </c>
      <c r="C21756">
        <v>7</v>
      </c>
      <c r="D21756" t="s">
        <v>2580</v>
      </c>
      <c r="E21756" t="s">
        <v>2743</v>
      </c>
      <c r="F21756" t="s">
        <v>2759</v>
      </c>
      <c r="G21756">
        <v>6.8299999999999992</v>
      </c>
      <c r="H21756">
        <v>0</v>
      </c>
      <c r="I21756">
        <v>6.8299999999999992</v>
      </c>
      <c r="J21756">
        <v>0</v>
      </c>
      <c r="K21756">
        <v>1.4055555555969477</v>
      </c>
      <c r="L21756">
        <v>347.73333333333721</v>
      </c>
      <c r="M21756">
        <v>346.32777777774027</v>
      </c>
    </row>
    <row r="21757" spans="1:13" x14ac:dyDescent="0.3">
      <c r="A21757">
        <v>2019</v>
      </c>
      <c r="B21757">
        <v>1</v>
      </c>
      <c r="C21757">
        <v>22</v>
      </c>
      <c r="D21757" t="s">
        <v>2291</v>
      </c>
      <c r="E21757" t="s">
        <v>2745</v>
      </c>
      <c r="F21757" t="s">
        <v>2796</v>
      </c>
      <c r="G21757">
        <v>0.22000000000000003</v>
      </c>
      <c r="H21757">
        <v>0</v>
      </c>
      <c r="I21757">
        <v>0.22000000000000003</v>
      </c>
      <c r="J21757">
        <v>0</v>
      </c>
      <c r="K21757">
        <v>1.4055555556551553</v>
      </c>
      <c r="L21757">
        <v>2.4833333334536292</v>
      </c>
      <c r="M21757">
        <v>1.0777777777984738</v>
      </c>
    </row>
    <row r="21758" spans="1:13" x14ac:dyDescent="0.3">
      <c r="A21758">
        <v>2010</v>
      </c>
      <c r="B21758">
        <v>12</v>
      </c>
      <c r="C21758">
        <v>11</v>
      </c>
      <c r="D21758" t="s">
        <v>91</v>
      </c>
      <c r="E21758" t="s">
        <v>2752</v>
      </c>
      <c r="F21758" t="s">
        <v>2844</v>
      </c>
      <c r="G21758">
        <v>15.65</v>
      </c>
      <c r="H21758">
        <v>0</v>
      </c>
      <c r="I21758">
        <v>15.65</v>
      </c>
      <c r="J21758">
        <v>0</v>
      </c>
      <c r="K21758">
        <v>1.4083333332964685</v>
      </c>
      <c r="L21758">
        <v>1.5999999999767169</v>
      </c>
      <c r="M21758">
        <v>0.19166666668024845</v>
      </c>
    </row>
    <row r="21759" spans="1:13" x14ac:dyDescent="0.3">
      <c r="A21759">
        <v>2011</v>
      </c>
      <c r="B21759">
        <v>2</v>
      </c>
      <c r="C21759">
        <v>28</v>
      </c>
      <c r="D21759" t="s">
        <v>170</v>
      </c>
      <c r="E21759" t="s">
        <v>2866</v>
      </c>
      <c r="F21759" t="s">
        <v>2875</v>
      </c>
      <c r="G21759">
        <v>1.03</v>
      </c>
      <c r="H21759">
        <v>0</v>
      </c>
      <c r="I21759">
        <v>1.03</v>
      </c>
      <c r="J21759">
        <v>0</v>
      </c>
      <c r="K21759">
        <v>1.4083333332964685</v>
      </c>
      <c r="L21759">
        <v>22.183333333261544</v>
      </c>
      <c r="M21759">
        <v>20.774999999965075</v>
      </c>
    </row>
    <row r="21760" spans="1:13" x14ac:dyDescent="0.3">
      <c r="A21760">
        <v>2011</v>
      </c>
      <c r="B21760">
        <v>4</v>
      </c>
      <c r="C21760">
        <v>2</v>
      </c>
      <c r="D21760" t="s">
        <v>203</v>
      </c>
      <c r="E21760" t="s">
        <v>2745</v>
      </c>
      <c r="G21760">
        <v>0.85000000000000009</v>
      </c>
      <c r="H21760">
        <v>0.15</v>
      </c>
      <c r="I21760">
        <v>0.6</v>
      </c>
      <c r="J21760">
        <v>0.1</v>
      </c>
      <c r="K21760">
        <v>1.4083333332964685</v>
      </c>
      <c r="L21760">
        <v>2.9916666666395031</v>
      </c>
      <c r="M21760">
        <v>1.5833333333430346</v>
      </c>
    </row>
    <row r="21761" spans="1:13" x14ac:dyDescent="0.3">
      <c r="A21761">
        <v>2012</v>
      </c>
      <c r="B21761">
        <v>11</v>
      </c>
      <c r="C21761">
        <v>26</v>
      </c>
      <c r="D21761" t="s">
        <v>589</v>
      </c>
      <c r="E21761" t="s">
        <v>2752</v>
      </c>
      <c r="F21761" t="s">
        <v>2863</v>
      </c>
      <c r="G21761">
        <v>9.4</v>
      </c>
      <c r="H21761">
        <v>0</v>
      </c>
      <c r="I21761">
        <v>9.4</v>
      </c>
      <c r="J21761">
        <v>0</v>
      </c>
      <c r="K21761">
        <v>1.4083333332964685</v>
      </c>
      <c r="L21761">
        <v>1.7916666666569654</v>
      </c>
      <c r="M21761">
        <v>0.38333333336049691</v>
      </c>
    </row>
    <row r="21762" spans="1:13" x14ac:dyDescent="0.3">
      <c r="A21762">
        <v>2012</v>
      </c>
      <c r="B21762">
        <v>12</v>
      </c>
      <c r="C21762">
        <v>26</v>
      </c>
      <c r="D21762" t="s">
        <v>618</v>
      </c>
      <c r="E21762" t="s">
        <v>2754</v>
      </c>
      <c r="F21762" t="s">
        <v>2868</v>
      </c>
      <c r="G21762">
        <v>6.5</v>
      </c>
      <c r="H21762">
        <v>0.1</v>
      </c>
      <c r="I21762">
        <v>6.4</v>
      </c>
      <c r="J21762">
        <v>0</v>
      </c>
      <c r="K21762">
        <v>1.4083333332964685</v>
      </c>
      <c r="L21762">
        <v>2.0749999999534339</v>
      </c>
      <c r="M21762">
        <v>0.66666666665696539</v>
      </c>
    </row>
    <row r="21763" spans="1:13" x14ac:dyDescent="0.3">
      <c r="A21763">
        <v>2013</v>
      </c>
      <c r="B21763">
        <v>1</v>
      </c>
      <c r="C21763">
        <v>10</v>
      </c>
      <c r="D21763" t="s">
        <v>633</v>
      </c>
      <c r="E21763" t="s">
        <v>2741</v>
      </c>
      <c r="F21763" t="s">
        <v>2858</v>
      </c>
      <c r="G21763">
        <v>6</v>
      </c>
      <c r="H21763">
        <v>0.5</v>
      </c>
      <c r="I21763">
        <v>4.8</v>
      </c>
      <c r="J21763">
        <v>0.7</v>
      </c>
      <c r="K21763">
        <v>1.4083333332964685</v>
      </c>
      <c r="L21763">
        <v>3.4166666667151731</v>
      </c>
      <c r="M21763">
        <v>2.0083333334187046</v>
      </c>
    </row>
    <row r="21764" spans="1:13" x14ac:dyDescent="0.3">
      <c r="A21764">
        <v>2013</v>
      </c>
      <c r="B21764">
        <v>12</v>
      </c>
      <c r="C21764">
        <v>16</v>
      </c>
      <c r="D21764" t="s">
        <v>865</v>
      </c>
      <c r="E21764" t="s">
        <v>2752</v>
      </c>
      <c r="F21764" t="s">
        <v>2752</v>
      </c>
      <c r="G21764">
        <v>0.16</v>
      </c>
      <c r="H21764">
        <v>0.13999999999999999</v>
      </c>
      <c r="I21764">
        <v>0.02</v>
      </c>
      <c r="J21764">
        <v>0</v>
      </c>
      <c r="K21764">
        <v>1.4083333332964685</v>
      </c>
      <c r="L21764">
        <v>2.4750000000349246</v>
      </c>
      <c r="M21764">
        <v>1.0666666667384561</v>
      </c>
    </row>
    <row r="21765" spans="1:13" x14ac:dyDescent="0.3">
      <c r="A21765">
        <v>2014</v>
      </c>
      <c r="B21765">
        <v>1</v>
      </c>
      <c r="C21765">
        <v>19</v>
      </c>
      <c r="D21765" t="s">
        <v>899</v>
      </c>
      <c r="E21765" t="s">
        <v>2745</v>
      </c>
      <c r="F21765" t="s">
        <v>2761</v>
      </c>
      <c r="G21765">
        <v>1.3029999999999999</v>
      </c>
      <c r="H21765">
        <v>0</v>
      </c>
      <c r="I21765">
        <v>1.3029999999999999</v>
      </c>
      <c r="J21765">
        <v>0</v>
      </c>
      <c r="K21765">
        <v>1.4083333332964685</v>
      </c>
      <c r="L21765">
        <v>6.2166666666744277</v>
      </c>
      <c r="M21765">
        <v>4.8083333333779592</v>
      </c>
    </row>
    <row r="21766" spans="1:13" x14ac:dyDescent="0.3">
      <c r="A21766">
        <v>2014</v>
      </c>
      <c r="B21766">
        <v>12</v>
      </c>
      <c r="C21766">
        <v>31</v>
      </c>
      <c r="D21766" t="s">
        <v>1139</v>
      </c>
      <c r="E21766" t="s">
        <v>2749</v>
      </c>
      <c r="F21766" t="s">
        <v>2768</v>
      </c>
      <c r="G21766">
        <v>2.6</v>
      </c>
      <c r="H21766">
        <v>1</v>
      </c>
      <c r="I21766">
        <v>1.6</v>
      </c>
      <c r="J21766">
        <v>0</v>
      </c>
      <c r="K21766">
        <v>1.4083333332964685</v>
      </c>
      <c r="L21766">
        <v>2.3166666666220408</v>
      </c>
      <c r="M21766">
        <v>0.90833333332557231</v>
      </c>
    </row>
    <row r="21767" spans="1:13" x14ac:dyDescent="0.3">
      <c r="A21767">
        <v>2018</v>
      </c>
      <c r="B21767">
        <v>1</v>
      </c>
      <c r="C21767">
        <v>1</v>
      </c>
      <c r="D21767" t="s">
        <v>1969</v>
      </c>
      <c r="E21767" t="s">
        <v>2745</v>
      </c>
      <c r="F21767" t="s">
        <v>2751</v>
      </c>
      <c r="G21767">
        <v>1.5900000000000003</v>
      </c>
      <c r="H21767">
        <v>0.78</v>
      </c>
      <c r="I21767">
        <v>0</v>
      </c>
      <c r="J21767">
        <v>0.81000000000000016</v>
      </c>
      <c r="K21767">
        <v>1.4083333332964685</v>
      </c>
      <c r="L21767">
        <v>5.8999999999359716</v>
      </c>
      <c r="M21767">
        <v>4.4916666666395031</v>
      </c>
    </row>
    <row r="21768" spans="1:13" x14ac:dyDescent="0.3">
      <c r="A21768">
        <v>2018</v>
      </c>
      <c r="B21768">
        <v>1</v>
      </c>
      <c r="C21768">
        <v>26</v>
      </c>
      <c r="D21768" t="s">
        <v>1994</v>
      </c>
      <c r="E21768" t="s">
        <v>2745</v>
      </c>
      <c r="F21768" t="s">
        <v>2766</v>
      </c>
      <c r="G21768">
        <v>2.68</v>
      </c>
      <c r="H21768">
        <v>0</v>
      </c>
      <c r="I21768">
        <v>2.68</v>
      </c>
      <c r="J21768">
        <v>0</v>
      </c>
      <c r="K21768">
        <v>1.4083333332964685</v>
      </c>
      <c r="L21768">
        <v>7.2999999999592546</v>
      </c>
      <c r="M21768">
        <v>5.8916666666627862</v>
      </c>
    </row>
    <row r="21769" spans="1:13" x14ac:dyDescent="0.3">
      <c r="A21769">
        <v>2019</v>
      </c>
      <c r="B21769">
        <v>2</v>
      </c>
      <c r="C21769">
        <v>6</v>
      </c>
      <c r="D21769" t="s">
        <v>2306</v>
      </c>
      <c r="E21769" t="s">
        <v>2745</v>
      </c>
      <c r="F21769" t="s">
        <v>2796</v>
      </c>
      <c r="G21769">
        <v>40.72</v>
      </c>
      <c r="H21769">
        <v>0</v>
      </c>
      <c r="I21769">
        <v>0</v>
      </c>
      <c r="J21769">
        <v>40.72</v>
      </c>
      <c r="K21769">
        <v>1.4083333332964685</v>
      </c>
      <c r="L21769">
        <v>8.6333333333604969</v>
      </c>
      <c r="M21769">
        <v>7.2250000000640284</v>
      </c>
    </row>
    <row r="21770" spans="1:13" x14ac:dyDescent="0.3">
      <c r="A21770">
        <v>2017</v>
      </c>
      <c r="B21770">
        <v>1</v>
      </c>
      <c r="C21770">
        <v>4</v>
      </c>
      <c r="D21770" t="s">
        <v>1708</v>
      </c>
      <c r="E21770" t="s">
        <v>2743</v>
      </c>
      <c r="F21770" t="s">
        <v>2759</v>
      </c>
      <c r="G21770">
        <v>3.24</v>
      </c>
      <c r="H21770">
        <v>0</v>
      </c>
      <c r="I21770">
        <v>3.24</v>
      </c>
      <c r="J21770">
        <v>0</v>
      </c>
      <c r="K21770">
        <v>1.4083333333401242</v>
      </c>
      <c r="L21770" t="e">
        <v>#VALUE!</v>
      </c>
      <c r="M21770" t="e">
        <v>#VALUE!</v>
      </c>
    </row>
    <row r="21771" spans="1:13" x14ac:dyDescent="0.3">
      <c r="A21771">
        <v>2015</v>
      </c>
      <c r="B21771">
        <v>4</v>
      </c>
      <c r="C21771">
        <v>8</v>
      </c>
      <c r="D21771" t="s">
        <v>1237</v>
      </c>
      <c r="E21771" t="s">
        <v>2741</v>
      </c>
      <c r="F21771" t="s">
        <v>2787</v>
      </c>
      <c r="G21771">
        <v>3.5</v>
      </c>
      <c r="H21771">
        <v>0</v>
      </c>
      <c r="I21771">
        <v>3.5</v>
      </c>
      <c r="J21771">
        <v>0</v>
      </c>
      <c r="K21771">
        <v>1.40833333338378</v>
      </c>
      <c r="L21771">
        <v>1.7916666666569654</v>
      </c>
      <c r="M21771">
        <v>0.38333333327318542</v>
      </c>
    </row>
    <row r="21772" spans="1:13" x14ac:dyDescent="0.3">
      <c r="A21772">
        <v>2017</v>
      </c>
      <c r="B21772">
        <v>12</v>
      </c>
      <c r="C21772">
        <v>28</v>
      </c>
      <c r="D21772" t="s">
        <v>1965</v>
      </c>
      <c r="E21772" t="s">
        <v>2745</v>
      </c>
      <c r="F21772" t="s">
        <v>2824</v>
      </c>
      <c r="G21772">
        <v>0.2</v>
      </c>
      <c r="H21772">
        <v>0</v>
      </c>
      <c r="I21772">
        <v>0.2</v>
      </c>
      <c r="J21772">
        <v>0</v>
      </c>
      <c r="K21772">
        <v>1.40833333338378</v>
      </c>
      <c r="L21772">
        <v>82.5</v>
      </c>
      <c r="M21772">
        <v>81.09166666661622</v>
      </c>
    </row>
    <row r="21773" spans="1:13" x14ac:dyDescent="0.3">
      <c r="A21773">
        <v>2018</v>
      </c>
      <c r="B21773">
        <v>3</v>
      </c>
      <c r="C21773">
        <v>14</v>
      </c>
      <c r="D21773" t="s">
        <v>2041</v>
      </c>
      <c r="E21773" t="s">
        <v>2741</v>
      </c>
      <c r="F21773" t="s">
        <v>2901</v>
      </c>
      <c r="G21773">
        <v>6.3</v>
      </c>
      <c r="H21773">
        <v>0</v>
      </c>
      <c r="I21773">
        <v>6.3</v>
      </c>
      <c r="J21773">
        <v>0</v>
      </c>
      <c r="K21773">
        <v>1.40833333338378</v>
      </c>
      <c r="L21773">
        <v>1.7916666666569654</v>
      </c>
      <c r="M21773">
        <v>0.38333333327318542</v>
      </c>
    </row>
    <row r="21774" spans="1:13" x14ac:dyDescent="0.3">
      <c r="A21774">
        <v>2019</v>
      </c>
      <c r="B21774">
        <v>2</v>
      </c>
      <c r="C21774">
        <v>8</v>
      </c>
      <c r="D21774" t="s">
        <v>2308</v>
      </c>
      <c r="E21774" t="s">
        <v>2866</v>
      </c>
      <c r="F21774" t="s">
        <v>2968</v>
      </c>
      <c r="G21774">
        <v>2.77</v>
      </c>
      <c r="H21774">
        <v>0</v>
      </c>
      <c r="I21774">
        <v>2.77</v>
      </c>
      <c r="J21774">
        <v>0</v>
      </c>
      <c r="K21774">
        <v>1.40833333338378</v>
      </c>
      <c r="L21774">
        <v>11.291666666627862</v>
      </c>
      <c r="M21774">
        <v>9.8833333332440816</v>
      </c>
    </row>
    <row r="21775" spans="1:13" x14ac:dyDescent="0.3">
      <c r="A21775">
        <v>2019</v>
      </c>
      <c r="B21775">
        <v>2</v>
      </c>
      <c r="C21775">
        <v>10</v>
      </c>
      <c r="D21775" t="s">
        <v>2310</v>
      </c>
      <c r="E21775" t="s">
        <v>2745</v>
      </c>
      <c r="F21775" t="s">
        <v>2770</v>
      </c>
      <c r="G21775">
        <v>0.32999999999999996</v>
      </c>
      <c r="H21775">
        <v>0</v>
      </c>
      <c r="I21775">
        <v>0.32999999999999996</v>
      </c>
      <c r="J21775">
        <v>0</v>
      </c>
      <c r="K21775">
        <v>1.40833333338378</v>
      </c>
      <c r="L21775">
        <v>395.83333333340124</v>
      </c>
      <c r="M21775">
        <v>394.42500000001746</v>
      </c>
    </row>
    <row r="21776" spans="1:13" x14ac:dyDescent="0.3">
      <c r="A21776">
        <v>2019</v>
      </c>
      <c r="B21776">
        <v>11</v>
      </c>
      <c r="C21776">
        <v>27</v>
      </c>
      <c r="D21776" t="s">
        <v>2539</v>
      </c>
      <c r="E21776" t="s">
        <v>2745</v>
      </c>
      <c r="F21776" t="s">
        <v>2777</v>
      </c>
      <c r="G21776">
        <v>3.01</v>
      </c>
      <c r="H21776">
        <v>0</v>
      </c>
      <c r="I21776">
        <v>3.01</v>
      </c>
      <c r="J21776">
        <v>0</v>
      </c>
      <c r="K21776">
        <v>1.40833333338378</v>
      </c>
      <c r="L21776">
        <v>2.6083333333663177</v>
      </c>
      <c r="M21776">
        <v>1.1999999999825377</v>
      </c>
    </row>
    <row r="21777" spans="1:13" x14ac:dyDescent="0.3">
      <c r="A21777">
        <v>2020</v>
      </c>
      <c r="B21777">
        <v>2</v>
      </c>
      <c r="C21777">
        <v>25</v>
      </c>
      <c r="D21777" t="s">
        <v>2629</v>
      </c>
      <c r="E21777" t="s">
        <v>3040</v>
      </c>
      <c r="F21777" t="s">
        <v>3058</v>
      </c>
      <c r="G21777">
        <v>0.34</v>
      </c>
      <c r="H21777">
        <v>0</v>
      </c>
      <c r="I21777">
        <v>0.34</v>
      </c>
      <c r="J21777">
        <v>0</v>
      </c>
      <c r="K21777">
        <v>1.40833333338378</v>
      </c>
      <c r="L21777">
        <v>7.4916666667268146</v>
      </c>
      <c r="M21777">
        <v>6.0833333333430346</v>
      </c>
    </row>
    <row r="21778" spans="1:13" x14ac:dyDescent="0.3">
      <c r="A21778">
        <v>2017</v>
      </c>
      <c r="B21778">
        <v>2</v>
      </c>
      <c r="C21778">
        <v>13</v>
      </c>
      <c r="D21778" t="s">
        <v>1748</v>
      </c>
      <c r="E21778" t="s">
        <v>2745</v>
      </c>
      <c r="G21778">
        <v>3.31</v>
      </c>
      <c r="H21778">
        <v>0</v>
      </c>
      <c r="I21778">
        <v>3.31</v>
      </c>
      <c r="J21778">
        <v>0</v>
      </c>
      <c r="K21778">
        <v>1.4111111111124046</v>
      </c>
      <c r="L21778">
        <v>2.7444444444845431</v>
      </c>
      <c r="M21778">
        <v>1.3333333333721384</v>
      </c>
    </row>
    <row r="21779" spans="1:13" x14ac:dyDescent="0.3">
      <c r="A21779">
        <v>2019</v>
      </c>
      <c r="B21779">
        <v>1</v>
      </c>
      <c r="C21779">
        <v>2</v>
      </c>
      <c r="D21779" t="s">
        <v>2271</v>
      </c>
      <c r="E21779" t="s">
        <v>2745</v>
      </c>
      <c r="F21779" t="s">
        <v>2782</v>
      </c>
      <c r="G21779">
        <v>1.4700000000000002</v>
      </c>
      <c r="H21779">
        <v>0.48</v>
      </c>
      <c r="I21779">
        <v>0.09</v>
      </c>
      <c r="J21779">
        <v>0.9</v>
      </c>
      <c r="K21779">
        <v>1.4111111111124046</v>
      </c>
      <c r="L21779">
        <v>557.73888888891088</v>
      </c>
      <c r="M21779">
        <v>556.32777777779847</v>
      </c>
    </row>
    <row r="21780" spans="1:13" x14ac:dyDescent="0.3">
      <c r="A21780">
        <v>2013</v>
      </c>
      <c r="B21780">
        <v>12</v>
      </c>
      <c r="C21780">
        <v>8</v>
      </c>
      <c r="D21780" t="s">
        <v>857</v>
      </c>
      <c r="E21780" t="s">
        <v>2745</v>
      </c>
      <c r="G21780">
        <v>1.3</v>
      </c>
      <c r="H21780">
        <v>0</v>
      </c>
      <c r="I21780">
        <v>1.3</v>
      </c>
      <c r="J21780">
        <v>0</v>
      </c>
      <c r="K21780">
        <v>1.4125000000203727</v>
      </c>
      <c r="L21780">
        <v>281.47916666667152</v>
      </c>
      <c r="M21780">
        <v>280.06666666665114</v>
      </c>
    </row>
    <row r="21781" spans="1:13" x14ac:dyDescent="0.3">
      <c r="A21781">
        <v>2016</v>
      </c>
      <c r="B21781">
        <v>3</v>
      </c>
      <c r="C21781">
        <v>26</v>
      </c>
      <c r="D21781" t="s">
        <v>1520</v>
      </c>
      <c r="E21781" t="s">
        <v>2745</v>
      </c>
      <c r="G21781">
        <v>4.2700000000000005</v>
      </c>
      <c r="H21781">
        <v>0</v>
      </c>
      <c r="I21781">
        <v>2.93</v>
      </c>
      <c r="J21781">
        <v>1.34</v>
      </c>
      <c r="K21781">
        <v>1.4133333333302289</v>
      </c>
      <c r="L21781">
        <v>93.740000000002325</v>
      </c>
      <c r="M21781">
        <v>92.326666666672097</v>
      </c>
    </row>
    <row r="21782" spans="1:13" x14ac:dyDescent="0.3">
      <c r="A21782">
        <v>2010</v>
      </c>
      <c r="B21782">
        <v>12</v>
      </c>
      <c r="C21782">
        <v>28</v>
      </c>
      <c r="D21782" t="s">
        <v>108</v>
      </c>
      <c r="E21782" t="s">
        <v>2741</v>
      </c>
      <c r="F21782" t="s">
        <v>2889</v>
      </c>
      <c r="G21782">
        <v>2</v>
      </c>
      <c r="H21782">
        <v>0</v>
      </c>
      <c r="I21782">
        <v>2</v>
      </c>
      <c r="J21782">
        <v>0</v>
      </c>
      <c r="K21782">
        <v>1.4166666665696539</v>
      </c>
      <c r="L21782">
        <v>1.9166666666278616</v>
      </c>
      <c r="M21782">
        <v>0.50000000005820766</v>
      </c>
    </row>
    <row r="21783" spans="1:13" x14ac:dyDescent="0.3">
      <c r="A21783">
        <v>2011</v>
      </c>
      <c r="B21783">
        <v>2</v>
      </c>
      <c r="C21783">
        <v>21</v>
      </c>
      <c r="D21783" t="s">
        <v>163</v>
      </c>
      <c r="E21783" t="s">
        <v>2745</v>
      </c>
      <c r="F21783" t="s">
        <v>2776</v>
      </c>
      <c r="G21783">
        <v>0.1</v>
      </c>
      <c r="H21783">
        <v>0.1</v>
      </c>
      <c r="I21783">
        <v>0</v>
      </c>
      <c r="J21783">
        <v>0</v>
      </c>
      <c r="K21783">
        <v>1.4166666665696539</v>
      </c>
      <c r="L21783">
        <v>1.6666666666860692</v>
      </c>
      <c r="M21783">
        <v>0.25000000011641532</v>
      </c>
    </row>
    <row r="21784" spans="1:13" x14ac:dyDescent="0.3">
      <c r="A21784">
        <v>2011</v>
      </c>
      <c r="B21784">
        <v>3</v>
      </c>
      <c r="C21784">
        <v>16</v>
      </c>
      <c r="D21784" t="s">
        <v>186</v>
      </c>
      <c r="E21784" t="s">
        <v>2745</v>
      </c>
      <c r="F21784" t="s">
        <v>2766</v>
      </c>
      <c r="G21784">
        <v>0.27</v>
      </c>
      <c r="H21784">
        <v>0</v>
      </c>
      <c r="I21784">
        <v>0</v>
      </c>
      <c r="J21784">
        <v>0.27</v>
      </c>
      <c r="K21784">
        <v>1.4166666665696539</v>
      </c>
      <c r="L21784">
        <v>1.8166666666511446</v>
      </c>
      <c r="M21784">
        <v>0.40000000008149073</v>
      </c>
    </row>
    <row r="21785" spans="1:13" x14ac:dyDescent="0.3">
      <c r="A21785">
        <v>2011</v>
      </c>
      <c r="B21785">
        <v>4</v>
      </c>
      <c r="C21785">
        <v>9</v>
      </c>
      <c r="D21785" t="s">
        <v>210</v>
      </c>
      <c r="E21785" t="s">
        <v>2743</v>
      </c>
      <c r="F21785" t="s">
        <v>2771</v>
      </c>
      <c r="G21785">
        <v>0.25</v>
      </c>
      <c r="H21785">
        <v>0</v>
      </c>
      <c r="I21785">
        <v>0</v>
      </c>
      <c r="J21785">
        <v>0.25</v>
      </c>
      <c r="K21785">
        <v>1.4166666665696539</v>
      </c>
      <c r="L21785">
        <v>22.766666666662786</v>
      </c>
      <c r="M21785">
        <v>21.350000000093132</v>
      </c>
    </row>
    <row r="21786" spans="1:13" x14ac:dyDescent="0.3">
      <c r="A21786">
        <v>2011</v>
      </c>
      <c r="B21786">
        <v>11</v>
      </c>
      <c r="C21786">
        <v>13</v>
      </c>
      <c r="D21786" t="s">
        <v>314</v>
      </c>
      <c r="E21786" t="s">
        <v>2752</v>
      </c>
      <c r="F21786" t="s">
        <v>2790</v>
      </c>
      <c r="G21786">
        <v>0.2</v>
      </c>
      <c r="H21786">
        <v>0</v>
      </c>
      <c r="I21786">
        <v>0.2</v>
      </c>
      <c r="J21786">
        <v>0</v>
      </c>
      <c r="K21786">
        <v>1.4166666665696539</v>
      </c>
      <c r="L21786">
        <v>2.25</v>
      </c>
      <c r="M21786">
        <v>0.8333333334303461</v>
      </c>
    </row>
    <row r="21787" spans="1:13" x14ac:dyDescent="0.3">
      <c r="A21787">
        <v>2011</v>
      </c>
      <c r="B21787">
        <v>12</v>
      </c>
      <c r="C21787">
        <v>19</v>
      </c>
      <c r="D21787" t="s">
        <v>350</v>
      </c>
      <c r="E21787" t="s">
        <v>2743</v>
      </c>
      <c r="F21787" t="s">
        <v>2827</v>
      </c>
      <c r="G21787">
        <v>0.1</v>
      </c>
      <c r="H21787">
        <v>0</v>
      </c>
      <c r="I21787">
        <v>0</v>
      </c>
      <c r="J21787">
        <v>0.1</v>
      </c>
      <c r="K21787">
        <v>1.4166666665696539</v>
      </c>
      <c r="L21787">
        <v>1.5</v>
      </c>
      <c r="M21787">
        <v>8.3333333430346102E-2</v>
      </c>
    </row>
    <row r="21788" spans="1:13" x14ac:dyDescent="0.3">
      <c r="A21788">
        <v>2011</v>
      </c>
      <c r="B21788">
        <v>12</v>
      </c>
      <c r="C21788">
        <v>21</v>
      </c>
      <c r="D21788" t="s">
        <v>352</v>
      </c>
      <c r="E21788" t="s">
        <v>2741</v>
      </c>
      <c r="F21788" t="s">
        <v>2889</v>
      </c>
      <c r="G21788">
        <v>1.2</v>
      </c>
      <c r="H21788">
        <v>0</v>
      </c>
      <c r="I21788">
        <v>1.2</v>
      </c>
      <c r="J21788">
        <v>0</v>
      </c>
      <c r="K21788">
        <v>1.4166666665696539</v>
      </c>
      <c r="L21788">
        <v>1.8166666666511446</v>
      </c>
      <c r="M21788">
        <v>0.40000000008149073</v>
      </c>
    </row>
    <row r="21789" spans="1:13" x14ac:dyDescent="0.3">
      <c r="A21789">
        <v>2011</v>
      </c>
      <c r="B21789">
        <v>12</v>
      </c>
      <c r="C21789">
        <v>25</v>
      </c>
      <c r="D21789" t="s">
        <v>356</v>
      </c>
      <c r="E21789" t="s">
        <v>2745</v>
      </c>
      <c r="F21789" t="s">
        <v>2764</v>
      </c>
      <c r="G21789">
        <v>0.02</v>
      </c>
      <c r="H21789">
        <v>0</v>
      </c>
      <c r="I21789">
        <v>0.02</v>
      </c>
      <c r="J21789">
        <v>0</v>
      </c>
      <c r="K21789">
        <v>1.4166666665696539</v>
      </c>
      <c r="L21789">
        <v>1.9166666666278616</v>
      </c>
      <c r="M21789">
        <v>0.50000000005820766</v>
      </c>
    </row>
    <row r="21790" spans="1:13" x14ac:dyDescent="0.3">
      <c r="A21790">
        <v>2012</v>
      </c>
      <c r="B21790">
        <v>1</v>
      </c>
      <c r="C21790">
        <v>5</v>
      </c>
      <c r="D21790" t="s">
        <v>367</v>
      </c>
      <c r="E21790" t="s">
        <v>2752</v>
      </c>
      <c r="F21790" t="s">
        <v>2881</v>
      </c>
      <c r="G21790">
        <v>1.5</v>
      </c>
      <c r="H21790">
        <v>0.01</v>
      </c>
      <c r="I21790">
        <v>1.49</v>
      </c>
      <c r="J21790">
        <v>0</v>
      </c>
      <c r="K21790">
        <v>1.4166666665696539</v>
      </c>
      <c r="L21790">
        <v>2.4999999999417923</v>
      </c>
      <c r="M21790">
        <v>1.0833333333721384</v>
      </c>
    </row>
    <row r="21791" spans="1:13" x14ac:dyDescent="0.3">
      <c r="A21791">
        <v>2012</v>
      </c>
      <c r="B21791">
        <v>1</v>
      </c>
      <c r="C21791">
        <v>25</v>
      </c>
      <c r="D21791" t="s">
        <v>387</v>
      </c>
      <c r="E21791" t="s">
        <v>2745</v>
      </c>
      <c r="F21791" t="s">
        <v>2761</v>
      </c>
      <c r="G21791">
        <v>0.39</v>
      </c>
      <c r="H21791">
        <v>0</v>
      </c>
      <c r="I21791">
        <v>0.39</v>
      </c>
      <c r="J21791">
        <v>0</v>
      </c>
      <c r="K21791">
        <v>1.4166666665696539</v>
      </c>
      <c r="L21791">
        <v>2.3999999999650754</v>
      </c>
      <c r="M21791">
        <v>0.9833333333954215</v>
      </c>
    </row>
    <row r="21792" spans="1:13" x14ac:dyDescent="0.3">
      <c r="A21792">
        <v>2012</v>
      </c>
      <c r="B21792">
        <v>1</v>
      </c>
      <c r="C21792">
        <v>26</v>
      </c>
      <c r="D21792" t="s">
        <v>388</v>
      </c>
      <c r="E21792" t="s">
        <v>2752</v>
      </c>
      <c r="F21792" t="s">
        <v>2757</v>
      </c>
      <c r="G21792">
        <v>9.1999999999999993</v>
      </c>
      <c r="H21792">
        <v>0</v>
      </c>
      <c r="I21792">
        <v>9.1999999999999993</v>
      </c>
      <c r="J21792">
        <v>0</v>
      </c>
      <c r="K21792">
        <v>1.4166666665696539</v>
      </c>
      <c r="L21792">
        <v>2.9166666665696539</v>
      </c>
      <c r="M21792">
        <v>1.5</v>
      </c>
    </row>
    <row r="21793" spans="1:13" x14ac:dyDescent="0.3">
      <c r="A21793">
        <v>2012</v>
      </c>
      <c r="B21793">
        <v>1</v>
      </c>
      <c r="C21793">
        <v>31</v>
      </c>
      <c r="D21793" t="s">
        <v>393</v>
      </c>
      <c r="E21793" t="s">
        <v>2745</v>
      </c>
      <c r="F21793" t="s">
        <v>2818</v>
      </c>
      <c r="G21793">
        <v>0.17</v>
      </c>
      <c r="H21793">
        <v>0</v>
      </c>
      <c r="I21793">
        <v>0.17</v>
      </c>
      <c r="J21793">
        <v>0</v>
      </c>
      <c r="K21793">
        <v>1.4166666665696539</v>
      </c>
      <c r="L21793">
        <v>6.7166666665580124</v>
      </c>
      <c r="M21793">
        <v>5.2999999999883585</v>
      </c>
    </row>
    <row r="21794" spans="1:13" x14ac:dyDescent="0.3">
      <c r="A21794">
        <v>2012</v>
      </c>
      <c r="B21794">
        <v>2</v>
      </c>
      <c r="C21794">
        <v>16</v>
      </c>
      <c r="D21794" t="s">
        <v>409</v>
      </c>
      <c r="E21794" t="s">
        <v>2743</v>
      </c>
      <c r="F21794" t="s">
        <v>2861</v>
      </c>
      <c r="G21794">
        <v>4</v>
      </c>
      <c r="H21794">
        <v>0.3</v>
      </c>
      <c r="I21794">
        <v>2.7</v>
      </c>
      <c r="J21794">
        <v>1</v>
      </c>
      <c r="K21794">
        <v>1.4166666665696539</v>
      </c>
      <c r="L21794">
        <v>2.5833333333721384</v>
      </c>
      <c r="M21794">
        <v>1.1666666668024845</v>
      </c>
    </row>
    <row r="21795" spans="1:13" x14ac:dyDescent="0.3">
      <c r="A21795">
        <v>2012</v>
      </c>
      <c r="B21795">
        <v>3</v>
      </c>
      <c r="C21795">
        <v>8</v>
      </c>
      <c r="D21795" t="s">
        <v>430</v>
      </c>
      <c r="E21795" t="s">
        <v>2749</v>
      </c>
      <c r="F21795" t="s">
        <v>2849</v>
      </c>
      <c r="G21795">
        <v>0.4</v>
      </c>
      <c r="H21795">
        <v>0</v>
      </c>
      <c r="I21795">
        <v>0.4</v>
      </c>
      <c r="J21795">
        <v>0</v>
      </c>
      <c r="K21795">
        <v>1.4166666665696539</v>
      </c>
      <c r="L21795">
        <v>1.5333333332673647</v>
      </c>
      <c r="M21795">
        <v>0.11666666669771075</v>
      </c>
    </row>
    <row r="21796" spans="1:13" x14ac:dyDescent="0.3">
      <c r="A21796">
        <v>2012</v>
      </c>
      <c r="B21796">
        <v>3</v>
      </c>
      <c r="C21796">
        <v>27</v>
      </c>
      <c r="D21796" t="s">
        <v>449</v>
      </c>
      <c r="E21796" t="s">
        <v>2741</v>
      </c>
      <c r="F21796" t="s">
        <v>2836</v>
      </c>
      <c r="G21796">
        <v>0.02</v>
      </c>
      <c r="H21796">
        <v>0</v>
      </c>
      <c r="I21796">
        <v>0.02</v>
      </c>
      <c r="J21796">
        <v>0</v>
      </c>
      <c r="K21796">
        <v>1.4166666665696539</v>
      </c>
      <c r="L21796">
        <v>5.4999999999417923</v>
      </c>
      <c r="M21796">
        <v>4.0833333333721384</v>
      </c>
    </row>
    <row r="21797" spans="1:13" x14ac:dyDescent="0.3">
      <c r="A21797">
        <v>2012</v>
      </c>
      <c r="B21797">
        <v>3</v>
      </c>
      <c r="C21797">
        <v>30</v>
      </c>
      <c r="D21797" t="s">
        <v>452</v>
      </c>
      <c r="E21797" t="s">
        <v>2747</v>
      </c>
      <c r="F21797" t="s">
        <v>2748</v>
      </c>
      <c r="G21797">
        <v>0.2</v>
      </c>
      <c r="H21797">
        <v>0</v>
      </c>
      <c r="I21797">
        <v>0.2</v>
      </c>
      <c r="J21797">
        <v>0</v>
      </c>
      <c r="K21797">
        <v>1.4166666665696539</v>
      </c>
      <c r="L21797">
        <v>2.0833333333139308</v>
      </c>
      <c r="M21797">
        <v>0.66666666674427688</v>
      </c>
    </row>
    <row r="21798" spans="1:13" x14ac:dyDescent="0.3">
      <c r="A21798">
        <v>2012</v>
      </c>
      <c r="B21798">
        <v>4</v>
      </c>
      <c r="C21798">
        <v>15</v>
      </c>
      <c r="D21798" t="s">
        <v>468</v>
      </c>
      <c r="E21798" t="s">
        <v>2745</v>
      </c>
      <c r="F21798" t="s">
        <v>2782</v>
      </c>
      <c r="G21798">
        <v>0.02</v>
      </c>
      <c r="H21798">
        <v>0.02</v>
      </c>
      <c r="I21798">
        <v>0</v>
      </c>
      <c r="J21798">
        <v>0</v>
      </c>
      <c r="K21798">
        <v>1.4166666665696539</v>
      </c>
      <c r="L21798">
        <v>10.916666666627862</v>
      </c>
      <c r="M21798">
        <v>9.5000000000582077</v>
      </c>
    </row>
    <row r="21799" spans="1:13" x14ac:dyDescent="0.3">
      <c r="A21799">
        <v>2012</v>
      </c>
      <c r="B21799">
        <v>4</v>
      </c>
      <c r="C21799">
        <v>27</v>
      </c>
      <c r="D21799" t="s">
        <v>480</v>
      </c>
      <c r="E21799" t="s">
        <v>2752</v>
      </c>
      <c r="F21799" t="s">
        <v>2790</v>
      </c>
      <c r="G21799">
        <v>0.1</v>
      </c>
      <c r="H21799">
        <v>0</v>
      </c>
      <c r="I21799">
        <v>0.1</v>
      </c>
      <c r="J21799">
        <v>0</v>
      </c>
      <c r="K21799">
        <v>1.4166666665696539</v>
      </c>
      <c r="L21799">
        <v>1.8333333331975155</v>
      </c>
      <c r="M21799">
        <v>0.41666666662786156</v>
      </c>
    </row>
    <row r="21800" spans="1:13" x14ac:dyDescent="0.3">
      <c r="A21800">
        <v>2012</v>
      </c>
      <c r="B21800">
        <v>7</v>
      </c>
      <c r="C21800">
        <v>6</v>
      </c>
      <c r="D21800" t="s">
        <v>513</v>
      </c>
      <c r="E21800" t="s">
        <v>2745</v>
      </c>
      <c r="G21800">
        <v>0.05</v>
      </c>
      <c r="H21800">
        <v>0</v>
      </c>
      <c r="I21800">
        <v>0.05</v>
      </c>
      <c r="J21800">
        <v>0</v>
      </c>
      <c r="K21800">
        <v>1.4166666665696539</v>
      </c>
      <c r="L21800">
        <v>2.7833333333255723</v>
      </c>
      <c r="M21800">
        <v>1.3666666667559184</v>
      </c>
    </row>
    <row r="21801" spans="1:13" x14ac:dyDescent="0.3">
      <c r="A21801">
        <v>2012</v>
      </c>
      <c r="B21801">
        <v>12</v>
      </c>
      <c r="C21801">
        <v>16</v>
      </c>
      <c r="D21801" t="s">
        <v>609</v>
      </c>
      <c r="E21801" t="s">
        <v>2749</v>
      </c>
      <c r="F21801" t="s">
        <v>2768</v>
      </c>
      <c r="G21801">
        <v>0.7</v>
      </c>
      <c r="H21801">
        <v>0.2</v>
      </c>
      <c r="I21801">
        <v>0.5</v>
      </c>
      <c r="J21801">
        <v>0</v>
      </c>
      <c r="K21801">
        <v>1.4166666665696539</v>
      </c>
      <c r="L21801">
        <v>2.0833333333139308</v>
      </c>
      <c r="M21801">
        <v>0.66666666674427688</v>
      </c>
    </row>
    <row r="21802" spans="1:13" x14ac:dyDescent="0.3">
      <c r="A21802">
        <v>2013</v>
      </c>
      <c r="B21802">
        <v>1</v>
      </c>
      <c r="C21802">
        <v>6</v>
      </c>
      <c r="D21802" t="s">
        <v>629</v>
      </c>
      <c r="E21802" t="s">
        <v>2752</v>
      </c>
      <c r="F21802" t="s">
        <v>2844</v>
      </c>
      <c r="G21802">
        <v>4.0999999999999996</v>
      </c>
      <c r="H21802">
        <v>0</v>
      </c>
      <c r="I21802">
        <v>4.0999999999999996</v>
      </c>
      <c r="J21802">
        <v>0</v>
      </c>
      <c r="K21802">
        <v>1.4166666665696539</v>
      </c>
      <c r="L21802">
        <v>3.9833333332207985</v>
      </c>
      <c r="M21802">
        <v>2.5666666666511446</v>
      </c>
    </row>
    <row r="21803" spans="1:13" x14ac:dyDescent="0.3">
      <c r="A21803">
        <v>2013</v>
      </c>
      <c r="B21803">
        <v>1</v>
      </c>
      <c r="C21803">
        <v>28</v>
      </c>
      <c r="D21803" t="s">
        <v>651</v>
      </c>
      <c r="E21803" t="s">
        <v>2745</v>
      </c>
      <c r="F21803" t="s">
        <v>2772</v>
      </c>
      <c r="G21803">
        <v>0.14000000000000001</v>
      </c>
      <c r="H21803">
        <v>0.14000000000000001</v>
      </c>
      <c r="I21803">
        <v>0</v>
      </c>
      <c r="J21803">
        <v>0</v>
      </c>
      <c r="K21803">
        <v>1.4166666665696539</v>
      </c>
      <c r="L21803" t="e">
        <v>#VALUE!</v>
      </c>
      <c r="M21803" t="e">
        <v>#VALUE!</v>
      </c>
    </row>
    <row r="21804" spans="1:13" x14ac:dyDescent="0.3">
      <c r="A21804">
        <v>2013</v>
      </c>
      <c r="B21804">
        <v>2</v>
      </c>
      <c r="C21804">
        <v>3</v>
      </c>
      <c r="D21804" t="s">
        <v>657</v>
      </c>
      <c r="E21804" t="s">
        <v>2747</v>
      </c>
      <c r="F21804" t="s">
        <v>2930</v>
      </c>
      <c r="G21804">
        <v>0.5</v>
      </c>
      <c r="H21804">
        <v>0</v>
      </c>
      <c r="I21804">
        <v>0.5</v>
      </c>
      <c r="J21804">
        <v>0</v>
      </c>
      <c r="K21804">
        <v>1.4166666665696539</v>
      </c>
      <c r="L21804">
        <v>1.5833333332557231</v>
      </c>
      <c r="M21804">
        <v>0.16666666668606922</v>
      </c>
    </row>
    <row r="21805" spans="1:13" x14ac:dyDescent="0.3">
      <c r="A21805">
        <v>2013</v>
      </c>
      <c r="B21805">
        <v>2</v>
      </c>
      <c r="C21805">
        <v>5</v>
      </c>
      <c r="D21805" t="s">
        <v>659</v>
      </c>
      <c r="E21805" t="s">
        <v>2752</v>
      </c>
      <c r="F21805" t="s">
        <v>2757</v>
      </c>
      <c r="G21805">
        <v>0.1</v>
      </c>
      <c r="H21805">
        <v>0.05</v>
      </c>
      <c r="I21805">
        <v>0.05</v>
      </c>
      <c r="J21805">
        <v>0</v>
      </c>
      <c r="K21805">
        <v>1.4166666665696539</v>
      </c>
      <c r="L21805">
        <v>1.5999999999767169</v>
      </c>
      <c r="M21805">
        <v>0.18333333340706304</v>
      </c>
    </row>
    <row r="21806" spans="1:13" x14ac:dyDescent="0.3">
      <c r="A21806">
        <v>2013</v>
      </c>
      <c r="B21806">
        <v>2</v>
      </c>
      <c r="C21806">
        <v>13</v>
      </c>
      <c r="D21806" t="s">
        <v>667</v>
      </c>
      <c r="E21806" t="s">
        <v>2741</v>
      </c>
      <c r="F21806" t="s">
        <v>2845</v>
      </c>
      <c r="G21806">
        <v>0.30000000000000004</v>
      </c>
      <c r="H21806">
        <v>0</v>
      </c>
      <c r="I21806">
        <v>0.30000000000000004</v>
      </c>
      <c r="J21806">
        <v>0</v>
      </c>
      <c r="K21806">
        <v>1.4166666665696539</v>
      </c>
      <c r="L21806">
        <v>1.7583333332149778</v>
      </c>
      <c r="M21806">
        <v>0.34166666664532386</v>
      </c>
    </row>
    <row r="21807" spans="1:13" x14ac:dyDescent="0.3">
      <c r="A21807">
        <v>2013</v>
      </c>
      <c r="B21807">
        <v>2</v>
      </c>
      <c r="C21807">
        <v>22</v>
      </c>
      <c r="D21807" t="s">
        <v>676</v>
      </c>
      <c r="E21807" t="s">
        <v>2752</v>
      </c>
      <c r="F21807" t="s">
        <v>2790</v>
      </c>
      <c r="G21807">
        <v>0.63</v>
      </c>
      <c r="H21807">
        <v>0.05</v>
      </c>
      <c r="I21807">
        <v>0.57999999999999996</v>
      </c>
      <c r="J21807">
        <v>0</v>
      </c>
      <c r="K21807">
        <v>1.4166666665696539</v>
      </c>
      <c r="L21807">
        <v>2.1333333333022892</v>
      </c>
      <c r="M21807">
        <v>0.71666666673263535</v>
      </c>
    </row>
    <row r="21808" spans="1:13" x14ac:dyDescent="0.3">
      <c r="A21808">
        <v>2013</v>
      </c>
      <c r="B21808">
        <v>2</v>
      </c>
      <c r="C21808">
        <v>24</v>
      </c>
      <c r="D21808" t="s">
        <v>678</v>
      </c>
      <c r="E21808" t="s">
        <v>2749</v>
      </c>
      <c r="F21808" t="s">
        <v>2768</v>
      </c>
      <c r="G21808">
        <v>2.5</v>
      </c>
      <c r="H21808">
        <v>0</v>
      </c>
      <c r="I21808">
        <v>2.5</v>
      </c>
      <c r="J21808">
        <v>0</v>
      </c>
      <c r="K21808">
        <v>1.4166666665696539</v>
      </c>
      <c r="L21808">
        <v>2.0333333333255723</v>
      </c>
      <c r="M21808">
        <v>0.61666666675591841</v>
      </c>
    </row>
    <row r="21809" spans="1:13" x14ac:dyDescent="0.3">
      <c r="A21809">
        <v>2013</v>
      </c>
      <c r="B21809">
        <v>3</v>
      </c>
      <c r="C21809">
        <v>9</v>
      </c>
      <c r="D21809" t="s">
        <v>691</v>
      </c>
      <c r="E21809" t="s">
        <v>2745</v>
      </c>
      <c r="F21809" t="s">
        <v>2796</v>
      </c>
      <c r="G21809">
        <v>1.2</v>
      </c>
      <c r="H21809">
        <v>0</v>
      </c>
      <c r="I21809">
        <v>1.2</v>
      </c>
      <c r="J21809">
        <v>0</v>
      </c>
      <c r="K21809">
        <v>1.4166666665696539</v>
      </c>
      <c r="L21809">
        <v>2.0833333333139308</v>
      </c>
      <c r="M21809">
        <v>0.66666666674427688</v>
      </c>
    </row>
    <row r="21810" spans="1:13" x14ac:dyDescent="0.3">
      <c r="A21810">
        <v>2013</v>
      </c>
      <c r="B21810">
        <v>3</v>
      </c>
      <c r="C21810">
        <v>10</v>
      </c>
      <c r="D21810" t="s">
        <v>692</v>
      </c>
      <c r="E21810" t="s">
        <v>2745</v>
      </c>
      <c r="F21810" t="s">
        <v>2782</v>
      </c>
      <c r="G21810">
        <v>2</v>
      </c>
      <c r="H21810">
        <v>0</v>
      </c>
      <c r="I21810">
        <v>2</v>
      </c>
      <c r="J21810">
        <v>0</v>
      </c>
      <c r="K21810">
        <v>1.4166666665696539</v>
      </c>
      <c r="L21810">
        <v>1.5333333332673647</v>
      </c>
      <c r="M21810">
        <v>0.11666666669771075</v>
      </c>
    </row>
    <row r="21811" spans="1:13" x14ac:dyDescent="0.3">
      <c r="A21811">
        <v>2013</v>
      </c>
      <c r="B21811">
        <v>3</v>
      </c>
      <c r="C21811">
        <v>19</v>
      </c>
      <c r="D21811" t="s">
        <v>701</v>
      </c>
      <c r="E21811" t="s">
        <v>2749</v>
      </c>
      <c r="F21811" t="s">
        <v>2768</v>
      </c>
      <c r="G21811">
        <v>2.5</v>
      </c>
      <c r="H21811">
        <v>0</v>
      </c>
      <c r="I21811">
        <v>2.5</v>
      </c>
      <c r="J21811">
        <v>0</v>
      </c>
      <c r="K21811">
        <v>1.4166666665696539</v>
      </c>
      <c r="L21811">
        <v>1.8666666666395031</v>
      </c>
      <c r="M21811">
        <v>0.45000000006984919</v>
      </c>
    </row>
    <row r="21812" spans="1:13" x14ac:dyDescent="0.3">
      <c r="A21812">
        <v>2013</v>
      </c>
      <c r="B21812">
        <v>4</v>
      </c>
      <c r="C21812">
        <v>3</v>
      </c>
      <c r="D21812" t="s">
        <v>716</v>
      </c>
      <c r="E21812" t="s">
        <v>2745</v>
      </c>
      <c r="F21812" t="s">
        <v>2770</v>
      </c>
      <c r="G21812">
        <v>0.08</v>
      </c>
      <c r="H21812">
        <v>0.08</v>
      </c>
      <c r="I21812">
        <v>0</v>
      </c>
      <c r="J21812">
        <v>0</v>
      </c>
      <c r="K21812">
        <v>1.4166666665696539</v>
      </c>
      <c r="L21812">
        <v>2.7499999998835847</v>
      </c>
      <c r="M21812">
        <v>1.3333333333139308</v>
      </c>
    </row>
    <row r="21813" spans="1:13" x14ac:dyDescent="0.3">
      <c r="A21813">
        <v>2013</v>
      </c>
      <c r="B21813">
        <v>11</v>
      </c>
      <c r="C21813">
        <v>1</v>
      </c>
      <c r="D21813" t="s">
        <v>820</v>
      </c>
      <c r="E21813" t="s">
        <v>2752</v>
      </c>
      <c r="F21813" t="s">
        <v>2798</v>
      </c>
      <c r="G21813">
        <v>0.13</v>
      </c>
      <c r="H21813">
        <v>0.13</v>
      </c>
      <c r="I21813">
        <v>0</v>
      </c>
      <c r="J21813">
        <v>0</v>
      </c>
      <c r="K21813">
        <v>1.4166666665696539</v>
      </c>
      <c r="L21813">
        <v>1.6499999999650754</v>
      </c>
      <c r="M21813">
        <v>0.2333333333954215</v>
      </c>
    </row>
    <row r="21814" spans="1:13" x14ac:dyDescent="0.3">
      <c r="A21814">
        <v>2013</v>
      </c>
      <c r="B21814">
        <v>11</v>
      </c>
      <c r="C21814">
        <v>11</v>
      </c>
      <c r="D21814" t="s">
        <v>830</v>
      </c>
      <c r="E21814" t="s">
        <v>2752</v>
      </c>
      <c r="F21814" t="s">
        <v>2810</v>
      </c>
      <c r="G21814">
        <v>2</v>
      </c>
      <c r="H21814">
        <v>0</v>
      </c>
      <c r="I21814">
        <v>2</v>
      </c>
      <c r="J21814">
        <v>0</v>
      </c>
      <c r="K21814">
        <v>1.4166666665696539</v>
      </c>
      <c r="L21814">
        <v>1.6666666666860692</v>
      </c>
      <c r="M21814">
        <v>0.25000000011641532</v>
      </c>
    </row>
    <row r="21815" spans="1:13" x14ac:dyDescent="0.3">
      <c r="A21815">
        <v>2013</v>
      </c>
      <c r="B21815">
        <v>11</v>
      </c>
      <c r="C21815">
        <v>20</v>
      </c>
      <c r="D21815" t="s">
        <v>839</v>
      </c>
      <c r="E21815" t="s">
        <v>2743</v>
      </c>
      <c r="F21815" t="s">
        <v>2817</v>
      </c>
      <c r="G21815">
        <v>0.56000000000000005</v>
      </c>
      <c r="H21815">
        <v>0.56000000000000005</v>
      </c>
      <c r="I21815">
        <v>0</v>
      </c>
      <c r="J21815">
        <v>0</v>
      </c>
      <c r="K21815">
        <v>1.4166666665696539</v>
      </c>
      <c r="L21815">
        <v>20.949999999837019</v>
      </c>
      <c r="M21815">
        <v>19.533333333267365</v>
      </c>
    </row>
    <row r="21816" spans="1:13" x14ac:dyDescent="0.3">
      <c r="A21816">
        <v>2013</v>
      </c>
      <c r="B21816">
        <v>12</v>
      </c>
      <c r="C21816">
        <v>12</v>
      </c>
      <c r="D21816" t="s">
        <v>861</v>
      </c>
      <c r="E21816" t="s">
        <v>2743</v>
      </c>
      <c r="F21816" t="s">
        <v>2922</v>
      </c>
      <c r="G21816">
        <v>0.77999999999999992</v>
      </c>
      <c r="H21816">
        <v>0.31</v>
      </c>
      <c r="I21816">
        <v>0.46999999999999992</v>
      </c>
      <c r="J21816">
        <v>0</v>
      </c>
      <c r="K21816">
        <v>1.4166666665696539</v>
      </c>
      <c r="L21816">
        <v>3.0166666665463708</v>
      </c>
      <c r="M21816">
        <v>1.5999999999767169</v>
      </c>
    </row>
    <row r="21817" spans="1:13" x14ac:dyDescent="0.3">
      <c r="A21817">
        <v>2013</v>
      </c>
      <c r="B21817">
        <v>12</v>
      </c>
      <c r="C21817">
        <v>19</v>
      </c>
      <c r="D21817" t="s">
        <v>868</v>
      </c>
      <c r="E21817" t="s">
        <v>2741</v>
      </c>
      <c r="F21817" t="s">
        <v>2858</v>
      </c>
      <c r="G21817">
        <v>1.5</v>
      </c>
      <c r="H21817">
        <v>0</v>
      </c>
      <c r="I21817">
        <v>1.5</v>
      </c>
      <c r="J21817">
        <v>0</v>
      </c>
      <c r="K21817">
        <v>1.4166666665696539</v>
      </c>
      <c r="L21817">
        <v>1.8666666666395031</v>
      </c>
      <c r="M21817">
        <v>0.45000000006984919</v>
      </c>
    </row>
    <row r="21818" spans="1:13" x14ac:dyDescent="0.3">
      <c r="A21818">
        <v>2014</v>
      </c>
      <c r="B21818">
        <v>1</v>
      </c>
      <c r="C21818">
        <v>28</v>
      </c>
      <c r="D21818" t="s">
        <v>908</v>
      </c>
      <c r="E21818" t="s">
        <v>2754</v>
      </c>
      <c r="F21818" t="s">
        <v>2868</v>
      </c>
      <c r="G21818">
        <v>1.4</v>
      </c>
      <c r="H21818">
        <v>1</v>
      </c>
      <c r="I21818">
        <v>0.4</v>
      </c>
      <c r="J21818">
        <v>0</v>
      </c>
      <c r="K21818">
        <v>1.4166666665696539</v>
      </c>
      <c r="L21818">
        <v>2.3833333332440816</v>
      </c>
      <c r="M21818">
        <v>0.96666666667442769</v>
      </c>
    </row>
    <row r="21819" spans="1:13" x14ac:dyDescent="0.3">
      <c r="A21819">
        <v>2014</v>
      </c>
      <c r="B21819">
        <v>2</v>
      </c>
      <c r="C21819">
        <v>20</v>
      </c>
      <c r="D21819" t="s">
        <v>931</v>
      </c>
      <c r="E21819" t="s">
        <v>2749</v>
      </c>
      <c r="F21819" t="s">
        <v>2768</v>
      </c>
      <c r="G21819">
        <v>0.3</v>
      </c>
      <c r="H21819">
        <v>0</v>
      </c>
      <c r="I21819">
        <v>0.3</v>
      </c>
      <c r="J21819">
        <v>0</v>
      </c>
      <c r="K21819">
        <v>1.4166666665696539</v>
      </c>
      <c r="L21819">
        <v>1.4833333332790062</v>
      </c>
      <c r="M21819">
        <v>6.6666666709352285E-2</v>
      </c>
    </row>
    <row r="21820" spans="1:13" x14ac:dyDescent="0.3">
      <c r="A21820">
        <v>2014</v>
      </c>
      <c r="B21820">
        <v>3</v>
      </c>
      <c r="C21820">
        <v>21</v>
      </c>
      <c r="D21820" t="s">
        <v>960</v>
      </c>
      <c r="E21820" t="s">
        <v>2745</v>
      </c>
      <c r="F21820" t="s">
        <v>2906</v>
      </c>
      <c r="G21820">
        <v>0.5</v>
      </c>
      <c r="H21820">
        <v>0.05</v>
      </c>
      <c r="I21820">
        <v>0.45</v>
      </c>
      <c r="J21820">
        <v>0</v>
      </c>
      <c r="K21820">
        <v>1.4166666665696539</v>
      </c>
      <c r="L21820">
        <v>2.1499999998486601</v>
      </c>
      <c r="M21820">
        <v>0.73333333327900618</v>
      </c>
    </row>
    <row r="21821" spans="1:13" x14ac:dyDescent="0.3">
      <c r="A21821">
        <v>2014</v>
      </c>
      <c r="B21821">
        <v>12</v>
      </c>
      <c r="C21821">
        <v>16</v>
      </c>
      <c r="D21821" t="s">
        <v>1124</v>
      </c>
      <c r="E21821" t="s">
        <v>2749</v>
      </c>
      <c r="F21821" t="s">
        <v>2806</v>
      </c>
      <c r="G21821">
        <v>2</v>
      </c>
      <c r="H21821">
        <v>0</v>
      </c>
      <c r="I21821">
        <v>2</v>
      </c>
      <c r="J21821">
        <v>0</v>
      </c>
      <c r="K21821">
        <v>1.4166666665696539</v>
      </c>
      <c r="L21821">
        <v>1.9166666666278616</v>
      </c>
      <c r="M21821">
        <v>0.50000000005820766</v>
      </c>
    </row>
    <row r="21822" spans="1:13" x14ac:dyDescent="0.3">
      <c r="A21822">
        <v>2014</v>
      </c>
      <c r="B21822">
        <v>12</v>
      </c>
      <c r="C21822">
        <v>17</v>
      </c>
      <c r="D21822" t="s">
        <v>1125</v>
      </c>
      <c r="E21822" t="s">
        <v>2743</v>
      </c>
      <c r="F21822" t="s">
        <v>2817</v>
      </c>
      <c r="G21822">
        <v>0.2</v>
      </c>
      <c r="H21822">
        <v>0.2</v>
      </c>
      <c r="I21822">
        <v>0</v>
      </c>
      <c r="J21822">
        <v>0</v>
      </c>
      <c r="K21822">
        <v>1.4166666665696539</v>
      </c>
      <c r="L21822">
        <v>345.9833333332208</v>
      </c>
      <c r="M21822">
        <v>344.56666666665114</v>
      </c>
    </row>
    <row r="21823" spans="1:13" x14ac:dyDescent="0.3">
      <c r="A21823">
        <v>2014</v>
      </c>
      <c r="B21823">
        <v>12</v>
      </c>
      <c r="C21823">
        <v>28</v>
      </c>
      <c r="D21823" t="s">
        <v>1136</v>
      </c>
      <c r="E21823" t="s">
        <v>2754</v>
      </c>
      <c r="F21823" t="s">
        <v>2905</v>
      </c>
      <c r="G21823">
        <v>1.5</v>
      </c>
      <c r="H21823">
        <v>0.5</v>
      </c>
      <c r="I21823">
        <v>1</v>
      </c>
      <c r="J21823">
        <v>0</v>
      </c>
      <c r="K21823">
        <v>1.4166666665696539</v>
      </c>
      <c r="L21823">
        <v>2.25</v>
      </c>
      <c r="M21823">
        <v>0.8333333334303461</v>
      </c>
    </row>
    <row r="21824" spans="1:13" x14ac:dyDescent="0.3">
      <c r="A21824">
        <v>2015</v>
      </c>
      <c r="B21824">
        <v>2</v>
      </c>
      <c r="C21824">
        <v>4</v>
      </c>
      <c r="D21824" t="s">
        <v>1174</v>
      </c>
      <c r="E21824" t="s">
        <v>2745</v>
      </c>
      <c r="F21824" t="s">
        <v>2818</v>
      </c>
      <c r="G21824">
        <v>0.3</v>
      </c>
      <c r="H21824">
        <v>0.15</v>
      </c>
      <c r="I21824">
        <v>0.15</v>
      </c>
      <c r="J21824">
        <v>0</v>
      </c>
      <c r="K21824">
        <v>1.4166666665696539</v>
      </c>
      <c r="L21824">
        <v>3.7666666665463708</v>
      </c>
      <c r="M21824">
        <v>2.3499999999767169</v>
      </c>
    </row>
    <row r="21825" spans="1:13" x14ac:dyDescent="0.3">
      <c r="A21825">
        <v>2015</v>
      </c>
      <c r="B21825">
        <v>2</v>
      </c>
      <c r="C21825">
        <v>10</v>
      </c>
      <c r="D21825" t="s">
        <v>1180</v>
      </c>
      <c r="E21825" t="s">
        <v>2749</v>
      </c>
      <c r="F21825" t="s">
        <v>2797</v>
      </c>
      <c r="G21825">
        <v>0.01</v>
      </c>
      <c r="H21825">
        <v>0</v>
      </c>
      <c r="I21825">
        <v>0.01</v>
      </c>
      <c r="J21825">
        <v>0</v>
      </c>
      <c r="K21825">
        <v>1.4166666665696539</v>
      </c>
      <c r="L21825">
        <v>1.5166666667209938</v>
      </c>
      <c r="M21825">
        <v>0.10000000015133992</v>
      </c>
    </row>
    <row r="21826" spans="1:13" x14ac:dyDescent="0.3">
      <c r="A21826">
        <v>2015</v>
      </c>
      <c r="B21826">
        <v>2</v>
      </c>
      <c r="C21826">
        <v>19</v>
      </c>
      <c r="D21826" t="s">
        <v>1189</v>
      </c>
      <c r="E21826" t="s">
        <v>2745</v>
      </c>
      <c r="F21826" t="s">
        <v>2805</v>
      </c>
      <c r="G21826">
        <v>0.01</v>
      </c>
      <c r="H21826">
        <v>0</v>
      </c>
      <c r="I21826">
        <v>0.01</v>
      </c>
      <c r="J21826">
        <v>0</v>
      </c>
      <c r="K21826">
        <v>1.4166666665696539</v>
      </c>
      <c r="L21826">
        <v>189</v>
      </c>
      <c r="M21826">
        <v>187.58333333343035</v>
      </c>
    </row>
    <row r="21827" spans="1:13" x14ac:dyDescent="0.3">
      <c r="A21827">
        <v>2015</v>
      </c>
      <c r="B21827">
        <v>2</v>
      </c>
      <c r="C21827">
        <v>20</v>
      </c>
      <c r="D21827" t="s">
        <v>1190</v>
      </c>
      <c r="E21827" t="s">
        <v>2741</v>
      </c>
      <c r="F21827" t="s">
        <v>2787</v>
      </c>
      <c r="G21827">
        <v>0.6</v>
      </c>
      <c r="H21827">
        <v>0</v>
      </c>
      <c r="I21827">
        <v>0.6</v>
      </c>
      <c r="J21827">
        <v>0</v>
      </c>
      <c r="K21827">
        <v>1.4166666665696539</v>
      </c>
      <c r="L21827">
        <v>1.6499999999650754</v>
      </c>
      <c r="M21827">
        <v>0.2333333333954215</v>
      </c>
    </row>
    <row r="21828" spans="1:13" x14ac:dyDescent="0.3">
      <c r="A21828">
        <v>2015</v>
      </c>
      <c r="B21828">
        <v>2</v>
      </c>
      <c r="C21828">
        <v>22</v>
      </c>
      <c r="D21828" t="s">
        <v>1192</v>
      </c>
      <c r="E21828" t="s">
        <v>2745</v>
      </c>
      <c r="F21828" t="s">
        <v>2781</v>
      </c>
      <c r="G21828">
        <v>0.1</v>
      </c>
      <c r="H21828">
        <v>0</v>
      </c>
      <c r="I21828">
        <v>0.1</v>
      </c>
      <c r="J21828">
        <v>0</v>
      </c>
      <c r="K21828">
        <v>1.4166666665696539</v>
      </c>
      <c r="L21828">
        <v>10.033333333209157</v>
      </c>
      <c r="M21828">
        <v>8.6166666666395031</v>
      </c>
    </row>
    <row r="21829" spans="1:13" x14ac:dyDescent="0.3">
      <c r="A21829">
        <v>2015</v>
      </c>
      <c r="B21829">
        <v>3</v>
      </c>
      <c r="C21829">
        <v>6</v>
      </c>
      <c r="D21829" t="s">
        <v>1204</v>
      </c>
      <c r="E21829" t="s">
        <v>2745</v>
      </c>
      <c r="F21829" t="s">
        <v>2912</v>
      </c>
      <c r="G21829">
        <v>0.9</v>
      </c>
      <c r="H21829">
        <v>0</v>
      </c>
      <c r="I21829">
        <v>0.9</v>
      </c>
      <c r="J21829">
        <v>0</v>
      </c>
      <c r="K21829">
        <v>1.4166666665696539</v>
      </c>
      <c r="L21829">
        <v>3.8666666665230878</v>
      </c>
      <c r="M21829">
        <v>2.4499999999534339</v>
      </c>
    </row>
    <row r="21830" spans="1:13" x14ac:dyDescent="0.3">
      <c r="A21830">
        <v>2015</v>
      </c>
      <c r="B21830">
        <v>3</v>
      </c>
      <c r="C21830">
        <v>15</v>
      </c>
      <c r="D21830" t="s">
        <v>1213</v>
      </c>
      <c r="E21830" t="s">
        <v>2749</v>
      </c>
      <c r="F21830" t="s">
        <v>2849</v>
      </c>
      <c r="G21830">
        <v>0.30000000000000004</v>
      </c>
      <c r="H21830">
        <v>0</v>
      </c>
      <c r="I21830">
        <v>0.1</v>
      </c>
      <c r="J21830">
        <v>0.2</v>
      </c>
      <c r="K21830">
        <v>1.4166666665696539</v>
      </c>
      <c r="L21830">
        <v>1.6166666666977108</v>
      </c>
      <c r="M21830">
        <v>0.20000000012805685</v>
      </c>
    </row>
    <row r="21831" spans="1:13" x14ac:dyDescent="0.3">
      <c r="A21831">
        <v>2015</v>
      </c>
      <c r="B21831">
        <v>11</v>
      </c>
      <c r="C21831">
        <v>28</v>
      </c>
      <c r="D21831" t="s">
        <v>1401</v>
      </c>
      <c r="E21831" t="s">
        <v>2752</v>
      </c>
      <c r="F21831" t="s">
        <v>2847</v>
      </c>
      <c r="G21831">
        <v>0.65</v>
      </c>
      <c r="H21831">
        <v>0</v>
      </c>
      <c r="I21831">
        <v>0.65</v>
      </c>
      <c r="J21831">
        <v>0</v>
      </c>
      <c r="K21831">
        <v>1.4166666665696539</v>
      </c>
      <c r="L21831">
        <v>1.5666666667093523</v>
      </c>
      <c r="M21831">
        <v>0.15000000013969839</v>
      </c>
    </row>
    <row r="21832" spans="1:13" x14ac:dyDescent="0.3">
      <c r="A21832">
        <v>2015</v>
      </c>
      <c r="B21832">
        <v>12</v>
      </c>
      <c r="C21832">
        <v>11</v>
      </c>
      <c r="D21832" t="s">
        <v>1414</v>
      </c>
      <c r="E21832" t="s">
        <v>2743</v>
      </c>
      <c r="F21832" t="s">
        <v>2947</v>
      </c>
      <c r="G21832">
        <v>0.65</v>
      </c>
      <c r="H21832">
        <v>0.15</v>
      </c>
      <c r="I21832">
        <v>0.5</v>
      </c>
      <c r="J21832">
        <v>0</v>
      </c>
      <c r="K21832">
        <v>1.4166666665696539</v>
      </c>
      <c r="L21832">
        <v>18.599999999860302</v>
      </c>
      <c r="M21832">
        <v>17.183333333290648</v>
      </c>
    </row>
    <row r="21833" spans="1:13" x14ac:dyDescent="0.3">
      <c r="A21833">
        <v>2015</v>
      </c>
      <c r="B21833">
        <v>12</v>
      </c>
      <c r="C21833">
        <v>17</v>
      </c>
      <c r="D21833" t="s">
        <v>1420</v>
      </c>
      <c r="E21833" t="s">
        <v>2754</v>
      </c>
      <c r="F21833" t="s">
        <v>2873</v>
      </c>
      <c r="G21833">
        <v>1.5</v>
      </c>
      <c r="H21833">
        <v>0</v>
      </c>
      <c r="I21833">
        <v>1.5</v>
      </c>
      <c r="J21833">
        <v>0</v>
      </c>
      <c r="K21833">
        <v>1.4166666665696539</v>
      </c>
      <c r="L21833">
        <v>1.8333333331975155</v>
      </c>
      <c r="M21833">
        <v>0.41666666662786156</v>
      </c>
    </row>
    <row r="21834" spans="1:13" x14ac:dyDescent="0.3">
      <c r="A21834">
        <v>2015</v>
      </c>
      <c r="B21834">
        <v>12</v>
      </c>
      <c r="C21834">
        <v>18</v>
      </c>
      <c r="D21834" t="s">
        <v>1421</v>
      </c>
      <c r="E21834" t="s">
        <v>2752</v>
      </c>
      <c r="F21834" t="s">
        <v>2946</v>
      </c>
      <c r="G21834">
        <v>1.1499999999999999</v>
      </c>
      <c r="H21834">
        <v>0</v>
      </c>
      <c r="I21834">
        <v>1.1499999999999999</v>
      </c>
      <c r="J21834">
        <v>0</v>
      </c>
      <c r="K21834">
        <v>1.4166666665696539</v>
      </c>
      <c r="L21834">
        <v>1.8333333331975155</v>
      </c>
      <c r="M21834">
        <v>0.41666666662786156</v>
      </c>
    </row>
    <row r="21835" spans="1:13" x14ac:dyDescent="0.3">
      <c r="A21835">
        <v>2015</v>
      </c>
      <c r="B21835">
        <v>12</v>
      </c>
      <c r="C21835">
        <v>27</v>
      </c>
      <c r="D21835" t="s">
        <v>1430</v>
      </c>
      <c r="E21835" t="s">
        <v>2745</v>
      </c>
      <c r="F21835" t="s">
        <v>2751</v>
      </c>
      <c r="G21835">
        <v>0.03</v>
      </c>
      <c r="H21835">
        <v>0</v>
      </c>
      <c r="I21835">
        <v>0.03</v>
      </c>
      <c r="J21835">
        <v>0</v>
      </c>
      <c r="K21835">
        <v>1.4166666665696539</v>
      </c>
      <c r="L21835">
        <v>7.8999999999068677</v>
      </c>
      <c r="M21835">
        <v>6.4833333333372138</v>
      </c>
    </row>
    <row r="21836" spans="1:13" x14ac:dyDescent="0.3">
      <c r="A21836">
        <v>2015</v>
      </c>
      <c r="B21836">
        <v>12</v>
      </c>
      <c r="C21836">
        <v>30</v>
      </c>
      <c r="D21836" t="s">
        <v>1433</v>
      </c>
      <c r="E21836" t="s">
        <v>2747</v>
      </c>
      <c r="F21836" t="s">
        <v>2929</v>
      </c>
      <c r="G21836">
        <v>1.2</v>
      </c>
      <c r="H21836">
        <v>0</v>
      </c>
      <c r="I21836">
        <v>1.2</v>
      </c>
      <c r="J21836">
        <v>0</v>
      </c>
      <c r="K21836">
        <v>1.4166666665696539</v>
      </c>
      <c r="L21836">
        <v>23.333333333255723</v>
      </c>
      <c r="M21836">
        <v>21.916666666686069</v>
      </c>
    </row>
    <row r="21837" spans="1:13" x14ac:dyDescent="0.3">
      <c r="A21837">
        <v>2016</v>
      </c>
      <c r="B21837">
        <v>1</v>
      </c>
      <c r="C21837">
        <v>11</v>
      </c>
      <c r="D21837" t="s">
        <v>1445</v>
      </c>
      <c r="E21837" t="s">
        <v>2745</v>
      </c>
      <c r="F21837" t="s">
        <v>2772</v>
      </c>
      <c r="G21837">
        <v>1.97</v>
      </c>
      <c r="H21837">
        <v>1.97</v>
      </c>
      <c r="I21837">
        <v>0</v>
      </c>
      <c r="J21837">
        <v>0</v>
      </c>
      <c r="K21837">
        <v>1.4166666665696539</v>
      </c>
      <c r="L21837">
        <v>2246.4166666666861</v>
      </c>
      <c r="M21837">
        <v>2245.0000000001164</v>
      </c>
    </row>
    <row r="21838" spans="1:13" x14ac:dyDescent="0.3">
      <c r="A21838">
        <v>2016</v>
      </c>
      <c r="B21838">
        <v>1</v>
      </c>
      <c r="C21838">
        <v>29</v>
      </c>
      <c r="D21838" t="s">
        <v>1463</v>
      </c>
      <c r="E21838" t="s">
        <v>2745</v>
      </c>
      <c r="F21838" t="s">
        <v>2805</v>
      </c>
      <c r="G21838">
        <v>0.8</v>
      </c>
      <c r="H21838">
        <v>0</v>
      </c>
      <c r="I21838">
        <v>0.8</v>
      </c>
      <c r="J21838">
        <v>0</v>
      </c>
      <c r="K21838">
        <v>1.4166666665696539</v>
      </c>
      <c r="L21838">
        <v>2.9666666665580124</v>
      </c>
      <c r="M21838">
        <v>1.5499999999883585</v>
      </c>
    </row>
    <row r="21839" spans="1:13" x14ac:dyDescent="0.3">
      <c r="A21839">
        <v>2016</v>
      </c>
      <c r="B21839">
        <v>2</v>
      </c>
      <c r="C21839">
        <v>6</v>
      </c>
      <c r="D21839" t="s">
        <v>1471</v>
      </c>
      <c r="E21839" t="s">
        <v>2741</v>
      </c>
      <c r="F21839" t="s">
        <v>2934</v>
      </c>
      <c r="G21839">
        <v>0.30000000000000004</v>
      </c>
      <c r="H21839">
        <v>0.2</v>
      </c>
      <c r="I21839">
        <v>0.1</v>
      </c>
      <c r="J21839">
        <v>0</v>
      </c>
      <c r="K21839">
        <v>1.4166666665696539</v>
      </c>
      <c r="L21839">
        <v>1.5833333332557231</v>
      </c>
      <c r="M21839">
        <v>0.16666666668606922</v>
      </c>
    </row>
    <row r="21840" spans="1:13" x14ac:dyDescent="0.3">
      <c r="A21840">
        <v>2016</v>
      </c>
      <c r="B21840">
        <v>2</v>
      </c>
      <c r="C21840">
        <v>13</v>
      </c>
      <c r="D21840" t="s">
        <v>1478</v>
      </c>
      <c r="E21840" t="s">
        <v>2752</v>
      </c>
      <c r="F21840" t="s">
        <v>2928</v>
      </c>
      <c r="G21840">
        <v>0.7</v>
      </c>
      <c r="H21840">
        <v>0</v>
      </c>
      <c r="I21840">
        <v>0.7</v>
      </c>
      <c r="J21840">
        <v>0</v>
      </c>
      <c r="K21840">
        <v>1.4166666665696539</v>
      </c>
      <c r="L21840">
        <v>1.7333333332207985</v>
      </c>
      <c r="M21840">
        <v>0.31666666665114462</v>
      </c>
    </row>
    <row r="21841" spans="1:13" x14ac:dyDescent="0.3">
      <c r="A21841">
        <v>2016</v>
      </c>
      <c r="B21841">
        <v>3</v>
      </c>
      <c r="C21841">
        <v>6</v>
      </c>
      <c r="D21841" t="s">
        <v>1500</v>
      </c>
      <c r="E21841" t="s">
        <v>2743</v>
      </c>
      <c r="F21841" t="s">
        <v>2915</v>
      </c>
      <c r="G21841">
        <v>0.4</v>
      </c>
      <c r="H21841">
        <v>0</v>
      </c>
      <c r="I21841">
        <v>0.4</v>
      </c>
      <c r="J21841">
        <v>0</v>
      </c>
      <c r="K21841">
        <v>1.4166666665696539</v>
      </c>
      <c r="L21841">
        <v>1.5333333332673647</v>
      </c>
      <c r="M21841">
        <v>0.11666666669771075</v>
      </c>
    </row>
    <row r="21842" spans="1:13" x14ac:dyDescent="0.3">
      <c r="A21842">
        <v>2016</v>
      </c>
      <c r="B21842">
        <v>4</v>
      </c>
      <c r="C21842">
        <v>2</v>
      </c>
      <c r="D21842" t="s">
        <v>1527</v>
      </c>
      <c r="E21842" t="s">
        <v>2743</v>
      </c>
      <c r="F21842" t="s">
        <v>2999</v>
      </c>
      <c r="G21842">
        <v>0.25</v>
      </c>
      <c r="H21842">
        <v>0</v>
      </c>
      <c r="I21842">
        <v>0.25</v>
      </c>
      <c r="J21842">
        <v>0</v>
      </c>
      <c r="K21842">
        <v>1.4166666665696539</v>
      </c>
      <c r="L21842">
        <v>2.9166666665696539</v>
      </c>
      <c r="M21842">
        <v>1.5</v>
      </c>
    </row>
    <row r="21843" spans="1:13" x14ac:dyDescent="0.3">
      <c r="A21843">
        <v>2016</v>
      </c>
      <c r="B21843">
        <v>4</v>
      </c>
      <c r="C21843">
        <v>2</v>
      </c>
      <c r="D21843" t="s">
        <v>1527</v>
      </c>
      <c r="E21843" t="s">
        <v>2741</v>
      </c>
      <c r="F21843" t="s">
        <v>2878</v>
      </c>
      <c r="G21843">
        <v>0.3</v>
      </c>
      <c r="H21843">
        <v>0</v>
      </c>
      <c r="I21843">
        <v>0.3</v>
      </c>
      <c r="J21843">
        <v>0</v>
      </c>
      <c r="K21843">
        <v>1.4166666665696539</v>
      </c>
      <c r="L21843">
        <v>1.7999999999301508</v>
      </c>
      <c r="M21843">
        <v>0.38333333336049691</v>
      </c>
    </row>
    <row r="21844" spans="1:13" x14ac:dyDescent="0.3">
      <c r="A21844">
        <v>2016</v>
      </c>
      <c r="B21844">
        <v>4</v>
      </c>
      <c r="C21844">
        <v>9</v>
      </c>
      <c r="D21844" t="s">
        <v>1534</v>
      </c>
      <c r="E21844" t="s">
        <v>2752</v>
      </c>
      <c r="F21844" t="s">
        <v>2847</v>
      </c>
      <c r="G21844">
        <v>0.25</v>
      </c>
      <c r="H21844">
        <v>0</v>
      </c>
      <c r="I21844">
        <v>0.25</v>
      </c>
      <c r="J21844">
        <v>0</v>
      </c>
      <c r="K21844">
        <v>1.4166666665696539</v>
      </c>
      <c r="L21844">
        <v>1.6833333332324401</v>
      </c>
      <c r="M21844">
        <v>0.26666666666278616</v>
      </c>
    </row>
    <row r="21845" spans="1:13" x14ac:dyDescent="0.3">
      <c r="A21845">
        <v>2016</v>
      </c>
      <c r="B21845">
        <v>10</v>
      </c>
      <c r="C21845">
        <v>28</v>
      </c>
      <c r="D21845" t="s">
        <v>1640</v>
      </c>
      <c r="E21845" t="s">
        <v>2745</v>
      </c>
      <c r="G21845">
        <v>0.03</v>
      </c>
      <c r="H21845">
        <v>0</v>
      </c>
      <c r="I21845">
        <v>0.03</v>
      </c>
      <c r="J21845">
        <v>0</v>
      </c>
      <c r="K21845">
        <v>1.4166666665696539</v>
      </c>
      <c r="L21845">
        <v>1.6666666666860692</v>
      </c>
      <c r="M21845">
        <v>0.25000000011641532</v>
      </c>
    </row>
    <row r="21846" spans="1:13" x14ac:dyDescent="0.3">
      <c r="A21846">
        <v>2016</v>
      </c>
      <c r="B21846">
        <v>11</v>
      </c>
      <c r="C21846">
        <v>10</v>
      </c>
      <c r="D21846" t="s">
        <v>1653</v>
      </c>
      <c r="E21846" t="s">
        <v>2749</v>
      </c>
      <c r="F21846" t="s">
        <v>2832</v>
      </c>
      <c r="G21846">
        <v>4</v>
      </c>
      <c r="H21846">
        <v>0.7</v>
      </c>
      <c r="I21846">
        <v>3.3</v>
      </c>
      <c r="J21846">
        <v>0</v>
      </c>
      <c r="K21846">
        <v>1.4166666665696539</v>
      </c>
      <c r="L21846">
        <v>2.3499999999767169</v>
      </c>
      <c r="M21846">
        <v>0.93333333340706304</v>
      </c>
    </row>
    <row r="21847" spans="1:13" x14ac:dyDescent="0.3">
      <c r="A21847">
        <v>2016</v>
      </c>
      <c r="B21847">
        <v>11</v>
      </c>
      <c r="C21847">
        <v>10</v>
      </c>
      <c r="D21847" t="s">
        <v>1653</v>
      </c>
      <c r="E21847" t="s">
        <v>2752</v>
      </c>
      <c r="F21847" t="s">
        <v>2752</v>
      </c>
      <c r="G21847">
        <v>0.4</v>
      </c>
      <c r="H21847">
        <v>0</v>
      </c>
      <c r="I21847">
        <v>0.4</v>
      </c>
      <c r="J21847">
        <v>0</v>
      </c>
      <c r="K21847">
        <v>1.4166666665696539</v>
      </c>
      <c r="L21847">
        <v>21.083333333255723</v>
      </c>
      <c r="M21847">
        <v>19.666666666686069</v>
      </c>
    </row>
    <row r="21848" spans="1:13" x14ac:dyDescent="0.3">
      <c r="A21848">
        <v>2016</v>
      </c>
      <c r="B21848">
        <v>11</v>
      </c>
      <c r="C21848">
        <v>17</v>
      </c>
      <c r="D21848" t="s">
        <v>1660</v>
      </c>
      <c r="E21848" t="s">
        <v>2743</v>
      </c>
      <c r="F21848" t="s">
        <v>2915</v>
      </c>
      <c r="G21848">
        <v>9.9999999999999992E-2</v>
      </c>
      <c r="H21848">
        <v>0.01</v>
      </c>
      <c r="I21848">
        <v>0.09</v>
      </c>
      <c r="J21848">
        <v>0</v>
      </c>
      <c r="K21848">
        <v>1.4166666665696539</v>
      </c>
      <c r="L21848">
        <v>1.5</v>
      </c>
      <c r="M21848">
        <v>8.3333333430346102E-2</v>
      </c>
    </row>
    <row r="21849" spans="1:13" x14ac:dyDescent="0.3">
      <c r="A21849">
        <v>2016</v>
      </c>
      <c r="B21849">
        <v>11</v>
      </c>
      <c r="C21849">
        <v>24</v>
      </c>
      <c r="D21849" t="s">
        <v>1667</v>
      </c>
      <c r="E21849" t="s">
        <v>2743</v>
      </c>
      <c r="F21849" t="s">
        <v>2759</v>
      </c>
      <c r="G21849">
        <v>1.3</v>
      </c>
      <c r="H21849">
        <v>0</v>
      </c>
      <c r="I21849">
        <v>1.3</v>
      </c>
      <c r="J21849">
        <v>0</v>
      </c>
      <c r="K21849">
        <v>1.4166666665696539</v>
      </c>
      <c r="L21849" t="e">
        <v>#VALUE!</v>
      </c>
      <c r="M21849" t="e">
        <v>#VALUE!</v>
      </c>
    </row>
    <row r="21850" spans="1:13" x14ac:dyDescent="0.3">
      <c r="A21850">
        <v>2016</v>
      </c>
      <c r="B21850">
        <v>11</v>
      </c>
      <c r="C21850">
        <v>24</v>
      </c>
      <c r="D21850" t="s">
        <v>1667</v>
      </c>
      <c r="E21850" t="s">
        <v>2749</v>
      </c>
      <c r="F21850" t="s">
        <v>2768</v>
      </c>
      <c r="G21850">
        <v>0.2</v>
      </c>
      <c r="H21850">
        <v>0</v>
      </c>
      <c r="I21850">
        <v>0.2</v>
      </c>
      <c r="J21850">
        <v>0</v>
      </c>
      <c r="K21850">
        <v>1.4166666665696539</v>
      </c>
      <c r="L21850">
        <v>1.5</v>
      </c>
      <c r="M21850">
        <v>8.3333333430346102E-2</v>
      </c>
    </row>
    <row r="21851" spans="1:13" x14ac:dyDescent="0.3">
      <c r="A21851">
        <v>2017</v>
      </c>
      <c r="B21851">
        <v>1</v>
      </c>
      <c r="C21851">
        <v>21</v>
      </c>
      <c r="D21851" t="s">
        <v>1725</v>
      </c>
      <c r="E21851" t="s">
        <v>2745</v>
      </c>
      <c r="F21851" t="s">
        <v>2846</v>
      </c>
      <c r="G21851">
        <v>0.05</v>
      </c>
      <c r="H21851">
        <v>0.05</v>
      </c>
      <c r="I21851">
        <v>0</v>
      </c>
      <c r="J21851">
        <v>0</v>
      </c>
      <c r="K21851">
        <v>1.4166666665696539</v>
      </c>
      <c r="L21851">
        <v>5.4999999999417923</v>
      </c>
      <c r="M21851">
        <v>4.0833333333721384</v>
      </c>
    </row>
    <row r="21852" spans="1:13" x14ac:dyDescent="0.3">
      <c r="A21852">
        <v>2017</v>
      </c>
      <c r="B21852">
        <v>2</v>
      </c>
      <c r="C21852">
        <v>10</v>
      </c>
      <c r="D21852" t="s">
        <v>1745</v>
      </c>
      <c r="E21852" t="s">
        <v>2747</v>
      </c>
      <c r="F21852" t="s">
        <v>2748</v>
      </c>
      <c r="G21852">
        <v>0.12</v>
      </c>
      <c r="H21852">
        <v>0</v>
      </c>
      <c r="I21852">
        <v>0.12</v>
      </c>
      <c r="J21852">
        <v>0</v>
      </c>
      <c r="K21852">
        <v>1.4166666665696539</v>
      </c>
      <c r="L21852">
        <v>21.249999999941792</v>
      </c>
      <c r="M21852">
        <v>19.833333333372138</v>
      </c>
    </row>
    <row r="21853" spans="1:13" x14ac:dyDescent="0.3">
      <c r="A21853">
        <v>2017</v>
      </c>
      <c r="B21853">
        <v>3</v>
      </c>
      <c r="C21853">
        <v>25</v>
      </c>
      <c r="D21853" t="s">
        <v>1788</v>
      </c>
      <c r="E21853" t="s">
        <v>2745</v>
      </c>
      <c r="F21853" t="s">
        <v>2906</v>
      </c>
      <c r="G21853">
        <v>0.02</v>
      </c>
      <c r="H21853">
        <v>0</v>
      </c>
      <c r="I21853">
        <v>0.02</v>
      </c>
      <c r="J21853">
        <v>0</v>
      </c>
      <c r="K21853">
        <v>1.4166666665696539</v>
      </c>
      <c r="L21853">
        <v>1.78333333338378</v>
      </c>
      <c r="M21853">
        <v>0.36666666681412607</v>
      </c>
    </row>
    <row r="21854" spans="1:13" x14ac:dyDescent="0.3">
      <c r="A21854">
        <v>2017</v>
      </c>
      <c r="B21854">
        <v>4</v>
      </c>
      <c r="C21854">
        <v>12</v>
      </c>
      <c r="D21854" t="s">
        <v>1806</v>
      </c>
      <c r="E21854" t="s">
        <v>2749</v>
      </c>
      <c r="F21854" t="s">
        <v>2893</v>
      </c>
      <c r="G21854">
        <v>0.1</v>
      </c>
      <c r="H21854">
        <v>0</v>
      </c>
      <c r="I21854">
        <v>0.1</v>
      </c>
      <c r="J21854">
        <v>0</v>
      </c>
      <c r="K21854">
        <v>1.4166666665696539</v>
      </c>
      <c r="L21854">
        <v>1.6833333332324401</v>
      </c>
      <c r="M21854">
        <v>0.26666666666278616</v>
      </c>
    </row>
    <row r="21855" spans="1:13" x14ac:dyDescent="0.3">
      <c r="A21855">
        <v>2017</v>
      </c>
      <c r="B21855">
        <v>4</v>
      </c>
      <c r="C21855">
        <v>23</v>
      </c>
      <c r="D21855" t="s">
        <v>1817</v>
      </c>
      <c r="E21855" t="s">
        <v>2752</v>
      </c>
      <c r="F21855" t="s">
        <v>2798</v>
      </c>
      <c r="G21855">
        <v>0.3</v>
      </c>
      <c r="H21855">
        <v>0.15</v>
      </c>
      <c r="I21855">
        <v>0.15</v>
      </c>
      <c r="J21855">
        <v>0</v>
      </c>
      <c r="K21855">
        <v>1.4166666665696539</v>
      </c>
      <c r="L21855">
        <v>1.7499999999417923</v>
      </c>
      <c r="M21855">
        <v>0.33333333337213844</v>
      </c>
    </row>
    <row r="21856" spans="1:13" x14ac:dyDescent="0.3">
      <c r="A21856">
        <v>2017</v>
      </c>
      <c r="B21856">
        <v>7</v>
      </c>
      <c r="C21856">
        <v>5</v>
      </c>
      <c r="D21856" t="s">
        <v>1849</v>
      </c>
      <c r="E21856" t="s">
        <v>2752</v>
      </c>
      <c r="F21856" t="s">
        <v>2993</v>
      </c>
      <c r="G21856">
        <v>1</v>
      </c>
      <c r="H21856">
        <v>0</v>
      </c>
      <c r="I21856">
        <v>1</v>
      </c>
      <c r="J21856">
        <v>0</v>
      </c>
      <c r="K21856">
        <v>1.4166666665696539</v>
      </c>
      <c r="L21856">
        <v>1.8333333333721384</v>
      </c>
      <c r="M21856">
        <v>0.41666666680248454</v>
      </c>
    </row>
    <row r="21857" spans="1:13" x14ac:dyDescent="0.3">
      <c r="A21857">
        <v>2017</v>
      </c>
      <c r="B21857">
        <v>7</v>
      </c>
      <c r="C21857">
        <v>7</v>
      </c>
      <c r="D21857" t="s">
        <v>1850</v>
      </c>
      <c r="E21857" t="s">
        <v>2752</v>
      </c>
      <c r="F21857" t="s">
        <v>2993</v>
      </c>
      <c r="G21857">
        <v>8</v>
      </c>
      <c r="H21857">
        <v>0</v>
      </c>
      <c r="I21857">
        <v>8</v>
      </c>
      <c r="J21857">
        <v>0</v>
      </c>
      <c r="K21857">
        <v>1.4166666665696539</v>
      </c>
      <c r="L21857">
        <v>1.6666666666860692</v>
      </c>
      <c r="M21857">
        <v>0.25000000011641532</v>
      </c>
    </row>
    <row r="21858" spans="1:13" x14ac:dyDescent="0.3">
      <c r="A21858">
        <v>2017</v>
      </c>
      <c r="B21858">
        <v>9</v>
      </c>
      <c r="C21858">
        <v>22</v>
      </c>
      <c r="D21858" t="s">
        <v>1877</v>
      </c>
      <c r="E21858" t="s">
        <v>2741</v>
      </c>
      <c r="F21858" t="s">
        <v>2911</v>
      </c>
      <c r="G21858">
        <v>0.45</v>
      </c>
      <c r="H21858">
        <v>0</v>
      </c>
      <c r="I21858">
        <v>0.45</v>
      </c>
      <c r="J21858">
        <v>0</v>
      </c>
      <c r="K21858">
        <v>1.4166666665696539</v>
      </c>
      <c r="L21858">
        <v>1.8333333331975155</v>
      </c>
      <c r="M21858">
        <v>0.41666666662786156</v>
      </c>
    </row>
    <row r="21859" spans="1:13" x14ac:dyDescent="0.3">
      <c r="A21859">
        <v>2017</v>
      </c>
      <c r="B21859">
        <v>11</v>
      </c>
      <c r="C21859">
        <v>21</v>
      </c>
      <c r="D21859" t="s">
        <v>1928</v>
      </c>
      <c r="E21859" t="s">
        <v>2749</v>
      </c>
      <c r="F21859" t="s">
        <v>2849</v>
      </c>
      <c r="G21859">
        <v>0.05</v>
      </c>
      <c r="H21859">
        <v>0</v>
      </c>
      <c r="I21859">
        <v>0.05</v>
      </c>
      <c r="J21859">
        <v>0</v>
      </c>
      <c r="K21859">
        <v>1.4166666665696539</v>
      </c>
      <c r="L21859">
        <v>1.4166666665696539</v>
      </c>
      <c r="M21859">
        <v>0</v>
      </c>
    </row>
    <row r="21860" spans="1:13" x14ac:dyDescent="0.3">
      <c r="A21860">
        <v>2017</v>
      </c>
      <c r="B21860">
        <v>12</v>
      </c>
      <c r="C21860">
        <v>20</v>
      </c>
      <c r="D21860" t="s">
        <v>1957</v>
      </c>
      <c r="E21860" t="s">
        <v>2754</v>
      </c>
      <c r="F21860" t="s">
        <v>2820</v>
      </c>
      <c r="G21860">
        <v>2.2000000000000002</v>
      </c>
      <c r="H21860">
        <v>0.5</v>
      </c>
      <c r="I21860">
        <v>1.7</v>
      </c>
      <c r="J21860">
        <v>0</v>
      </c>
      <c r="K21860">
        <v>1.4166666665696539</v>
      </c>
      <c r="L21860">
        <v>3.9166666666860692</v>
      </c>
      <c r="M21860">
        <v>2.5000000001164153</v>
      </c>
    </row>
    <row r="21861" spans="1:13" x14ac:dyDescent="0.3">
      <c r="A21861">
        <v>2018</v>
      </c>
      <c r="B21861">
        <v>1</v>
      </c>
      <c r="C21861">
        <v>5</v>
      </c>
      <c r="D21861" t="s">
        <v>1973</v>
      </c>
      <c r="E21861" t="s">
        <v>2749</v>
      </c>
      <c r="F21861" t="s">
        <v>3032</v>
      </c>
      <c r="G21861">
        <v>2.5</v>
      </c>
      <c r="H21861">
        <v>0</v>
      </c>
      <c r="I21861">
        <v>2.5</v>
      </c>
      <c r="J21861">
        <v>0</v>
      </c>
      <c r="K21861">
        <v>1.4166666665696539</v>
      </c>
      <c r="L21861">
        <v>1.8166666666511446</v>
      </c>
      <c r="M21861">
        <v>0.40000000008149073</v>
      </c>
    </row>
    <row r="21862" spans="1:13" x14ac:dyDescent="0.3">
      <c r="A21862">
        <v>2018</v>
      </c>
      <c r="B21862">
        <v>1</v>
      </c>
      <c r="C21862">
        <v>11</v>
      </c>
      <c r="D21862" t="s">
        <v>1979</v>
      </c>
      <c r="E21862" t="s">
        <v>2745</v>
      </c>
      <c r="F21862" t="s">
        <v>2805</v>
      </c>
      <c r="G21862">
        <v>0.3</v>
      </c>
      <c r="H21862">
        <v>0</v>
      </c>
      <c r="I21862">
        <v>0.3</v>
      </c>
      <c r="J21862">
        <v>0</v>
      </c>
      <c r="K21862">
        <v>1.4166666665696539</v>
      </c>
      <c r="L21862">
        <v>1681.5</v>
      </c>
      <c r="M21862">
        <v>1680.0833333334303</v>
      </c>
    </row>
    <row r="21863" spans="1:13" x14ac:dyDescent="0.3">
      <c r="A21863">
        <v>2018</v>
      </c>
      <c r="B21863">
        <v>1</v>
      </c>
      <c r="C21863">
        <v>18</v>
      </c>
      <c r="D21863" t="s">
        <v>1986</v>
      </c>
      <c r="E21863" t="s">
        <v>2754</v>
      </c>
      <c r="F21863" t="s">
        <v>2905</v>
      </c>
      <c r="G21863">
        <v>0.34</v>
      </c>
      <c r="H21863">
        <v>0</v>
      </c>
      <c r="I21863">
        <v>0.34</v>
      </c>
      <c r="J21863">
        <v>0</v>
      </c>
      <c r="K21863">
        <v>1.4166666665696539</v>
      </c>
      <c r="L21863">
        <v>2.066666666592937</v>
      </c>
      <c r="M21863">
        <v>0.65000000002328306</v>
      </c>
    </row>
    <row r="21864" spans="1:13" x14ac:dyDescent="0.3">
      <c r="A21864">
        <v>2018</v>
      </c>
      <c r="B21864">
        <v>2</v>
      </c>
      <c r="C21864">
        <v>6</v>
      </c>
      <c r="D21864" t="s">
        <v>2005</v>
      </c>
      <c r="E21864" t="s">
        <v>2749</v>
      </c>
      <c r="F21864" t="s">
        <v>2800</v>
      </c>
      <c r="G21864">
        <v>2.8</v>
      </c>
      <c r="H21864">
        <v>0.8</v>
      </c>
      <c r="I21864">
        <v>2</v>
      </c>
      <c r="J21864">
        <v>0</v>
      </c>
      <c r="K21864">
        <v>1.4166666665696539</v>
      </c>
      <c r="L21864">
        <v>1.6666666666860692</v>
      </c>
      <c r="M21864">
        <v>0.25000000011641532</v>
      </c>
    </row>
    <row r="21865" spans="1:13" x14ac:dyDescent="0.3">
      <c r="A21865">
        <v>2018</v>
      </c>
      <c r="B21865">
        <v>2</v>
      </c>
      <c r="C21865">
        <v>19</v>
      </c>
      <c r="D21865" t="s">
        <v>2018</v>
      </c>
      <c r="E21865" t="s">
        <v>2752</v>
      </c>
      <c r="F21865" t="s">
        <v>2881</v>
      </c>
      <c r="G21865">
        <v>1.2</v>
      </c>
      <c r="H21865">
        <v>0</v>
      </c>
      <c r="I21865">
        <v>1.2</v>
      </c>
      <c r="J21865">
        <v>0</v>
      </c>
      <c r="K21865">
        <v>1.4166666665696539</v>
      </c>
      <c r="L21865">
        <v>3.0333333332673647</v>
      </c>
      <c r="M21865">
        <v>1.6166666666977108</v>
      </c>
    </row>
    <row r="21866" spans="1:13" x14ac:dyDescent="0.3">
      <c r="A21866">
        <v>2018</v>
      </c>
      <c r="B21866">
        <v>2</v>
      </c>
      <c r="C21866">
        <v>26</v>
      </c>
      <c r="D21866" t="s">
        <v>2025</v>
      </c>
      <c r="E21866" t="s">
        <v>2866</v>
      </c>
      <c r="F21866" t="s">
        <v>2913</v>
      </c>
      <c r="G21866">
        <v>0.1</v>
      </c>
      <c r="H21866">
        <v>0</v>
      </c>
      <c r="I21866">
        <v>0.1</v>
      </c>
      <c r="J21866">
        <v>0</v>
      </c>
      <c r="K21866">
        <v>1.4166666665696539</v>
      </c>
      <c r="L21866">
        <v>1.5833333332557231</v>
      </c>
      <c r="M21866">
        <v>0.16666666668606922</v>
      </c>
    </row>
    <row r="21867" spans="1:13" x14ac:dyDescent="0.3">
      <c r="A21867">
        <v>2018</v>
      </c>
      <c r="B21867">
        <v>3</v>
      </c>
      <c r="C21867">
        <v>21</v>
      </c>
      <c r="D21867" t="s">
        <v>2048</v>
      </c>
      <c r="E21867" t="s">
        <v>2741</v>
      </c>
      <c r="F21867" t="s">
        <v>2742</v>
      </c>
      <c r="G21867">
        <v>0.1</v>
      </c>
      <c r="H21867">
        <v>0</v>
      </c>
      <c r="I21867">
        <v>0.1</v>
      </c>
      <c r="J21867">
        <v>0</v>
      </c>
      <c r="K21867">
        <v>1.4166666665696539</v>
      </c>
      <c r="L21867">
        <v>1.7666666666627862</v>
      </c>
      <c r="M21867">
        <v>0.35000000009313226</v>
      </c>
    </row>
    <row r="21868" spans="1:13" x14ac:dyDescent="0.3">
      <c r="A21868">
        <v>2018</v>
      </c>
      <c r="B21868">
        <v>3</v>
      </c>
      <c r="C21868">
        <v>25</v>
      </c>
      <c r="D21868" t="s">
        <v>2052</v>
      </c>
      <c r="E21868" t="s">
        <v>2745</v>
      </c>
      <c r="F21868" t="s">
        <v>2811</v>
      </c>
      <c r="G21868">
        <v>0.15</v>
      </c>
      <c r="H21868">
        <v>0</v>
      </c>
      <c r="I21868">
        <v>0.15</v>
      </c>
      <c r="J21868">
        <v>0</v>
      </c>
      <c r="K21868">
        <v>1.4166666665696539</v>
      </c>
      <c r="L21868">
        <v>362.08333333331393</v>
      </c>
      <c r="M21868">
        <v>360.66666666674428</v>
      </c>
    </row>
    <row r="21869" spans="1:13" x14ac:dyDescent="0.3">
      <c r="A21869">
        <v>2018</v>
      </c>
      <c r="B21869">
        <v>3</v>
      </c>
      <c r="C21869">
        <v>29</v>
      </c>
      <c r="D21869" t="s">
        <v>2056</v>
      </c>
      <c r="E21869" t="s">
        <v>2866</v>
      </c>
      <c r="F21869" t="s">
        <v>2875</v>
      </c>
      <c r="G21869">
        <v>0.9</v>
      </c>
      <c r="H21869">
        <v>0</v>
      </c>
      <c r="I21869">
        <v>0.9</v>
      </c>
      <c r="J21869">
        <v>0</v>
      </c>
      <c r="K21869">
        <v>1.4166666665696539</v>
      </c>
      <c r="L21869">
        <v>21.866666666523088</v>
      </c>
      <c r="M21869">
        <v>20.449999999953434</v>
      </c>
    </row>
    <row r="21870" spans="1:13" x14ac:dyDescent="0.3">
      <c r="A21870">
        <v>2018</v>
      </c>
      <c r="B21870">
        <v>3</v>
      </c>
      <c r="C21870">
        <v>31</v>
      </c>
      <c r="D21870" t="s">
        <v>2058</v>
      </c>
      <c r="E21870" t="s">
        <v>2743</v>
      </c>
      <c r="F21870" t="s">
        <v>2835</v>
      </c>
      <c r="G21870">
        <v>0.02</v>
      </c>
      <c r="H21870">
        <v>0</v>
      </c>
      <c r="I21870">
        <v>0.01</v>
      </c>
      <c r="J21870">
        <v>0.01</v>
      </c>
      <c r="K21870">
        <v>1.4166666665696539</v>
      </c>
      <c r="L21870">
        <v>1.4833333332790062</v>
      </c>
      <c r="M21870">
        <v>6.6666666709352285E-2</v>
      </c>
    </row>
    <row r="21871" spans="1:13" x14ac:dyDescent="0.3">
      <c r="A21871">
        <v>2018</v>
      </c>
      <c r="B21871">
        <v>4</v>
      </c>
      <c r="C21871">
        <v>23</v>
      </c>
      <c r="D21871" t="s">
        <v>2081</v>
      </c>
      <c r="E21871" t="s">
        <v>2745</v>
      </c>
      <c r="F21871" t="s">
        <v>2824</v>
      </c>
      <c r="G21871">
        <v>0.36</v>
      </c>
      <c r="H21871">
        <v>0</v>
      </c>
      <c r="I21871">
        <v>0.36</v>
      </c>
      <c r="J21871">
        <v>0</v>
      </c>
      <c r="K21871">
        <v>1.4166666665696539</v>
      </c>
      <c r="L21871">
        <v>1.8333333331975155</v>
      </c>
      <c r="M21871">
        <v>0.41666666662786156</v>
      </c>
    </row>
    <row r="21872" spans="1:13" x14ac:dyDescent="0.3">
      <c r="A21872">
        <v>2018</v>
      </c>
      <c r="B21872">
        <v>5</v>
      </c>
      <c r="C21872">
        <v>25</v>
      </c>
      <c r="D21872" t="s">
        <v>2110</v>
      </c>
      <c r="E21872" t="s">
        <v>2741</v>
      </c>
      <c r="F21872" t="s">
        <v>2918</v>
      </c>
      <c r="G21872">
        <v>1</v>
      </c>
      <c r="H21872">
        <v>0</v>
      </c>
      <c r="I21872">
        <v>1</v>
      </c>
      <c r="J21872">
        <v>0</v>
      </c>
      <c r="K21872">
        <v>1.4166666665696539</v>
      </c>
      <c r="L21872">
        <v>1.6333333332440816</v>
      </c>
      <c r="M21872">
        <v>0.21666666667442769</v>
      </c>
    </row>
    <row r="21873" spans="1:13" x14ac:dyDescent="0.3">
      <c r="A21873">
        <v>2018</v>
      </c>
      <c r="B21873">
        <v>9</v>
      </c>
      <c r="C21873">
        <v>4</v>
      </c>
      <c r="D21873" t="s">
        <v>2155</v>
      </c>
      <c r="E21873" t="s">
        <v>2749</v>
      </c>
      <c r="F21873" t="s">
        <v>2792</v>
      </c>
      <c r="G21873">
        <v>0.5</v>
      </c>
      <c r="H21873">
        <v>0</v>
      </c>
      <c r="I21873">
        <v>0.5</v>
      </c>
      <c r="J21873">
        <v>0</v>
      </c>
      <c r="K21873">
        <v>1.4166666665696539</v>
      </c>
      <c r="L21873">
        <v>1.6666666666860692</v>
      </c>
      <c r="M21873">
        <v>0.25000000011641532</v>
      </c>
    </row>
    <row r="21874" spans="1:13" x14ac:dyDescent="0.3">
      <c r="A21874">
        <v>2018</v>
      </c>
      <c r="B21874">
        <v>12</v>
      </c>
      <c r="C21874">
        <v>23</v>
      </c>
      <c r="D21874" t="s">
        <v>2261</v>
      </c>
      <c r="E21874" t="s">
        <v>2745</v>
      </c>
      <c r="F21874" t="s">
        <v>2760</v>
      </c>
      <c r="G21874">
        <v>0.9</v>
      </c>
      <c r="H21874">
        <v>0</v>
      </c>
      <c r="I21874">
        <v>0.9</v>
      </c>
      <c r="J21874">
        <v>0</v>
      </c>
      <c r="K21874">
        <v>1.4166666665696539</v>
      </c>
      <c r="L21874">
        <v>4.5333333332673647</v>
      </c>
      <c r="M21874">
        <v>3.1166666666977108</v>
      </c>
    </row>
    <row r="21875" spans="1:13" x14ac:dyDescent="0.3">
      <c r="A21875">
        <v>2019</v>
      </c>
      <c r="B21875">
        <v>1</v>
      </c>
      <c r="C21875">
        <v>5</v>
      </c>
      <c r="D21875" t="s">
        <v>2274</v>
      </c>
      <c r="E21875" t="s">
        <v>2741</v>
      </c>
      <c r="F21875" t="s">
        <v>2858</v>
      </c>
      <c r="G21875">
        <v>0.7</v>
      </c>
      <c r="H21875">
        <v>0</v>
      </c>
      <c r="I21875">
        <v>0.7</v>
      </c>
      <c r="J21875">
        <v>0</v>
      </c>
      <c r="K21875">
        <v>1.4166666665696539</v>
      </c>
      <c r="L21875">
        <v>4.8666666666395031</v>
      </c>
      <c r="M21875">
        <v>3.4500000000698492</v>
      </c>
    </row>
    <row r="21876" spans="1:13" x14ac:dyDescent="0.3">
      <c r="A21876">
        <v>2019</v>
      </c>
      <c r="B21876">
        <v>1</v>
      </c>
      <c r="C21876">
        <v>27</v>
      </c>
      <c r="D21876" t="s">
        <v>2296</v>
      </c>
      <c r="E21876" t="s">
        <v>2743</v>
      </c>
      <c r="F21876" t="s">
        <v>2816</v>
      </c>
      <c r="G21876">
        <v>0.01</v>
      </c>
      <c r="H21876">
        <v>0</v>
      </c>
      <c r="I21876">
        <v>0.01</v>
      </c>
      <c r="J21876">
        <v>0</v>
      </c>
      <c r="K21876">
        <v>1.4166666665696539</v>
      </c>
      <c r="L21876">
        <v>1130.6666666666279</v>
      </c>
      <c r="M21876">
        <v>1129.2500000000582</v>
      </c>
    </row>
    <row r="21877" spans="1:13" x14ac:dyDescent="0.3">
      <c r="A21877">
        <v>2019</v>
      </c>
      <c r="B21877">
        <v>2</v>
      </c>
      <c r="C21877">
        <v>1</v>
      </c>
      <c r="D21877" t="s">
        <v>2301</v>
      </c>
      <c r="E21877" t="s">
        <v>2743</v>
      </c>
      <c r="F21877" t="s">
        <v>2817</v>
      </c>
      <c r="G21877">
        <v>0.4</v>
      </c>
      <c r="H21877">
        <v>0.3</v>
      </c>
      <c r="I21877">
        <v>0.1</v>
      </c>
      <c r="J21877">
        <v>0</v>
      </c>
      <c r="K21877">
        <v>1.4166666665696539</v>
      </c>
      <c r="L21877">
        <v>2.5166666666627862</v>
      </c>
      <c r="M21877">
        <v>1.1000000000931323</v>
      </c>
    </row>
    <row r="21878" spans="1:13" x14ac:dyDescent="0.3">
      <c r="A21878">
        <v>2019</v>
      </c>
      <c r="B21878">
        <v>2</v>
      </c>
      <c r="C21878">
        <v>4</v>
      </c>
      <c r="D21878" t="s">
        <v>2304</v>
      </c>
      <c r="E21878" t="s">
        <v>2745</v>
      </c>
      <c r="F21878" t="s">
        <v>2782</v>
      </c>
      <c r="G21878">
        <v>4.9000000000000002E-2</v>
      </c>
      <c r="H21878">
        <v>0</v>
      </c>
      <c r="I21878">
        <v>0</v>
      </c>
      <c r="J21878">
        <v>4.9000000000000002E-2</v>
      </c>
      <c r="K21878">
        <v>1.4166666665696539</v>
      </c>
      <c r="L21878">
        <v>2.1000000000349246</v>
      </c>
      <c r="M21878">
        <v>0.6833333334652707</v>
      </c>
    </row>
    <row r="21879" spans="1:13" x14ac:dyDescent="0.3">
      <c r="A21879">
        <v>2019</v>
      </c>
      <c r="B21879">
        <v>2</v>
      </c>
      <c r="C21879">
        <v>9</v>
      </c>
      <c r="D21879" t="s">
        <v>2309</v>
      </c>
      <c r="E21879" t="s">
        <v>2866</v>
      </c>
      <c r="F21879" t="s">
        <v>2900</v>
      </c>
      <c r="G21879">
        <v>1.6</v>
      </c>
      <c r="H21879">
        <v>0</v>
      </c>
      <c r="I21879">
        <v>0</v>
      </c>
      <c r="J21879">
        <v>1.6</v>
      </c>
      <c r="K21879">
        <v>1.4166666665696539</v>
      </c>
      <c r="L21879">
        <v>1.5</v>
      </c>
      <c r="M21879">
        <v>8.3333333430346102E-2</v>
      </c>
    </row>
    <row r="21880" spans="1:13" x14ac:dyDescent="0.3">
      <c r="A21880">
        <v>2019</v>
      </c>
      <c r="B21880">
        <v>2</v>
      </c>
      <c r="C21880">
        <v>11</v>
      </c>
      <c r="D21880" t="s">
        <v>2311</v>
      </c>
      <c r="E21880" t="s">
        <v>2745</v>
      </c>
      <c r="F21880" t="s">
        <v>2796</v>
      </c>
      <c r="G21880">
        <v>3.1</v>
      </c>
      <c r="H21880">
        <v>0</v>
      </c>
      <c r="I21880">
        <v>1.1000000000000001</v>
      </c>
      <c r="J21880">
        <v>2</v>
      </c>
      <c r="K21880">
        <v>1.4166666665696539</v>
      </c>
      <c r="L21880">
        <v>43.73333333330811</v>
      </c>
      <c r="M21880">
        <v>42.316666666738456</v>
      </c>
    </row>
    <row r="21881" spans="1:13" x14ac:dyDescent="0.3">
      <c r="A21881">
        <v>2019</v>
      </c>
      <c r="B21881">
        <v>3</v>
      </c>
      <c r="C21881">
        <v>3</v>
      </c>
      <c r="D21881" t="s">
        <v>2331</v>
      </c>
      <c r="E21881" t="s">
        <v>2754</v>
      </c>
      <c r="F21881" t="s">
        <v>2868</v>
      </c>
      <c r="G21881">
        <v>0.6</v>
      </c>
      <c r="H21881">
        <v>0</v>
      </c>
      <c r="I21881">
        <v>0.6</v>
      </c>
      <c r="J21881">
        <v>0</v>
      </c>
      <c r="K21881">
        <v>1.4166666665696539</v>
      </c>
      <c r="L21881">
        <v>2.25</v>
      </c>
      <c r="M21881">
        <v>0.8333333334303461</v>
      </c>
    </row>
    <row r="21882" spans="1:13" x14ac:dyDescent="0.3">
      <c r="A21882">
        <v>2019</v>
      </c>
      <c r="B21882">
        <v>9</v>
      </c>
      <c r="C21882">
        <v>8</v>
      </c>
      <c r="D21882" t="s">
        <v>2461</v>
      </c>
      <c r="E21882" t="s">
        <v>2752</v>
      </c>
      <c r="F21882" t="s">
        <v>2847</v>
      </c>
      <c r="G21882">
        <v>0.2</v>
      </c>
      <c r="H21882">
        <v>0</v>
      </c>
      <c r="I21882">
        <v>0.15</v>
      </c>
      <c r="J21882">
        <v>0.05</v>
      </c>
      <c r="K21882">
        <v>1.4166666665696539</v>
      </c>
      <c r="L21882">
        <v>1.7499999999417923</v>
      </c>
      <c r="M21882">
        <v>0.33333333337213844</v>
      </c>
    </row>
    <row r="21883" spans="1:13" x14ac:dyDescent="0.3">
      <c r="A21883">
        <v>2019</v>
      </c>
      <c r="B21883">
        <v>10</v>
      </c>
      <c r="C21883">
        <v>13</v>
      </c>
      <c r="D21883" t="s">
        <v>2494</v>
      </c>
      <c r="E21883" t="s">
        <v>2743</v>
      </c>
      <c r="F21883" t="s">
        <v>2823</v>
      </c>
      <c r="G21883">
        <v>1</v>
      </c>
      <c r="H21883">
        <v>0</v>
      </c>
      <c r="I21883">
        <v>1</v>
      </c>
      <c r="J21883">
        <v>0</v>
      </c>
      <c r="K21883">
        <v>1.4166666665696539</v>
      </c>
      <c r="L21883">
        <v>1.4500000000116415</v>
      </c>
      <c r="M21883">
        <v>3.3333333441987634E-2</v>
      </c>
    </row>
    <row r="21884" spans="1:13" x14ac:dyDescent="0.3">
      <c r="A21884">
        <v>2019</v>
      </c>
      <c r="B21884">
        <v>11</v>
      </c>
      <c r="C21884">
        <v>9</v>
      </c>
      <c r="D21884" t="s">
        <v>2521</v>
      </c>
      <c r="E21884" t="s">
        <v>2754</v>
      </c>
      <c r="F21884" t="s">
        <v>2868</v>
      </c>
      <c r="G21884">
        <v>0.06</v>
      </c>
      <c r="H21884">
        <v>0.03</v>
      </c>
      <c r="I21884">
        <v>0.03</v>
      </c>
      <c r="J21884">
        <v>0</v>
      </c>
      <c r="K21884">
        <v>1.4166666665696539</v>
      </c>
      <c r="L21884">
        <v>1.9333333331742324</v>
      </c>
      <c r="M21884">
        <v>0.5166666666045785</v>
      </c>
    </row>
    <row r="21885" spans="1:13" x14ac:dyDescent="0.3">
      <c r="A21885">
        <v>2019</v>
      </c>
      <c r="B21885">
        <v>11</v>
      </c>
      <c r="C21885">
        <v>14</v>
      </c>
      <c r="D21885" t="s">
        <v>2526</v>
      </c>
      <c r="E21885" t="s">
        <v>2752</v>
      </c>
      <c r="F21885" t="s">
        <v>2752</v>
      </c>
      <c r="G21885">
        <v>0.4</v>
      </c>
      <c r="H21885">
        <v>0.2</v>
      </c>
      <c r="I21885">
        <v>0.2</v>
      </c>
      <c r="J21885">
        <v>0</v>
      </c>
      <c r="K21885">
        <v>1.4166666665696539</v>
      </c>
      <c r="L21885">
        <v>2.4666666666744277</v>
      </c>
      <c r="M21885">
        <v>1.0500000001047738</v>
      </c>
    </row>
    <row r="21886" spans="1:13" x14ac:dyDescent="0.3">
      <c r="A21886">
        <v>2019</v>
      </c>
      <c r="B21886">
        <v>12</v>
      </c>
      <c r="C21886">
        <v>6</v>
      </c>
      <c r="D21886" t="s">
        <v>2548</v>
      </c>
      <c r="E21886" t="s">
        <v>2752</v>
      </c>
      <c r="F21886" t="s">
        <v>2790</v>
      </c>
      <c r="G21886">
        <v>0.04</v>
      </c>
      <c r="H21886">
        <v>0</v>
      </c>
      <c r="I21886">
        <v>0.04</v>
      </c>
      <c r="J21886">
        <v>0</v>
      </c>
      <c r="K21886">
        <v>1.4166666665696539</v>
      </c>
      <c r="L21886">
        <v>1.4666666665580124</v>
      </c>
      <c r="M21886">
        <v>4.9999999988358468E-2</v>
      </c>
    </row>
    <row r="21887" spans="1:13" x14ac:dyDescent="0.3">
      <c r="A21887">
        <v>2019</v>
      </c>
      <c r="B21887">
        <v>12</v>
      </c>
      <c r="C21887">
        <v>12</v>
      </c>
      <c r="D21887" t="s">
        <v>2554</v>
      </c>
      <c r="E21887" t="s">
        <v>2752</v>
      </c>
      <c r="F21887" t="s">
        <v>2863</v>
      </c>
      <c r="G21887">
        <v>0.82999999999999985</v>
      </c>
      <c r="H21887">
        <v>0</v>
      </c>
      <c r="I21887">
        <v>0.82999999999999985</v>
      </c>
      <c r="J21887">
        <v>0</v>
      </c>
      <c r="K21887">
        <v>1.4166666665696539</v>
      </c>
      <c r="L21887">
        <v>1.8999999999068677</v>
      </c>
      <c r="M21887">
        <v>0.48333333333721384</v>
      </c>
    </row>
    <row r="21888" spans="1:13" x14ac:dyDescent="0.3">
      <c r="A21888">
        <v>2020</v>
      </c>
      <c r="B21888">
        <v>1</v>
      </c>
      <c r="C21888">
        <v>1</v>
      </c>
      <c r="D21888" t="s">
        <v>2574</v>
      </c>
      <c r="E21888" t="s">
        <v>2741</v>
      </c>
      <c r="F21888" t="s">
        <v>2741</v>
      </c>
      <c r="G21888">
        <v>0.45</v>
      </c>
      <c r="H21888">
        <v>0</v>
      </c>
      <c r="I21888">
        <v>0.45</v>
      </c>
      <c r="J21888">
        <v>0</v>
      </c>
      <c r="K21888">
        <v>1.4166666665696539</v>
      </c>
      <c r="L21888">
        <v>2.1333333333022892</v>
      </c>
      <c r="M21888">
        <v>0.71666666673263535</v>
      </c>
    </row>
    <row r="21889" spans="1:13" x14ac:dyDescent="0.3">
      <c r="A21889">
        <v>2020</v>
      </c>
      <c r="B21889">
        <v>1</v>
      </c>
      <c r="C21889">
        <v>9</v>
      </c>
      <c r="D21889" t="s">
        <v>2582</v>
      </c>
      <c r="E21889" t="s">
        <v>3040</v>
      </c>
      <c r="F21889" t="s">
        <v>3053</v>
      </c>
      <c r="G21889">
        <v>0.24</v>
      </c>
      <c r="H21889">
        <v>0</v>
      </c>
      <c r="I21889">
        <v>0.24</v>
      </c>
      <c r="J21889">
        <v>0</v>
      </c>
      <c r="K21889">
        <v>1.4166666665696539</v>
      </c>
      <c r="L21889">
        <v>4.4166666665696539</v>
      </c>
      <c r="M21889">
        <v>3</v>
      </c>
    </row>
    <row r="21890" spans="1:13" x14ac:dyDescent="0.3">
      <c r="A21890">
        <v>2020</v>
      </c>
      <c r="B21890">
        <v>2</v>
      </c>
      <c r="C21890">
        <v>1</v>
      </c>
      <c r="D21890" t="s">
        <v>2605</v>
      </c>
      <c r="E21890" t="s">
        <v>2752</v>
      </c>
      <c r="F21890" t="s">
        <v>2863</v>
      </c>
      <c r="G21890">
        <v>0.26</v>
      </c>
      <c r="H21890">
        <v>0</v>
      </c>
      <c r="I21890">
        <v>0.26</v>
      </c>
      <c r="J21890">
        <v>0</v>
      </c>
      <c r="K21890">
        <v>1.4166666665696539</v>
      </c>
      <c r="L21890">
        <v>3</v>
      </c>
      <c r="M21890">
        <v>1.5833333334303461</v>
      </c>
    </row>
    <row r="21891" spans="1:13" x14ac:dyDescent="0.3">
      <c r="A21891">
        <v>2020</v>
      </c>
      <c r="B21891">
        <v>2</v>
      </c>
      <c r="C21891">
        <v>14</v>
      </c>
      <c r="D21891" t="s">
        <v>2618</v>
      </c>
      <c r="E21891" t="s">
        <v>2745</v>
      </c>
      <c r="F21891" t="s">
        <v>2746</v>
      </c>
      <c r="G21891">
        <v>0.35</v>
      </c>
      <c r="H21891">
        <v>0</v>
      </c>
      <c r="I21891">
        <v>0.35</v>
      </c>
      <c r="J21891">
        <v>0</v>
      </c>
      <c r="K21891">
        <v>1.4166666665696539</v>
      </c>
      <c r="L21891">
        <v>5.2333333332790062</v>
      </c>
      <c r="M21891">
        <v>3.8166666667093523</v>
      </c>
    </row>
    <row r="21892" spans="1:13" x14ac:dyDescent="0.3">
      <c r="A21892">
        <v>2020</v>
      </c>
      <c r="B21892">
        <v>3</v>
      </c>
      <c r="C21892">
        <v>15</v>
      </c>
      <c r="D21892" t="s">
        <v>2648</v>
      </c>
      <c r="E21892" t="s">
        <v>2743</v>
      </c>
      <c r="F21892" t="s">
        <v>2816</v>
      </c>
      <c r="G21892">
        <v>1.2</v>
      </c>
      <c r="H21892">
        <v>0</v>
      </c>
      <c r="I21892">
        <v>1.2</v>
      </c>
      <c r="J21892">
        <v>0</v>
      </c>
      <c r="K21892">
        <v>1.4166666665696539</v>
      </c>
      <c r="L21892">
        <v>1.7666666666627862</v>
      </c>
      <c r="M21892">
        <v>0.35000000009313226</v>
      </c>
    </row>
    <row r="21893" spans="1:13" x14ac:dyDescent="0.3">
      <c r="A21893">
        <v>2020</v>
      </c>
      <c r="B21893">
        <v>3</v>
      </c>
      <c r="C21893">
        <v>30</v>
      </c>
      <c r="D21893" t="s">
        <v>2663</v>
      </c>
      <c r="E21893" t="s">
        <v>2743</v>
      </c>
      <c r="F21893" t="s">
        <v>2838</v>
      </c>
      <c r="G21893">
        <v>1</v>
      </c>
      <c r="H21893">
        <v>0</v>
      </c>
      <c r="I21893">
        <v>0.3</v>
      </c>
      <c r="J21893">
        <v>0.7</v>
      </c>
      <c r="K21893">
        <v>1.4166666665696539</v>
      </c>
      <c r="L21893">
        <v>20.066666666592937</v>
      </c>
      <c r="M21893">
        <v>18.650000000023283</v>
      </c>
    </row>
    <row r="21894" spans="1:13" x14ac:dyDescent="0.3">
      <c r="A21894">
        <v>2020</v>
      </c>
      <c r="B21894">
        <v>4</v>
      </c>
      <c r="C21894">
        <v>18</v>
      </c>
      <c r="D21894" t="s">
        <v>2682</v>
      </c>
      <c r="E21894" t="s">
        <v>2745</v>
      </c>
      <c r="F21894" t="s">
        <v>2766</v>
      </c>
      <c r="G21894">
        <v>0.3</v>
      </c>
      <c r="H21894">
        <v>0.15</v>
      </c>
      <c r="I21894">
        <v>0.15</v>
      </c>
      <c r="J21894">
        <v>0</v>
      </c>
      <c r="K21894">
        <v>1.4166666665696539</v>
      </c>
      <c r="L21894">
        <v>2.816666666592937</v>
      </c>
      <c r="M21894">
        <v>1.4000000000232831</v>
      </c>
    </row>
    <row r="21895" spans="1:13" x14ac:dyDescent="0.3">
      <c r="A21895">
        <v>2020</v>
      </c>
      <c r="B21895">
        <v>4</v>
      </c>
      <c r="C21895">
        <v>19</v>
      </c>
      <c r="D21895" t="s">
        <v>2683</v>
      </c>
      <c r="E21895" t="s">
        <v>2752</v>
      </c>
      <c r="F21895" t="s">
        <v>2798</v>
      </c>
      <c r="G21895">
        <v>0.01</v>
      </c>
      <c r="H21895">
        <v>0</v>
      </c>
      <c r="I21895">
        <v>0.01</v>
      </c>
      <c r="J21895">
        <v>0</v>
      </c>
      <c r="K21895">
        <v>1.4166666665696539</v>
      </c>
      <c r="L21895">
        <v>1.4333333332906477</v>
      </c>
      <c r="M21895">
        <v>1.6666666720993817E-2</v>
      </c>
    </row>
    <row r="21896" spans="1:13" x14ac:dyDescent="0.3">
      <c r="A21896">
        <v>2020</v>
      </c>
      <c r="B21896">
        <v>4</v>
      </c>
      <c r="C21896">
        <v>29</v>
      </c>
      <c r="D21896" t="s">
        <v>2693</v>
      </c>
      <c r="E21896" t="s">
        <v>2752</v>
      </c>
      <c r="F21896" t="s">
        <v>2871</v>
      </c>
      <c r="G21896">
        <v>0.48</v>
      </c>
      <c r="H21896">
        <v>0</v>
      </c>
      <c r="I21896">
        <v>0.48</v>
      </c>
      <c r="J21896">
        <v>0</v>
      </c>
      <c r="K21896">
        <v>1.4166666665696539</v>
      </c>
      <c r="L21896">
        <v>1.8666666666395031</v>
      </c>
      <c r="M21896">
        <v>0.45000000006984919</v>
      </c>
    </row>
    <row r="21897" spans="1:13" x14ac:dyDescent="0.3">
      <c r="A21897">
        <v>2020</v>
      </c>
      <c r="B21897">
        <v>5</v>
      </c>
      <c r="C21897">
        <v>24</v>
      </c>
      <c r="D21897" t="s">
        <v>2717</v>
      </c>
      <c r="E21897" t="s">
        <v>2741</v>
      </c>
      <c r="F21897" t="s">
        <v>2911</v>
      </c>
      <c r="G21897">
        <v>0.2</v>
      </c>
      <c r="H21897">
        <v>0</v>
      </c>
      <c r="I21897">
        <v>0.05</v>
      </c>
      <c r="J21897">
        <v>0.15</v>
      </c>
      <c r="K21897">
        <v>1.4166666665696539</v>
      </c>
      <c r="L21897">
        <v>14.233333333279006</v>
      </c>
      <c r="M21897">
        <v>12.816666666709352</v>
      </c>
    </row>
    <row r="21898" spans="1:13" x14ac:dyDescent="0.3">
      <c r="A21898">
        <v>2015</v>
      </c>
      <c r="B21898">
        <v>9</v>
      </c>
      <c r="C21898">
        <v>23</v>
      </c>
      <c r="D21898" t="s">
        <v>1352</v>
      </c>
      <c r="E21898" t="s">
        <v>2741</v>
      </c>
      <c r="F21898" t="s">
        <v>2758</v>
      </c>
      <c r="G21898">
        <v>2</v>
      </c>
      <c r="H21898">
        <v>1</v>
      </c>
      <c r="I21898">
        <v>1</v>
      </c>
      <c r="J21898">
        <v>0</v>
      </c>
      <c r="K21898">
        <v>1.4166666666278616</v>
      </c>
      <c r="L21898">
        <v>2.5333333333255723</v>
      </c>
      <c r="M21898">
        <v>1.1166666666977108</v>
      </c>
    </row>
    <row r="21899" spans="1:13" x14ac:dyDescent="0.3">
      <c r="A21899">
        <v>2011</v>
      </c>
      <c r="B21899">
        <v>1</v>
      </c>
      <c r="C21899">
        <v>6</v>
      </c>
      <c r="D21899" t="s">
        <v>117</v>
      </c>
      <c r="E21899" t="s">
        <v>2752</v>
      </c>
      <c r="F21899" t="s">
        <v>2798</v>
      </c>
      <c r="G21899">
        <v>5.01</v>
      </c>
      <c r="H21899">
        <v>0.01</v>
      </c>
      <c r="I21899">
        <v>5</v>
      </c>
      <c r="J21899">
        <v>0</v>
      </c>
      <c r="K21899">
        <v>1.4166666666569654</v>
      </c>
      <c r="L21899">
        <v>1.6583333333255723</v>
      </c>
      <c r="M21899">
        <v>0.24166666666860692</v>
      </c>
    </row>
    <row r="21900" spans="1:13" x14ac:dyDescent="0.3">
      <c r="A21900">
        <v>2012</v>
      </c>
      <c r="B21900">
        <v>3</v>
      </c>
      <c r="C21900">
        <v>11</v>
      </c>
      <c r="D21900" t="s">
        <v>433</v>
      </c>
      <c r="E21900" t="s">
        <v>2752</v>
      </c>
      <c r="F21900" t="s">
        <v>2813</v>
      </c>
      <c r="G21900">
        <v>2.4</v>
      </c>
      <c r="H21900">
        <v>1</v>
      </c>
      <c r="I21900">
        <v>1.4</v>
      </c>
      <c r="J21900">
        <v>0</v>
      </c>
      <c r="K21900">
        <v>1.4166666666569654</v>
      </c>
      <c r="L21900">
        <v>2.0999999999476131</v>
      </c>
      <c r="M21900">
        <v>0.68333333329064772</v>
      </c>
    </row>
    <row r="21901" spans="1:13" x14ac:dyDescent="0.3">
      <c r="A21901">
        <v>2012</v>
      </c>
      <c r="B21901">
        <v>3</v>
      </c>
      <c r="C21901">
        <v>25</v>
      </c>
      <c r="D21901" t="s">
        <v>447</v>
      </c>
      <c r="E21901" t="s">
        <v>2743</v>
      </c>
      <c r="F21901" t="s">
        <v>2823</v>
      </c>
      <c r="G21901">
        <v>0.21000000000000002</v>
      </c>
      <c r="H21901">
        <v>0.01</v>
      </c>
      <c r="I21901">
        <v>0.2</v>
      </c>
      <c r="J21901">
        <v>0</v>
      </c>
      <c r="K21901">
        <v>1.4166666666569654</v>
      </c>
      <c r="L21901">
        <v>5.7916666666860692</v>
      </c>
      <c r="M21901">
        <v>4.3750000000291038</v>
      </c>
    </row>
    <row r="21902" spans="1:13" x14ac:dyDescent="0.3">
      <c r="A21902">
        <v>2013</v>
      </c>
      <c r="B21902">
        <v>2</v>
      </c>
      <c r="C21902">
        <v>4</v>
      </c>
      <c r="D21902" t="s">
        <v>658</v>
      </c>
      <c r="E21902" t="s">
        <v>2752</v>
      </c>
      <c r="F21902" t="s">
        <v>2881</v>
      </c>
      <c r="G21902">
        <v>1</v>
      </c>
      <c r="H21902">
        <v>0.75</v>
      </c>
      <c r="I21902">
        <v>0.25</v>
      </c>
      <c r="J21902">
        <v>0</v>
      </c>
      <c r="K21902">
        <v>1.4166666666569654</v>
      </c>
      <c r="L21902">
        <v>2.2583333333604969</v>
      </c>
      <c r="M21902">
        <v>0.84166666670353152</v>
      </c>
    </row>
    <row r="21903" spans="1:13" x14ac:dyDescent="0.3">
      <c r="A21903">
        <v>2014</v>
      </c>
      <c r="B21903">
        <v>2</v>
      </c>
      <c r="C21903">
        <v>12</v>
      </c>
      <c r="D21903" t="s">
        <v>923</v>
      </c>
      <c r="E21903" t="s">
        <v>2745</v>
      </c>
      <c r="F21903" t="s">
        <v>2782</v>
      </c>
      <c r="G21903">
        <v>4.9399999999999995</v>
      </c>
      <c r="H21903">
        <v>0.2</v>
      </c>
      <c r="I21903">
        <v>4.7399999999999993</v>
      </c>
      <c r="J21903">
        <v>0</v>
      </c>
      <c r="K21903">
        <v>1.4166666666569654</v>
      </c>
      <c r="L21903">
        <v>2.7750000000523869</v>
      </c>
      <c r="M21903">
        <v>1.3583333333954215</v>
      </c>
    </row>
    <row r="21904" spans="1:13" x14ac:dyDescent="0.3">
      <c r="A21904">
        <v>2014</v>
      </c>
      <c r="B21904">
        <v>2</v>
      </c>
      <c r="C21904">
        <v>12</v>
      </c>
      <c r="D21904" t="s">
        <v>923</v>
      </c>
      <c r="E21904" t="s">
        <v>2752</v>
      </c>
      <c r="F21904" t="s">
        <v>2752</v>
      </c>
      <c r="G21904">
        <v>0.75000000000000011</v>
      </c>
      <c r="H21904">
        <v>0.49</v>
      </c>
      <c r="I21904">
        <v>0.26</v>
      </c>
      <c r="J21904">
        <v>0</v>
      </c>
      <c r="K21904">
        <v>1.4166666666569654</v>
      </c>
      <c r="L21904">
        <v>2.7458333332906477</v>
      </c>
      <c r="M21904">
        <v>1.3291666666336823</v>
      </c>
    </row>
    <row r="21905" spans="1:13" x14ac:dyDescent="0.3">
      <c r="A21905">
        <v>2014</v>
      </c>
      <c r="B21905">
        <v>12</v>
      </c>
      <c r="C21905">
        <v>1</v>
      </c>
      <c r="D21905" t="s">
        <v>1109</v>
      </c>
      <c r="E21905" t="s">
        <v>2743</v>
      </c>
      <c r="F21905" t="s">
        <v>2823</v>
      </c>
      <c r="G21905">
        <v>0.91999999999999993</v>
      </c>
      <c r="H21905">
        <v>0</v>
      </c>
      <c r="I21905">
        <v>0.91999999999999993</v>
      </c>
      <c r="J21905">
        <v>0</v>
      </c>
      <c r="K21905">
        <v>1.4166666666569654</v>
      </c>
      <c r="L21905">
        <v>728.98333333327901</v>
      </c>
      <c r="M21905">
        <v>727.56666666662204</v>
      </c>
    </row>
    <row r="21906" spans="1:13" x14ac:dyDescent="0.3">
      <c r="A21906">
        <v>2016</v>
      </c>
      <c r="B21906">
        <v>10</v>
      </c>
      <c r="C21906">
        <v>21</v>
      </c>
      <c r="D21906" t="s">
        <v>1633</v>
      </c>
      <c r="E21906" t="s">
        <v>2752</v>
      </c>
      <c r="F21906" t="s">
        <v>2993</v>
      </c>
      <c r="G21906">
        <v>2.5</v>
      </c>
      <c r="H21906">
        <v>0</v>
      </c>
      <c r="I21906">
        <v>2.5</v>
      </c>
      <c r="J21906">
        <v>0</v>
      </c>
      <c r="K21906">
        <v>1.4166666666569654</v>
      </c>
      <c r="L21906">
        <v>1.6666666665987577</v>
      </c>
      <c r="M21906">
        <v>0.24999999994179234</v>
      </c>
    </row>
    <row r="21907" spans="1:13" x14ac:dyDescent="0.3">
      <c r="A21907">
        <v>2017</v>
      </c>
      <c r="B21907">
        <v>1</v>
      </c>
      <c r="C21907">
        <v>13</v>
      </c>
      <c r="D21907" t="s">
        <v>1717</v>
      </c>
      <c r="E21907" t="s">
        <v>2752</v>
      </c>
      <c r="F21907" t="s">
        <v>2752</v>
      </c>
      <c r="G21907">
        <v>0.2</v>
      </c>
      <c r="H21907">
        <v>0.1</v>
      </c>
      <c r="I21907">
        <v>7.0000000000000007E-2</v>
      </c>
      <c r="J21907">
        <v>0.03</v>
      </c>
      <c r="K21907">
        <v>1.4166666666569654</v>
      </c>
      <c r="L21907">
        <v>2.3833333333313931</v>
      </c>
      <c r="M21907">
        <v>0.96666666667442769</v>
      </c>
    </row>
    <row r="21908" spans="1:13" x14ac:dyDescent="0.3">
      <c r="A21908">
        <v>2017</v>
      </c>
      <c r="B21908">
        <v>7</v>
      </c>
      <c r="C21908">
        <v>19</v>
      </c>
      <c r="D21908" t="s">
        <v>1853</v>
      </c>
      <c r="E21908" t="s">
        <v>2752</v>
      </c>
      <c r="F21908" t="s">
        <v>2993</v>
      </c>
      <c r="G21908">
        <v>13</v>
      </c>
      <c r="H21908">
        <v>0</v>
      </c>
      <c r="I21908">
        <v>13</v>
      </c>
      <c r="J21908">
        <v>0</v>
      </c>
      <c r="K21908">
        <v>1.4166666666569654</v>
      </c>
      <c r="L21908">
        <v>1.8333333333721384</v>
      </c>
      <c r="M21908">
        <v>0.41666666671517305</v>
      </c>
    </row>
    <row r="21909" spans="1:13" x14ac:dyDescent="0.3">
      <c r="A21909">
        <v>2017</v>
      </c>
      <c r="B21909">
        <v>12</v>
      </c>
      <c r="C21909">
        <v>27</v>
      </c>
      <c r="D21909" t="s">
        <v>1964</v>
      </c>
      <c r="E21909" t="s">
        <v>2749</v>
      </c>
      <c r="F21909" t="s">
        <v>2800</v>
      </c>
      <c r="G21909">
        <v>8.6999999999999993</v>
      </c>
      <c r="H21909">
        <v>0</v>
      </c>
      <c r="I21909">
        <v>8.6999999999999993</v>
      </c>
      <c r="J21909">
        <v>0</v>
      </c>
      <c r="K21909">
        <v>1.4166666666569654</v>
      </c>
      <c r="L21909">
        <v>1.7583333333022892</v>
      </c>
      <c r="M21909">
        <v>0.34166666664532386</v>
      </c>
    </row>
    <row r="21910" spans="1:13" x14ac:dyDescent="0.3">
      <c r="A21910">
        <v>2019</v>
      </c>
      <c r="B21910">
        <v>11</v>
      </c>
      <c r="C21910">
        <v>18</v>
      </c>
      <c r="D21910" t="s">
        <v>2530</v>
      </c>
      <c r="E21910" t="s">
        <v>2743</v>
      </c>
      <c r="F21910" t="s">
        <v>2915</v>
      </c>
      <c r="G21910">
        <v>1.3</v>
      </c>
      <c r="H21910">
        <v>0.79999999999999993</v>
      </c>
      <c r="I21910">
        <v>0.3</v>
      </c>
      <c r="J21910">
        <v>0.2</v>
      </c>
      <c r="K21910">
        <v>1.4166666666569654</v>
      </c>
      <c r="L21910">
        <v>13.73333333330811</v>
      </c>
      <c r="M21910">
        <v>12.316666666651145</v>
      </c>
    </row>
    <row r="21911" spans="1:13" x14ac:dyDescent="0.3">
      <c r="A21911">
        <v>2016</v>
      </c>
      <c r="B21911">
        <v>1</v>
      </c>
      <c r="C21911">
        <v>21</v>
      </c>
      <c r="D21911" t="s">
        <v>1455</v>
      </c>
      <c r="E21911" t="s">
        <v>2745</v>
      </c>
      <c r="F21911" t="s">
        <v>2824</v>
      </c>
      <c r="G21911">
        <v>6.0699999999999994</v>
      </c>
      <c r="H21911">
        <v>0.05</v>
      </c>
      <c r="I21911">
        <v>6.02</v>
      </c>
      <c r="J21911">
        <v>0</v>
      </c>
      <c r="K21911">
        <v>1.4166666666744276</v>
      </c>
      <c r="L21911">
        <v>3.0133333333418704</v>
      </c>
      <c r="M21911">
        <v>1.5966666666674427</v>
      </c>
    </row>
    <row r="21912" spans="1:13" x14ac:dyDescent="0.3">
      <c r="A21912">
        <v>2019</v>
      </c>
      <c r="B21912">
        <v>1</v>
      </c>
      <c r="C21912">
        <v>27</v>
      </c>
      <c r="D21912" t="s">
        <v>2296</v>
      </c>
      <c r="E21912" t="s">
        <v>2745</v>
      </c>
      <c r="F21912" t="s">
        <v>2772</v>
      </c>
      <c r="G21912">
        <v>1.65</v>
      </c>
      <c r="H21912">
        <v>0.2</v>
      </c>
      <c r="I21912">
        <v>1.45</v>
      </c>
      <c r="J21912">
        <v>0</v>
      </c>
      <c r="K21912">
        <v>1.4166666666860692</v>
      </c>
      <c r="L21912">
        <v>4.9055555556551553</v>
      </c>
      <c r="M21912">
        <v>3.4888888889690861</v>
      </c>
    </row>
    <row r="21913" spans="1:13" x14ac:dyDescent="0.3">
      <c r="A21913">
        <v>2019</v>
      </c>
      <c r="B21913">
        <v>2</v>
      </c>
      <c r="C21913">
        <v>14</v>
      </c>
      <c r="D21913" t="s">
        <v>2314</v>
      </c>
      <c r="E21913" t="s">
        <v>2745</v>
      </c>
      <c r="F21913" t="s">
        <v>2770</v>
      </c>
      <c r="G21913">
        <v>1.52</v>
      </c>
      <c r="H21913">
        <v>0.96</v>
      </c>
      <c r="I21913">
        <v>0.56000000000000005</v>
      </c>
      <c r="J21913">
        <v>0</v>
      </c>
      <c r="K21913">
        <v>1.4166666666860692</v>
      </c>
      <c r="L21913">
        <v>239.34444444451947</v>
      </c>
      <c r="M21913">
        <v>237.9277777778334</v>
      </c>
    </row>
    <row r="21914" spans="1:13" x14ac:dyDescent="0.3">
      <c r="A21914">
        <v>2019</v>
      </c>
      <c r="B21914">
        <v>1</v>
      </c>
      <c r="C21914">
        <v>30</v>
      </c>
      <c r="D21914" t="s">
        <v>2299</v>
      </c>
      <c r="E21914" t="s">
        <v>2745</v>
      </c>
      <c r="F21914" t="s">
        <v>2782</v>
      </c>
      <c r="G21914">
        <v>1.8099999999999998</v>
      </c>
      <c r="H21914">
        <v>0.25</v>
      </c>
      <c r="I21914">
        <v>1.5599999999999998</v>
      </c>
      <c r="J21914">
        <v>0</v>
      </c>
      <c r="K21914">
        <v>1.4166666667093524</v>
      </c>
      <c r="L21914">
        <v>215.83333333334886</v>
      </c>
      <c r="M21914">
        <v>214.41666666663951</v>
      </c>
    </row>
    <row r="21915" spans="1:13" x14ac:dyDescent="0.3">
      <c r="A21915">
        <v>2011</v>
      </c>
      <c r="B21915">
        <v>1</v>
      </c>
      <c r="C21915">
        <v>10</v>
      </c>
      <c r="D21915" t="s">
        <v>121</v>
      </c>
      <c r="E21915" t="s">
        <v>2749</v>
      </c>
      <c r="F21915" t="s">
        <v>2856</v>
      </c>
      <c r="G21915">
        <v>0.6</v>
      </c>
      <c r="H21915">
        <v>0</v>
      </c>
      <c r="I21915">
        <v>0.6</v>
      </c>
      <c r="J21915">
        <v>0</v>
      </c>
      <c r="K21915">
        <v>1.4166666667442769</v>
      </c>
      <c r="L21915">
        <v>1.5833333334303461</v>
      </c>
      <c r="M21915">
        <v>0.16666666668606922</v>
      </c>
    </row>
    <row r="21916" spans="1:13" x14ac:dyDescent="0.3">
      <c r="A21916">
        <v>2011</v>
      </c>
      <c r="B21916">
        <v>1</v>
      </c>
      <c r="C21916">
        <v>11</v>
      </c>
      <c r="D21916" t="s">
        <v>122</v>
      </c>
      <c r="E21916" t="s">
        <v>2743</v>
      </c>
      <c r="F21916" t="s">
        <v>2915</v>
      </c>
      <c r="G21916">
        <v>0.15</v>
      </c>
      <c r="H21916">
        <v>0.15</v>
      </c>
      <c r="I21916">
        <v>0</v>
      </c>
      <c r="J21916">
        <v>0</v>
      </c>
      <c r="K21916">
        <v>1.4166666667442769</v>
      </c>
      <c r="L21916">
        <v>1.4333333334652707</v>
      </c>
      <c r="M21916">
        <v>1.6666666720993817E-2</v>
      </c>
    </row>
    <row r="21917" spans="1:13" x14ac:dyDescent="0.3">
      <c r="A21917">
        <v>2011</v>
      </c>
      <c r="B21917">
        <v>1</v>
      </c>
      <c r="C21917">
        <v>11</v>
      </c>
      <c r="D21917" t="s">
        <v>122</v>
      </c>
      <c r="E21917" t="s">
        <v>2749</v>
      </c>
      <c r="F21917" t="s">
        <v>2768</v>
      </c>
      <c r="G21917">
        <v>1</v>
      </c>
      <c r="H21917">
        <v>0</v>
      </c>
      <c r="I21917">
        <v>1</v>
      </c>
      <c r="J21917">
        <v>0</v>
      </c>
      <c r="K21917">
        <v>1.4166666667442769</v>
      </c>
      <c r="L21917">
        <v>1.5833333334303461</v>
      </c>
      <c r="M21917">
        <v>0.16666666668606922</v>
      </c>
    </row>
    <row r="21918" spans="1:13" x14ac:dyDescent="0.3">
      <c r="A21918">
        <v>2011</v>
      </c>
      <c r="B21918">
        <v>1</v>
      </c>
      <c r="C21918">
        <v>13</v>
      </c>
      <c r="D21918" t="s">
        <v>124</v>
      </c>
      <c r="E21918" t="s">
        <v>2752</v>
      </c>
      <c r="F21918" t="s">
        <v>2841</v>
      </c>
      <c r="G21918">
        <v>2.6</v>
      </c>
      <c r="H21918">
        <v>0.02</v>
      </c>
      <c r="I21918">
        <v>2.58</v>
      </c>
      <c r="J21918">
        <v>0</v>
      </c>
      <c r="K21918">
        <v>1.4166666667442769</v>
      </c>
      <c r="L21918">
        <v>2.25</v>
      </c>
      <c r="M21918">
        <v>0.83333333325572312</v>
      </c>
    </row>
    <row r="21919" spans="1:13" x14ac:dyDescent="0.3">
      <c r="A21919">
        <v>2011</v>
      </c>
      <c r="B21919">
        <v>1</v>
      </c>
      <c r="C21919">
        <v>29</v>
      </c>
      <c r="D21919" t="s">
        <v>140</v>
      </c>
      <c r="E21919" t="s">
        <v>2749</v>
      </c>
      <c r="F21919" t="s">
        <v>2792</v>
      </c>
      <c r="G21919">
        <v>1</v>
      </c>
      <c r="H21919">
        <v>0</v>
      </c>
      <c r="I21919">
        <v>1</v>
      </c>
      <c r="J21919">
        <v>0</v>
      </c>
      <c r="K21919">
        <v>1.4166666667442769</v>
      </c>
      <c r="L21919">
        <v>2.3000000001629815</v>
      </c>
      <c r="M21919">
        <v>0.88333333341870457</v>
      </c>
    </row>
    <row r="21920" spans="1:13" x14ac:dyDescent="0.3">
      <c r="A21920">
        <v>2011</v>
      </c>
      <c r="B21920">
        <v>2</v>
      </c>
      <c r="C21920">
        <v>16</v>
      </c>
      <c r="D21920" t="s">
        <v>158</v>
      </c>
      <c r="E21920" t="s">
        <v>2749</v>
      </c>
      <c r="F21920" t="s">
        <v>2849</v>
      </c>
      <c r="G21920">
        <v>2</v>
      </c>
      <c r="H21920">
        <v>0</v>
      </c>
      <c r="I21920">
        <v>2</v>
      </c>
      <c r="J21920">
        <v>0</v>
      </c>
      <c r="K21920">
        <v>1.4166666667442769</v>
      </c>
      <c r="L21920">
        <v>1.8333333333721384</v>
      </c>
      <c r="M21920">
        <v>0.41666666662786156</v>
      </c>
    </row>
    <row r="21921" spans="1:13" x14ac:dyDescent="0.3">
      <c r="A21921">
        <v>2011</v>
      </c>
      <c r="B21921">
        <v>2</v>
      </c>
      <c r="C21921">
        <v>24</v>
      </c>
      <c r="D21921" t="s">
        <v>166</v>
      </c>
      <c r="E21921" t="s">
        <v>2743</v>
      </c>
      <c r="F21921" t="s">
        <v>2817</v>
      </c>
      <c r="G21921">
        <v>0.1</v>
      </c>
      <c r="H21921">
        <v>0.1</v>
      </c>
      <c r="I21921">
        <v>0</v>
      </c>
      <c r="J21921">
        <v>0</v>
      </c>
      <c r="K21921">
        <v>1.4166666667442769</v>
      </c>
      <c r="L21921">
        <v>1.6666666666860692</v>
      </c>
      <c r="M21921">
        <v>0.24999999994179234</v>
      </c>
    </row>
    <row r="21922" spans="1:13" x14ac:dyDescent="0.3">
      <c r="A21922">
        <v>2011</v>
      </c>
      <c r="B21922">
        <v>3</v>
      </c>
      <c r="C21922">
        <v>4</v>
      </c>
      <c r="D21922" t="s">
        <v>174</v>
      </c>
      <c r="E21922" t="s">
        <v>2745</v>
      </c>
      <c r="F21922" t="s">
        <v>2766</v>
      </c>
      <c r="G21922">
        <v>0.2</v>
      </c>
      <c r="H21922">
        <v>0</v>
      </c>
      <c r="I21922">
        <v>0.2</v>
      </c>
      <c r="J21922">
        <v>0</v>
      </c>
      <c r="K21922">
        <v>1.4166666667442769</v>
      </c>
      <c r="L21922">
        <v>1.5833333334303461</v>
      </c>
      <c r="M21922">
        <v>0.16666666668606922</v>
      </c>
    </row>
    <row r="21923" spans="1:13" x14ac:dyDescent="0.3">
      <c r="A21923">
        <v>2011</v>
      </c>
      <c r="B21923">
        <v>3</v>
      </c>
      <c r="C21923">
        <v>20</v>
      </c>
      <c r="D21923" t="s">
        <v>190</v>
      </c>
      <c r="E21923" t="s">
        <v>2743</v>
      </c>
      <c r="F21923" t="s">
        <v>2823</v>
      </c>
      <c r="G21923">
        <v>0.90999999999999992</v>
      </c>
      <c r="H21923">
        <v>0</v>
      </c>
      <c r="I21923">
        <v>0.90999999999999992</v>
      </c>
      <c r="J21923">
        <v>0</v>
      </c>
      <c r="K21923">
        <v>1.4166666667442769</v>
      </c>
      <c r="L21923">
        <v>3.4166666666278616</v>
      </c>
      <c r="M21923">
        <v>1.9999999998835847</v>
      </c>
    </row>
    <row r="21924" spans="1:13" x14ac:dyDescent="0.3">
      <c r="A21924">
        <v>2011</v>
      </c>
      <c r="B21924">
        <v>4</v>
      </c>
      <c r="C21924">
        <v>9</v>
      </c>
      <c r="D21924" t="s">
        <v>210</v>
      </c>
      <c r="E21924" t="s">
        <v>2749</v>
      </c>
      <c r="F21924" t="s">
        <v>2783</v>
      </c>
      <c r="G21924">
        <v>0.1</v>
      </c>
      <c r="H21924">
        <v>0</v>
      </c>
      <c r="I21924">
        <v>0.1</v>
      </c>
      <c r="J21924">
        <v>0</v>
      </c>
      <c r="K21924">
        <v>1.4166666667442769</v>
      </c>
      <c r="L21924">
        <v>1.6666666666860692</v>
      </c>
      <c r="M21924">
        <v>0.24999999994179234</v>
      </c>
    </row>
    <row r="21925" spans="1:13" x14ac:dyDescent="0.3">
      <c r="A21925">
        <v>2011</v>
      </c>
      <c r="B21925">
        <v>9</v>
      </c>
      <c r="C21925">
        <v>26</v>
      </c>
      <c r="D21925" t="s">
        <v>270</v>
      </c>
      <c r="E21925" t="s">
        <v>2745</v>
      </c>
      <c r="F21925" t="s">
        <v>2766</v>
      </c>
      <c r="G21925">
        <v>0.01</v>
      </c>
      <c r="H21925">
        <v>0</v>
      </c>
      <c r="I21925">
        <v>0.01</v>
      </c>
      <c r="J21925">
        <v>0</v>
      </c>
      <c r="K21925">
        <v>1.4166666667442769</v>
      </c>
      <c r="L21925">
        <v>2.2000000000116415</v>
      </c>
      <c r="M21925">
        <v>0.78333333326736465</v>
      </c>
    </row>
    <row r="21926" spans="1:13" x14ac:dyDescent="0.3">
      <c r="A21926">
        <v>2011</v>
      </c>
      <c r="B21926">
        <v>11</v>
      </c>
      <c r="C21926">
        <v>3</v>
      </c>
      <c r="D21926" t="s">
        <v>304</v>
      </c>
      <c r="E21926" t="s">
        <v>2773</v>
      </c>
      <c r="F21926" t="s">
        <v>2891</v>
      </c>
      <c r="G21926">
        <v>0.5</v>
      </c>
      <c r="H21926">
        <v>0</v>
      </c>
      <c r="I21926">
        <v>0.5</v>
      </c>
      <c r="J21926">
        <v>0</v>
      </c>
      <c r="K21926">
        <v>1.4166666667442769</v>
      </c>
      <c r="L21926">
        <v>2.5000000001164153</v>
      </c>
      <c r="M21926">
        <v>1.0833333333721384</v>
      </c>
    </row>
    <row r="21927" spans="1:13" x14ac:dyDescent="0.3">
      <c r="A21927">
        <v>2011</v>
      </c>
      <c r="B21927">
        <v>11</v>
      </c>
      <c r="C21927">
        <v>10</v>
      </c>
      <c r="D21927" t="s">
        <v>311</v>
      </c>
      <c r="E21927" t="s">
        <v>2745</v>
      </c>
      <c r="F21927" t="s">
        <v>2777</v>
      </c>
      <c r="G21927">
        <v>0.5</v>
      </c>
      <c r="H21927">
        <v>0</v>
      </c>
      <c r="I21927">
        <v>0.5</v>
      </c>
      <c r="J21927">
        <v>0</v>
      </c>
      <c r="K21927">
        <v>1.4166666667442769</v>
      </c>
      <c r="L21927">
        <v>1.8666666666395031</v>
      </c>
      <c r="M21927">
        <v>0.44999999989522621</v>
      </c>
    </row>
    <row r="21928" spans="1:13" x14ac:dyDescent="0.3">
      <c r="A21928">
        <v>2011</v>
      </c>
      <c r="B21928">
        <v>11</v>
      </c>
      <c r="C21928">
        <v>19</v>
      </c>
      <c r="D21928" t="s">
        <v>320</v>
      </c>
      <c r="E21928" t="s">
        <v>2754</v>
      </c>
      <c r="F21928" t="s">
        <v>2868</v>
      </c>
      <c r="G21928">
        <v>1</v>
      </c>
      <c r="H21928">
        <v>0</v>
      </c>
      <c r="I21928">
        <v>1</v>
      </c>
      <c r="J21928">
        <v>0</v>
      </c>
      <c r="K21928">
        <v>1.4166666667442769</v>
      </c>
      <c r="L21928">
        <v>2.0833333333139308</v>
      </c>
      <c r="M21928">
        <v>0.6666666665696539</v>
      </c>
    </row>
    <row r="21929" spans="1:13" x14ac:dyDescent="0.3">
      <c r="A21929">
        <v>2011</v>
      </c>
      <c r="B21929">
        <v>12</v>
      </c>
      <c r="C21929">
        <v>13</v>
      </c>
      <c r="D21929" t="s">
        <v>344</v>
      </c>
      <c r="E21929" t="s">
        <v>2743</v>
      </c>
      <c r="F21929" t="s">
        <v>2947</v>
      </c>
      <c r="G21929">
        <v>1.6</v>
      </c>
      <c r="H21929">
        <v>0.6</v>
      </c>
      <c r="I21929">
        <v>1</v>
      </c>
      <c r="J21929">
        <v>0</v>
      </c>
      <c r="K21929">
        <v>1.4166666667442769</v>
      </c>
      <c r="L21929">
        <v>1.6333333334187046</v>
      </c>
      <c r="M21929">
        <v>0.21666666667442769</v>
      </c>
    </row>
    <row r="21930" spans="1:13" x14ac:dyDescent="0.3">
      <c r="A21930">
        <v>2011</v>
      </c>
      <c r="B21930">
        <v>12</v>
      </c>
      <c r="C21930">
        <v>19</v>
      </c>
      <c r="D21930" t="s">
        <v>350</v>
      </c>
      <c r="E21930" t="s">
        <v>2745</v>
      </c>
      <c r="F21930" t="s">
        <v>2824</v>
      </c>
      <c r="G21930">
        <v>0.33999999999999997</v>
      </c>
      <c r="H21930">
        <v>0</v>
      </c>
      <c r="I21930">
        <v>0.33999999999999997</v>
      </c>
      <c r="J21930">
        <v>0</v>
      </c>
      <c r="K21930">
        <v>1.4166666667442769</v>
      </c>
      <c r="L21930">
        <v>265.70000000004075</v>
      </c>
      <c r="M21930">
        <v>264.28333333329647</v>
      </c>
    </row>
    <row r="21931" spans="1:13" x14ac:dyDescent="0.3">
      <c r="A21931">
        <v>2011</v>
      </c>
      <c r="B21931">
        <v>12</v>
      </c>
      <c r="C21931">
        <v>22</v>
      </c>
      <c r="D21931" t="s">
        <v>353</v>
      </c>
      <c r="E21931" t="s">
        <v>2743</v>
      </c>
      <c r="F21931" t="s">
        <v>2817</v>
      </c>
      <c r="G21931">
        <v>0.3</v>
      </c>
      <c r="H21931">
        <v>0.01</v>
      </c>
      <c r="I21931">
        <v>0</v>
      </c>
      <c r="J21931">
        <v>0.28999999999999998</v>
      </c>
      <c r="K21931">
        <v>1.4166666667442769</v>
      </c>
      <c r="L21931">
        <v>2.7500000000582077</v>
      </c>
      <c r="M21931">
        <v>1.3333333333139308</v>
      </c>
    </row>
    <row r="21932" spans="1:13" x14ac:dyDescent="0.3">
      <c r="A21932">
        <v>2011</v>
      </c>
      <c r="B21932">
        <v>12</v>
      </c>
      <c r="C21932">
        <v>27</v>
      </c>
      <c r="D21932" t="s">
        <v>358</v>
      </c>
      <c r="E21932" t="s">
        <v>2749</v>
      </c>
      <c r="F21932" t="s">
        <v>2932</v>
      </c>
      <c r="G21932">
        <v>0.01</v>
      </c>
      <c r="H21932">
        <v>0</v>
      </c>
      <c r="I21932">
        <v>0.01</v>
      </c>
      <c r="J21932">
        <v>0</v>
      </c>
      <c r="K21932">
        <v>1.4166666667442769</v>
      </c>
      <c r="L21932">
        <v>1.5833333332557231</v>
      </c>
      <c r="M21932">
        <v>0.16666666651144624</v>
      </c>
    </row>
    <row r="21933" spans="1:13" x14ac:dyDescent="0.3">
      <c r="A21933">
        <v>2012</v>
      </c>
      <c r="B21933">
        <v>1</v>
      </c>
      <c r="C21933">
        <v>1</v>
      </c>
      <c r="D21933" t="s">
        <v>363</v>
      </c>
      <c r="E21933" t="s">
        <v>2745</v>
      </c>
      <c r="F21933" t="s">
        <v>2782</v>
      </c>
      <c r="G21933">
        <v>0.62000000000000011</v>
      </c>
      <c r="H21933">
        <v>0.22000000000000003</v>
      </c>
      <c r="I21933">
        <v>0.4</v>
      </c>
      <c r="J21933">
        <v>0</v>
      </c>
      <c r="K21933">
        <v>1.4166666667442769</v>
      </c>
      <c r="L21933">
        <v>4.2500000000582077</v>
      </c>
      <c r="M21933">
        <v>2.8333333333139308</v>
      </c>
    </row>
    <row r="21934" spans="1:13" x14ac:dyDescent="0.3">
      <c r="A21934">
        <v>2012</v>
      </c>
      <c r="B21934">
        <v>1</v>
      </c>
      <c r="C21934">
        <v>12</v>
      </c>
      <c r="D21934" t="s">
        <v>374</v>
      </c>
      <c r="E21934" t="s">
        <v>2745</v>
      </c>
      <c r="F21934" t="s">
        <v>2777</v>
      </c>
      <c r="G21934">
        <v>0.35</v>
      </c>
      <c r="H21934">
        <v>0.35</v>
      </c>
      <c r="I21934">
        <v>0</v>
      </c>
      <c r="J21934">
        <v>0</v>
      </c>
      <c r="K21934">
        <v>1.4166666667442769</v>
      </c>
      <c r="L21934">
        <v>5.5666666666511446</v>
      </c>
      <c r="M21934">
        <v>4.1499999999068677</v>
      </c>
    </row>
    <row r="21935" spans="1:13" x14ac:dyDescent="0.3">
      <c r="A21935">
        <v>2012</v>
      </c>
      <c r="B21935">
        <v>1</v>
      </c>
      <c r="C21935">
        <v>21</v>
      </c>
      <c r="D21935" t="s">
        <v>383</v>
      </c>
      <c r="E21935" t="s">
        <v>2749</v>
      </c>
      <c r="F21935" t="s">
        <v>2910</v>
      </c>
      <c r="G21935">
        <v>0.1</v>
      </c>
      <c r="H21935">
        <v>0</v>
      </c>
      <c r="I21935">
        <v>0.1</v>
      </c>
      <c r="J21935">
        <v>0</v>
      </c>
      <c r="K21935">
        <v>1.4166666667442769</v>
      </c>
      <c r="L21935">
        <v>2.3499999999767169</v>
      </c>
      <c r="M21935">
        <v>0.93333333323244005</v>
      </c>
    </row>
    <row r="21936" spans="1:13" x14ac:dyDescent="0.3">
      <c r="A21936">
        <v>2012</v>
      </c>
      <c r="B21936">
        <v>2</v>
      </c>
      <c r="C21936">
        <v>7</v>
      </c>
      <c r="D21936" t="s">
        <v>400</v>
      </c>
      <c r="E21936" t="s">
        <v>2773</v>
      </c>
      <c r="F21936" t="s">
        <v>2774</v>
      </c>
      <c r="G21936">
        <v>0.5</v>
      </c>
      <c r="H21936">
        <v>0.5</v>
      </c>
      <c r="I21936">
        <v>0</v>
      </c>
      <c r="J21936">
        <v>0</v>
      </c>
      <c r="K21936">
        <v>1.4166666667442769</v>
      </c>
      <c r="L21936">
        <v>1.8333333333721384</v>
      </c>
      <c r="M21936">
        <v>0.41666666662786156</v>
      </c>
    </row>
    <row r="21937" spans="1:13" x14ac:dyDescent="0.3">
      <c r="A21937">
        <v>2012</v>
      </c>
      <c r="B21937">
        <v>2</v>
      </c>
      <c r="C21937">
        <v>8</v>
      </c>
      <c r="D21937" t="s">
        <v>401</v>
      </c>
      <c r="E21937" t="s">
        <v>2749</v>
      </c>
      <c r="F21937" t="s">
        <v>2800</v>
      </c>
      <c r="G21937">
        <v>1</v>
      </c>
      <c r="H21937">
        <v>0</v>
      </c>
      <c r="I21937">
        <v>1</v>
      </c>
      <c r="J21937">
        <v>0</v>
      </c>
      <c r="K21937">
        <v>1.4166666667442769</v>
      </c>
      <c r="L21937">
        <v>2.0500000000465661</v>
      </c>
      <c r="M21937">
        <v>0.63333333330228925</v>
      </c>
    </row>
    <row r="21938" spans="1:13" x14ac:dyDescent="0.3">
      <c r="A21938">
        <v>2012</v>
      </c>
      <c r="B21938">
        <v>3</v>
      </c>
      <c r="C21938">
        <v>11</v>
      </c>
      <c r="D21938" t="s">
        <v>433</v>
      </c>
      <c r="E21938" t="s">
        <v>2745</v>
      </c>
      <c r="F21938" t="s">
        <v>2865</v>
      </c>
      <c r="G21938">
        <v>0.08</v>
      </c>
      <c r="H21938">
        <v>0.08</v>
      </c>
      <c r="I21938">
        <v>0</v>
      </c>
      <c r="J21938">
        <v>0</v>
      </c>
      <c r="K21938">
        <v>1.4166666667442769</v>
      </c>
      <c r="L21938">
        <v>4.5666666667093523</v>
      </c>
      <c r="M21938">
        <v>3.1499999999650754</v>
      </c>
    </row>
    <row r="21939" spans="1:13" x14ac:dyDescent="0.3">
      <c r="A21939">
        <v>2012</v>
      </c>
      <c r="B21939">
        <v>3</v>
      </c>
      <c r="C21939">
        <v>22</v>
      </c>
      <c r="D21939" t="s">
        <v>444</v>
      </c>
      <c r="E21939" t="s">
        <v>2752</v>
      </c>
      <c r="F21939" t="s">
        <v>2847</v>
      </c>
      <c r="G21939">
        <v>0.2</v>
      </c>
      <c r="H21939">
        <v>0</v>
      </c>
      <c r="I21939">
        <v>0.2</v>
      </c>
      <c r="J21939">
        <v>0</v>
      </c>
      <c r="K21939">
        <v>1.4166666667442769</v>
      </c>
      <c r="L21939">
        <v>1.6666666666860692</v>
      </c>
      <c r="M21939">
        <v>0.24999999994179234</v>
      </c>
    </row>
    <row r="21940" spans="1:13" x14ac:dyDescent="0.3">
      <c r="A21940">
        <v>2012</v>
      </c>
      <c r="B21940">
        <v>4</v>
      </c>
      <c r="C21940">
        <v>1</v>
      </c>
      <c r="D21940" t="s">
        <v>454</v>
      </c>
      <c r="E21940" t="s">
        <v>2743</v>
      </c>
      <c r="F21940" t="s">
        <v>2744</v>
      </c>
      <c r="G21940">
        <v>0.3</v>
      </c>
      <c r="H21940">
        <v>0</v>
      </c>
      <c r="I21940">
        <v>0.3</v>
      </c>
      <c r="J21940">
        <v>0</v>
      </c>
      <c r="K21940">
        <v>1.4166666667442769</v>
      </c>
      <c r="L21940">
        <v>1.5166666667209938</v>
      </c>
      <c r="M21940">
        <v>9.9999999976716936E-2</v>
      </c>
    </row>
    <row r="21941" spans="1:13" x14ac:dyDescent="0.3">
      <c r="A21941">
        <v>2012</v>
      </c>
      <c r="B21941">
        <v>4</v>
      </c>
      <c r="C21941">
        <v>14</v>
      </c>
      <c r="D21941" t="s">
        <v>467</v>
      </c>
      <c r="E21941" t="s">
        <v>2745</v>
      </c>
      <c r="F21941" t="s">
        <v>2795</v>
      </c>
      <c r="G21941">
        <v>0.02</v>
      </c>
      <c r="H21941">
        <v>0</v>
      </c>
      <c r="I21941">
        <v>0.02</v>
      </c>
      <c r="J21941">
        <v>0</v>
      </c>
      <c r="K21941">
        <v>1.4166666667442769</v>
      </c>
      <c r="L21941">
        <v>163.83333333337214</v>
      </c>
      <c r="M21941">
        <v>162.41666666662786</v>
      </c>
    </row>
    <row r="21942" spans="1:13" x14ac:dyDescent="0.3">
      <c r="A21942">
        <v>2012</v>
      </c>
      <c r="B21942">
        <v>11</v>
      </c>
      <c r="C21942">
        <v>14</v>
      </c>
      <c r="D21942" t="s">
        <v>577</v>
      </c>
      <c r="E21942" t="s">
        <v>2745</v>
      </c>
      <c r="F21942" t="s">
        <v>2795</v>
      </c>
      <c r="G21942">
        <v>1</v>
      </c>
      <c r="H21942">
        <v>0</v>
      </c>
      <c r="I21942">
        <v>1</v>
      </c>
      <c r="J21942">
        <v>0</v>
      </c>
      <c r="K21942">
        <v>1.4166666667442769</v>
      </c>
      <c r="L21942">
        <v>3.0499999999883585</v>
      </c>
      <c r="M21942">
        <v>1.6333333332440816</v>
      </c>
    </row>
    <row r="21943" spans="1:13" x14ac:dyDescent="0.3">
      <c r="A21943">
        <v>2012</v>
      </c>
      <c r="B21943">
        <v>12</v>
      </c>
      <c r="C21943">
        <v>6</v>
      </c>
      <c r="D21943" t="s">
        <v>599</v>
      </c>
      <c r="E21943" t="s">
        <v>2749</v>
      </c>
      <c r="F21943" t="s">
        <v>2837</v>
      </c>
      <c r="G21943">
        <v>0.1</v>
      </c>
      <c r="H21943">
        <v>0</v>
      </c>
      <c r="I21943">
        <v>0.1</v>
      </c>
      <c r="J21943">
        <v>0</v>
      </c>
      <c r="K21943">
        <v>1.4166666667442769</v>
      </c>
      <c r="L21943">
        <v>1.5166666667209938</v>
      </c>
      <c r="M21943">
        <v>9.9999999976716936E-2</v>
      </c>
    </row>
    <row r="21944" spans="1:13" x14ac:dyDescent="0.3">
      <c r="A21944">
        <v>2012</v>
      </c>
      <c r="B21944">
        <v>12</v>
      </c>
      <c r="C21944">
        <v>12</v>
      </c>
      <c r="D21944" t="s">
        <v>605</v>
      </c>
      <c r="E21944" t="s">
        <v>2754</v>
      </c>
      <c r="F21944" t="s">
        <v>2876</v>
      </c>
      <c r="G21944">
        <v>0.4</v>
      </c>
      <c r="H21944">
        <v>0.2</v>
      </c>
      <c r="I21944">
        <v>0.2</v>
      </c>
      <c r="J21944">
        <v>0</v>
      </c>
      <c r="K21944">
        <v>1.4166666667442769</v>
      </c>
      <c r="L21944">
        <v>2.5833333333721384</v>
      </c>
      <c r="M21944">
        <v>1.1666666666278616</v>
      </c>
    </row>
    <row r="21945" spans="1:13" x14ac:dyDescent="0.3">
      <c r="A21945">
        <v>2012</v>
      </c>
      <c r="B21945">
        <v>12</v>
      </c>
      <c r="C21945">
        <v>22</v>
      </c>
      <c r="D21945" t="s">
        <v>614</v>
      </c>
      <c r="E21945" t="s">
        <v>2773</v>
      </c>
      <c r="F21945" t="s">
        <v>2948</v>
      </c>
      <c r="G21945">
        <v>1</v>
      </c>
      <c r="H21945">
        <v>0</v>
      </c>
      <c r="I21945">
        <v>1</v>
      </c>
      <c r="J21945">
        <v>0</v>
      </c>
      <c r="K21945">
        <v>1.4166666667442769</v>
      </c>
      <c r="L21945">
        <v>2.6666666668024845</v>
      </c>
      <c r="M21945">
        <v>1.2500000000582077</v>
      </c>
    </row>
    <row r="21946" spans="1:13" x14ac:dyDescent="0.3">
      <c r="A21946">
        <v>2012</v>
      </c>
      <c r="B21946">
        <v>12</v>
      </c>
      <c r="C21946">
        <v>28</v>
      </c>
      <c r="D21946" t="s">
        <v>620</v>
      </c>
      <c r="E21946" t="s">
        <v>2752</v>
      </c>
      <c r="F21946" t="s">
        <v>2881</v>
      </c>
      <c r="G21946">
        <v>0.33</v>
      </c>
      <c r="H21946">
        <v>0</v>
      </c>
      <c r="I21946">
        <v>0.33</v>
      </c>
      <c r="J21946">
        <v>0</v>
      </c>
      <c r="K21946">
        <v>1.4166666667442769</v>
      </c>
      <c r="L21946">
        <v>1.9500000000698492</v>
      </c>
      <c r="M21946">
        <v>0.53333333332557231</v>
      </c>
    </row>
    <row r="21947" spans="1:13" x14ac:dyDescent="0.3">
      <c r="A21947">
        <v>2012</v>
      </c>
      <c r="B21947">
        <v>12</v>
      </c>
      <c r="C21947">
        <v>29</v>
      </c>
      <c r="D21947" t="s">
        <v>621</v>
      </c>
      <c r="E21947" t="s">
        <v>2745</v>
      </c>
      <c r="F21947" t="s">
        <v>2777</v>
      </c>
      <c r="G21947">
        <v>0.5</v>
      </c>
      <c r="H21947">
        <v>0</v>
      </c>
      <c r="I21947">
        <v>0.5</v>
      </c>
      <c r="J21947">
        <v>0</v>
      </c>
      <c r="K21947">
        <v>1.4166666667442769</v>
      </c>
      <c r="L21947">
        <v>1.8000000001047738</v>
      </c>
      <c r="M21947">
        <v>0.38333333336049691</v>
      </c>
    </row>
    <row r="21948" spans="1:13" x14ac:dyDescent="0.3">
      <c r="A21948">
        <v>2013</v>
      </c>
      <c r="B21948">
        <v>1</v>
      </c>
      <c r="C21948">
        <v>1</v>
      </c>
      <c r="D21948" t="s">
        <v>624</v>
      </c>
      <c r="E21948" t="s">
        <v>2752</v>
      </c>
      <c r="F21948" t="s">
        <v>2965</v>
      </c>
      <c r="G21948">
        <v>0.6</v>
      </c>
      <c r="H21948">
        <v>0</v>
      </c>
      <c r="I21948">
        <v>0.6</v>
      </c>
      <c r="J21948">
        <v>0</v>
      </c>
      <c r="K21948">
        <v>1.4166666667442769</v>
      </c>
      <c r="L21948">
        <v>1.9000000000814907</v>
      </c>
      <c r="M21948">
        <v>0.48333333333721384</v>
      </c>
    </row>
    <row r="21949" spans="1:13" x14ac:dyDescent="0.3">
      <c r="A21949">
        <v>2013</v>
      </c>
      <c r="B21949">
        <v>1</v>
      </c>
      <c r="C21949">
        <v>8</v>
      </c>
      <c r="D21949" t="s">
        <v>631</v>
      </c>
      <c r="E21949" t="s">
        <v>2745</v>
      </c>
      <c r="F21949" t="s">
        <v>2796</v>
      </c>
      <c r="G21949">
        <v>0.2</v>
      </c>
      <c r="H21949">
        <v>0</v>
      </c>
      <c r="I21949">
        <v>0.2</v>
      </c>
      <c r="J21949">
        <v>0</v>
      </c>
      <c r="K21949">
        <v>1.4166666667442769</v>
      </c>
      <c r="L21949" t="e">
        <v>#VALUE!</v>
      </c>
      <c r="M21949" t="e">
        <v>#VALUE!</v>
      </c>
    </row>
    <row r="21950" spans="1:13" x14ac:dyDescent="0.3">
      <c r="A21950">
        <v>2013</v>
      </c>
      <c r="B21950">
        <v>3</v>
      </c>
      <c r="C21950">
        <v>1</v>
      </c>
      <c r="D21950" t="s">
        <v>683</v>
      </c>
      <c r="E21950" t="s">
        <v>2743</v>
      </c>
      <c r="F21950" t="s">
        <v>2961</v>
      </c>
      <c r="G21950">
        <v>0.15000000000000002</v>
      </c>
      <c r="H21950">
        <v>0.04</v>
      </c>
      <c r="I21950">
        <v>0.11000000000000001</v>
      </c>
      <c r="J21950">
        <v>0</v>
      </c>
      <c r="K21950">
        <v>1.4166666667442769</v>
      </c>
      <c r="L21950">
        <v>2.7500000000582077</v>
      </c>
      <c r="M21950">
        <v>1.3333333333139308</v>
      </c>
    </row>
    <row r="21951" spans="1:13" x14ac:dyDescent="0.3">
      <c r="A21951">
        <v>2013</v>
      </c>
      <c r="B21951">
        <v>3</v>
      </c>
      <c r="C21951">
        <v>24</v>
      </c>
      <c r="D21951" t="s">
        <v>706</v>
      </c>
      <c r="E21951" t="s">
        <v>2745</v>
      </c>
      <c r="F21951" t="s">
        <v>2781</v>
      </c>
      <c r="G21951">
        <v>4.1999999999999989E-3</v>
      </c>
      <c r="H21951">
        <v>0</v>
      </c>
      <c r="I21951">
        <v>4.1999999999999989E-3</v>
      </c>
      <c r="J21951">
        <v>0</v>
      </c>
      <c r="K21951">
        <v>1.4166666667442769</v>
      </c>
      <c r="L21951">
        <v>1.6333333334187046</v>
      </c>
      <c r="M21951">
        <v>0.21666666667442769</v>
      </c>
    </row>
    <row r="21952" spans="1:13" x14ac:dyDescent="0.3">
      <c r="A21952">
        <v>2013</v>
      </c>
      <c r="B21952">
        <v>4</v>
      </c>
      <c r="C21952">
        <v>16</v>
      </c>
      <c r="D21952" t="s">
        <v>729</v>
      </c>
      <c r="E21952" t="s">
        <v>2741</v>
      </c>
      <c r="F21952" t="s">
        <v>2924</v>
      </c>
      <c r="G21952">
        <v>0.6</v>
      </c>
      <c r="H21952">
        <v>0</v>
      </c>
      <c r="I21952">
        <v>0.6</v>
      </c>
      <c r="J21952">
        <v>0</v>
      </c>
      <c r="K21952">
        <v>1.4166666667442769</v>
      </c>
      <c r="L21952">
        <v>1.8833333333604969</v>
      </c>
      <c r="M21952">
        <v>0.46666666661622003</v>
      </c>
    </row>
    <row r="21953" spans="1:13" x14ac:dyDescent="0.3">
      <c r="A21953">
        <v>2013</v>
      </c>
      <c r="B21953">
        <v>10</v>
      </c>
      <c r="C21953">
        <v>6</v>
      </c>
      <c r="D21953" t="s">
        <v>794</v>
      </c>
      <c r="E21953" t="s">
        <v>2752</v>
      </c>
      <c r="F21953" t="s">
        <v>2993</v>
      </c>
      <c r="G21953">
        <v>2</v>
      </c>
      <c r="H21953">
        <v>0</v>
      </c>
      <c r="I21953">
        <v>2</v>
      </c>
      <c r="J21953">
        <v>0</v>
      </c>
      <c r="K21953">
        <v>1.4166666667442769</v>
      </c>
      <c r="L21953">
        <v>1.7499999999417923</v>
      </c>
      <c r="M21953">
        <v>0.33333333319751546</v>
      </c>
    </row>
    <row r="21954" spans="1:13" x14ac:dyDescent="0.3">
      <c r="A21954">
        <v>2013</v>
      </c>
      <c r="B21954">
        <v>11</v>
      </c>
      <c r="C21954">
        <v>5</v>
      </c>
      <c r="D21954" t="s">
        <v>824</v>
      </c>
      <c r="E21954" t="s">
        <v>2745</v>
      </c>
      <c r="F21954" t="s">
        <v>2782</v>
      </c>
      <c r="G21954">
        <v>0.5</v>
      </c>
      <c r="H21954">
        <v>0.4</v>
      </c>
      <c r="I21954">
        <v>0.1</v>
      </c>
      <c r="J21954">
        <v>0</v>
      </c>
      <c r="K21954">
        <v>1.4166666667442769</v>
      </c>
      <c r="L21954">
        <v>3.8166666667093523</v>
      </c>
      <c r="M21954">
        <v>2.3999999999650754</v>
      </c>
    </row>
    <row r="21955" spans="1:13" x14ac:dyDescent="0.3">
      <c r="A21955">
        <v>2013</v>
      </c>
      <c r="B21955">
        <v>11</v>
      </c>
      <c r="C21955">
        <v>13</v>
      </c>
      <c r="D21955" t="s">
        <v>832</v>
      </c>
      <c r="E21955" t="s">
        <v>2752</v>
      </c>
      <c r="F21955" t="s">
        <v>2814</v>
      </c>
      <c r="G21955">
        <v>0.1</v>
      </c>
      <c r="H21955">
        <v>0</v>
      </c>
      <c r="I21955">
        <v>0.1</v>
      </c>
      <c r="J21955">
        <v>0</v>
      </c>
      <c r="K21955">
        <v>1.4166666667442769</v>
      </c>
      <c r="L21955">
        <v>1.4166666667442769</v>
      </c>
      <c r="M21955">
        <v>0</v>
      </c>
    </row>
    <row r="21956" spans="1:13" x14ac:dyDescent="0.3">
      <c r="A21956">
        <v>2013</v>
      </c>
      <c r="B21956">
        <v>11</v>
      </c>
      <c r="C21956">
        <v>14</v>
      </c>
      <c r="D21956" t="s">
        <v>833</v>
      </c>
      <c r="E21956" t="s">
        <v>2752</v>
      </c>
      <c r="F21956" t="s">
        <v>2798</v>
      </c>
      <c r="G21956">
        <v>1.2999999999999998</v>
      </c>
      <c r="H21956">
        <v>0.6</v>
      </c>
      <c r="I21956">
        <v>0.7</v>
      </c>
      <c r="J21956">
        <v>0</v>
      </c>
      <c r="K21956">
        <v>1.4166666667442769</v>
      </c>
      <c r="L21956">
        <v>2.5000000001164153</v>
      </c>
      <c r="M21956">
        <v>1.0833333333721384</v>
      </c>
    </row>
    <row r="21957" spans="1:13" x14ac:dyDescent="0.3">
      <c r="A21957">
        <v>2013</v>
      </c>
      <c r="B21957">
        <v>12</v>
      </c>
      <c r="C21957">
        <v>11</v>
      </c>
      <c r="D21957" t="s">
        <v>860</v>
      </c>
      <c r="E21957" t="s">
        <v>2745</v>
      </c>
      <c r="F21957" t="s">
        <v>2796</v>
      </c>
      <c r="G21957">
        <v>0.02</v>
      </c>
      <c r="H21957">
        <v>0.01</v>
      </c>
      <c r="I21957">
        <v>0.01</v>
      </c>
      <c r="J21957">
        <v>0</v>
      </c>
      <c r="K21957">
        <v>1.4166666667442769</v>
      </c>
      <c r="L21957">
        <v>1045.8166666666511</v>
      </c>
      <c r="M21957">
        <v>1044.3999999999069</v>
      </c>
    </row>
    <row r="21958" spans="1:13" x14ac:dyDescent="0.3">
      <c r="A21958">
        <v>2013</v>
      </c>
      <c r="B21958">
        <v>12</v>
      </c>
      <c r="C21958">
        <v>16</v>
      </c>
      <c r="D21958" t="s">
        <v>865</v>
      </c>
      <c r="E21958" t="s">
        <v>2747</v>
      </c>
      <c r="F21958" t="s">
        <v>2802</v>
      </c>
      <c r="G21958">
        <v>0.1</v>
      </c>
      <c r="H21958">
        <v>0</v>
      </c>
      <c r="I21958">
        <v>0.1</v>
      </c>
      <c r="J21958">
        <v>0</v>
      </c>
      <c r="K21958">
        <v>1.4166666667442769</v>
      </c>
      <c r="L21958">
        <v>24.533333333325572</v>
      </c>
      <c r="M21958">
        <v>23.116666666581295</v>
      </c>
    </row>
    <row r="21959" spans="1:13" x14ac:dyDescent="0.3">
      <c r="A21959">
        <v>2013</v>
      </c>
      <c r="B21959">
        <v>12</v>
      </c>
      <c r="C21959">
        <v>30</v>
      </c>
      <c r="D21959" t="s">
        <v>879</v>
      </c>
      <c r="E21959" t="s">
        <v>2741</v>
      </c>
      <c r="F21959" t="s">
        <v>2741</v>
      </c>
      <c r="G21959">
        <v>0.15</v>
      </c>
      <c r="H21959">
        <v>0</v>
      </c>
      <c r="I21959">
        <v>0.15</v>
      </c>
      <c r="J21959">
        <v>0</v>
      </c>
      <c r="K21959">
        <v>1.4166666667442769</v>
      </c>
      <c r="L21959">
        <v>2.2166666667326353</v>
      </c>
      <c r="M21959">
        <v>0.79999999998835847</v>
      </c>
    </row>
    <row r="21960" spans="1:13" x14ac:dyDescent="0.3">
      <c r="A21960">
        <v>2014</v>
      </c>
      <c r="B21960">
        <v>1</v>
      </c>
      <c r="C21960">
        <v>4</v>
      </c>
      <c r="D21960" t="s">
        <v>884</v>
      </c>
      <c r="E21960" t="s">
        <v>2745</v>
      </c>
      <c r="F21960" t="s">
        <v>2902</v>
      </c>
      <c r="G21960">
        <v>1.2</v>
      </c>
      <c r="H21960">
        <v>1.2</v>
      </c>
      <c r="I21960">
        <v>0</v>
      </c>
      <c r="J21960">
        <v>0</v>
      </c>
      <c r="K21960">
        <v>1.4166666667442769</v>
      </c>
      <c r="L21960">
        <v>486.1333333334187</v>
      </c>
      <c r="M21960">
        <v>484.71666666667443</v>
      </c>
    </row>
    <row r="21961" spans="1:13" x14ac:dyDescent="0.3">
      <c r="A21961">
        <v>2014</v>
      </c>
      <c r="B21961">
        <v>1</v>
      </c>
      <c r="C21961">
        <v>21</v>
      </c>
      <c r="D21961" t="s">
        <v>901</v>
      </c>
      <c r="E21961" t="s">
        <v>2773</v>
      </c>
      <c r="F21961" t="s">
        <v>2891</v>
      </c>
      <c r="G21961">
        <v>0.02</v>
      </c>
      <c r="H21961">
        <v>0</v>
      </c>
      <c r="I21961">
        <v>0.02</v>
      </c>
      <c r="J21961">
        <v>0</v>
      </c>
      <c r="K21961">
        <v>1.4166666667442769</v>
      </c>
      <c r="L21961">
        <v>2.0833333333139308</v>
      </c>
      <c r="M21961">
        <v>0.6666666665696539</v>
      </c>
    </row>
    <row r="21962" spans="1:13" x14ac:dyDescent="0.3">
      <c r="A21962">
        <v>2014</v>
      </c>
      <c r="B21962">
        <v>1</v>
      </c>
      <c r="C21962">
        <v>22</v>
      </c>
      <c r="D21962" t="s">
        <v>902</v>
      </c>
      <c r="E21962" t="s">
        <v>2741</v>
      </c>
      <c r="F21962" t="s">
        <v>2858</v>
      </c>
      <c r="G21962">
        <v>1</v>
      </c>
      <c r="H21962">
        <v>0.5</v>
      </c>
      <c r="I21962">
        <v>0.5</v>
      </c>
      <c r="J21962">
        <v>0</v>
      </c>
      <c r="K21962">
        <v>1.4166666667442769</v>
      </c>
      <c r="L21962">
        <v>2.0166666666045785</v>
      </c>
      <c r="M21962">
        <v>0.59999999986030161</v>
      </c>
    </row>
    <row r="21963" spans="1:13" x14ac:dyDescent="0.3">
      <c r="A21963">
        <v>2014</v>
      </c>
      <c r="B21963">
        <v>3</v>
      </c>
      <c r="C21963">
        <v>29</v>
      </c>
      <c r="D21963" t="s">
        <v>968</v>
      </c>
      <c r="E21963" t="s">
        <v>2752</v>
      </c>
      <c r="F21963" t="s">
        <v>2798</v>
      </c>
      <c r="G21963">
        <v>3.1</v>
      </c>
      <c r="H21963">
        <v>0.9</v>
      </c>
      <c r="I21963">
        <v>2.2000000000000002</v>
      </c>
      <c r="J21963">
        <v>0</v>
      </c>
      <c r="K21963">
        <v>1.4166666667442769</v>
      </c>
      <c r="L21963">
        <v>2.1750000000174623</v>
      </c>
      <c r="M21963">
        <v>0.75833333327318542</v>
      </c>
    </row>
    <row r="21964" spans="1:13" x14ac:dyDescent="0.3">
      <c r="A21964">
        <v>2014</v>
      </c>
      <c r="B21964">
        <v>12</v>
      </c>
      <c r="C21964">
        <v>4</v>
      </c>
      <c r="D21964" t="s">
        <v>1112</v>
      </c>
      <c r="E21964" t="s">
        <v>2741</v>
      </c>
      <c r="F21964" t="s">
        <v>2872</v>
      </c>
      <c r="G21964">
        <v>0.1</v>
      </c>
      <c r="H21964">
        <v>0.1</v>
      </c>
      <c r="I21964">
        <v>0</v>
      </c>
      <c r="J21964">
        <v>0</v>
      </c>
      <c r="K21964">
        <v>1.4166666667442769</v>
      </c>
      <c r="L21964">
        <v>1.5666666667093523</v>
      </c>
      <c r="M21964">
        <v>0.1499999999650754</v>
      </c>
    </row>
    <row r="21965" spans="1:13" x14ac:dyDescent="0.3">
      <c r="A21965">
        <v>2014</v>
      </c>
      <c r="B21965">
        <v>12</v>
      </c>
      <c r="C21965">
        <v>8</v>
      </c>
      <c r="D21965" t="s">
        <v>1116</v>
      </c>
      <c r="E21965" t="s">
        <v>2754</v>
      </c>
      <c r="F21965" t="s">
        <v>2779</v>
      </c>
      <c r="G21965">
        <v>0.02</v>
      </c>
      <c r="H21965">
        <v>0</v>
      </c>
      <c r="I21965">
        <v>0.02</v>
      </c>
      <c r="J21965">
        <v>0</v>
      </c>
      <c r="K21965">
        <v>1.4166666667442769</v>
      </c>
      <c r="L21965">
        <v>1.5333333334419876</v>
      </c>
      <c r="M21965">
        <v>0.11666666669771075</v>
      </c>
    </row>
    <row r="21966" spans="1:13" x14ac:dyDescent="0.3">
      <c r="A21966">
        <v>2014</v>
      </c>
      <c r="B21966">
        <v>12</v>
      </c>
      <c r="C21966">
        <v>11</v>
      </c>
      <c r="D21966" t="s">
        <v>1119</v>
      </c>
      <c r="E21966" t="s">
        <v>2743</v>
      </c>
      <c r="F21966" t="s">
        <v>2961</v>
      </c>
      <c r="G21966">
        <v>0.60000000000000009</v>
      </c>
      <c r="H21966">
        <v>0.4</v>
      </c>
      <c r="I21966">
        <v>0.2</v>
      </c>
      <c r="J21966">
        <v>0</v>
      </c>
      <c r="K21966">
        <v>1.4166666667442769</v>
      </c>
      <c r="L21966">
        <v>2.0666666667675599</v>
      </c>
      <c r="M21966">
        <v>0.65000000002328306</v>
      </c>
    </row>
    <row r="21967" spans="1:13" x14ac:dyDescent="0.3">
      <c r="A21967">
        <v>2014</v>
      </c>
      <c r="B21967">
        <v>12</v>
      </c>
      <c r="C21967">
        <v>12</v>
      </c>
      <c r="D21967" t="s">
        <v>1120</v>
      </c>
      <c r="E21967" t="s">
        <v>2741</v>
      </c>
      <c r="F21967" t="s">
        <v>2934</v>
      </c>
      <c r="G21967">
        <v>0.2</v>
      </c>
      <c r="H21967">
        <v>0</v>
      </c>
      <c r="I21967">
        <v>0</v>
      </c>
      <c r="J21967">
        <v>0.2</v>
      </c>
      <c r="K21967">
        <v>1.4166666667442769</v>
      </c>
      <c r="L21967">
        <v>1.8166666666511446</v>
      </c>
      <c r="M21967">
        <v>0.39999999990686774</v>
      </c>
    </row>
    <row r="21968" spans="1:13" x14ac:dyDescent="0.3">
      <c r="A21968">
        <v>2014</v>
      </c>
      <c r="B21968">
        <v>12</v>
      </c>
      <c r="C21968">
        <v>13</v>
      </c>
      <c r="D21968" t="s">
        <v>1121</v>
      </c>
      <c r="E21968" t="s">
        <v>2749</v>
      </c>
      <c r="F21968" t="s">
        <v>2793</v>
      </c>
      <c r="G21968">
        <v>0.1</v>
      </c>
      <c r="H21968">
        <v>0</v>
      </c>
      <c r="I21968">
        <v>0.1</v>
      </c>
      <c r="J21968">
        <v>0</v>
      </c>
      <c r="K21968">
        <v>1.4166666667442769</v>
      </c>
      <c r="L21968">
        <v>1.6666666666860692</v>
      </c>
      <c r="M21968">
        <v>0.24999999994179234</v>
      </c>
    </row>
    <row r="21969" spans="1:13" x14ac:dyDescent="0.3">
      <c r="A21969">
        <v>2014</v>
      </c>
      <c r="B21969">
        <v>12</v>
      </c>
      <c r="C21969">
        <v>28</v>
      </c>
      <c r="D21969" t="s">
        <v>1136</v>
      </c>
      <c r="E21969" t="s">
        <v>2752</v>
      </c>
      <c r="F21969" t="s">
        <v>2762</v>
      </c>
      <c r="G21969">
        <v>0.19</v>
      </c>
      <c r="H21969">
        <v>0</v>
      </c>
      <c r="I21969">
        <v>0.19</v>
      </c>
      <c r="J21969">
        <v>0</v>
      </c>
      <c r="K21969">
        <v>1.4166666667442769</v>
      </c>
      <c r="L21969">
        <v>1.7500000001164153</v>
      </c>
      <c r="M21969">
        <v>0.33333333337213844</v>
      </c>
    </row>
    <row r="21970" spans="1:13" x14ac:dyDescent="0.3">
      <c r="A21970">
        <v>2015</v>
      </c>
      <c r="B21970">
        <v>1</v>
      </c>
      <c r="C21970">
        <v>7</v>
      </c>
      <c r="D21970" t="s">
        <v>1146</v>
      </c>
      <c r="E21970" t="s">
        <v>2866</v>
      </c>
      <c r="F21970" t="s">
        <v>2747</v>
      </c>
      <c r="G21970">
        <v>1.03</v>
      </c>
      <c r="H21970">
        <v>0.03</v>
      </c>
      <c r="I21970">
        <v>1</v>
      </c>
      <c r="J21970">
        <v>0</v>
      </c>
      <c r="K21970">
        <v>1.4166666667442769</v>
      </c>
      <c r="L21970">
        <v>22.700000000128057</v>
      </c>
      <c r="M21970">
        <v>21.28333333338378</v>
      </c>
    </row>
    <row r="21971" spans="1:13" x14ac:dyDescent="0.3">
      <c r="A21971">
        <v>2015</v>
      </c>
      <c r="B21971">
        <v>1</v>
      </c>
      <c r="C21971">
        <v>11</v>
      </c>
      <c r="D21971" t="s">
        <v>1150</v>
      </c>
      <c r="E21971" t="s">
        <v>2743</v>
      </c>
      <c r="F21971" t="s">
        <v>2816</v>
      </c>
      <c r="G21971">
        <v>0.1</v>
      </c>
      <c r="H21971">
        <v>0</v>
      </c>
      <c r="I21971">
        <v>0.1</v>
      </c>
      <c r="J21971">
        <v>0</v>
      </c>
      <c r="K21971">
        <v>1.4166666667442769</v>
      </c>
      <c r="L21971">
        <v>32.000000000058208</v>
      </c>
      <c r="M21971">
        <v>30.583333333313931</v>
      </c>
    </row>
    <row r="21972" spans="1:13" x14ac:dyDescent="0.3">
      <c r="A21972">
        <v>2015</v>
      </c>
      <c r="B21972">
        <v>2</v>
      </c>
      <c r="C21972">
        <v>6</v>
      </c>
      <c r="D21972" t="s">
        <v>1176</v>
      </c>
      <c r="E21972" t="s">
        <v>2754</v>
      </c>
      <c r="F21972" t="s">
        <v>2905</v>
      </c>
      <c r="G21972">
        <v>0.4</v>
      </c>
      <c r="H21972">
        <v>0</v>
      </c>
      <c r="I21972">
        <v>0.4</v>
      </c>
      <c r="J21972">
        <v>0</v>
      </c>
      <c r="K21972">
        <v>1.4166666667442769</v>
      </c>
      <c r="L21972">
        <v>2.8666666667559184</v>
      </c>
      <c r="M21972">
        <v>1.4500000000116415</v>
      </c>
    </row>
    <row r="21973" spans="1:13" x14ac:dyDescent="0.3">
      <c r="A21973">
        <v>2015</v>
      </c>
      <c r="B21973">
        <v>2</v>
      </c>
      <c r="C21973">
        <v>11</v>
      </c>
      <c r="D21973" t="s">
        <v>1181</v>
      </c>
      <c r="E21973" t="s">
        <v>2773</v>
      </c>
      <c r="F21973" t="s">
        <v>2774</v>
      </c>
      <c r="G21973">
        <v>0.01</v>
      </c>
      <c r="H21973">
        <v>0</v>
      </c>
      <c r="I21973">
        <v>0.01</v>
      </c>
      <c r="J21973">
        <v>0</v>
      </c>
      <c r="K21973">
        <v>1.4166666667442769</v>
      </c>
      <c r="L21973">
        <v>1.6333333334187046</v>
      </c>
      <c r="M21973">
        <v>0.21666666667442769</v>
      </c>
    </row>
    <row r="21974" spans="1:13" x14ac:dyDescent="0.3">
      <c r="A21974">
        <v>2015</v>
      </c>
      <c r="B21974">
        <v>2</v>
      </c>
      <c r="C21974">
        <v>12</v>
      </c>
      <c r="D21974" t="s">
        <v>1182</v>
      </c>
      <c r="E21974" t="s">
        <v>2747</v>
      </c>
      <c r="F21974" t="s">
        <v>2969</v>
      </c>
      <c r="G21974">
        <v>0.5</v>
      </c>
      <c r="H21974">
        <v>0</v>
      </c>
      <c r="I21974">
        <v>0.5</v>
      </c>
      <c r="J21974">
        <v>0</v>
      </c>
      <c r="K21974">
        <v>1.4166666667442769</v>
      </c>
      <c r="L21974">
        <v>1.5999999999767169</v>
      </c>
      <c r="M21974">
        <v>0.18333333323244005</v>
      </c>
    </row>
    <row r="21975" spans="1:13" x14ac:dyDescent="0.3">
      <c r="A21975">
        <v>2015</v>
      </c>
      <c r="B21975">
        <v>2</v>
      </c>
      <c r="C21975">
        <v>17</v>
      </c>
      <c r="D21975" t="s">
        <v>1187</v>
      </c>
      <c r="E21975" t="s">
        <v>2741</v>
      </c>
      <c r="F21975" t="s">
        <v>2934</v>
      </c>
      <c r="G21975">
        <v>0.6</v>
      </c>
      <c r="H21975">
        <v>0</v>
      </c>
      <c r="I21975">
        <v>0.6</v>
      </c>
      <c r="J21975">
        <v>0</v>
      </c>
      <c r="K21975">
        <v>1.4166666667442769</v>
      </c>
      <c r="L21975">
        <v>5.2000000000116415</v>
      </c>
      <c r="M21975">
        <v>3.7833333332673647</v>
      </c>
    </row>
    <row r="21976" spans="1:13" x14ac:dyDescent="0.3">
      <c r="A21976">
        <v>2015</v>
      </c>
      <c r="B21976">
        <v>2</v>
      </c>
      <c r="C21976">
        <v>17</v>
      </c>
      <c r="D21976" t="s">
        <v>1187</v>
      </c>
      <c r="E21976" t="s">
        <v>2749</v>
      </c>
      <c r="F21976" t="s">
        <v>2800</v>
      </c>
      <c r="G21976">
        <v>0.4</v>
      </c>
      <c r="H21976">
        <v>0</v>
      </c>
      <c r="I21976">
        <v>0.4</v>
      </c>
      <c r="J21976">
        <v>0</v>
      </c>
      <c r="K21976">
        <v>1.4166666667442769</v>
      </c>
      <c r="L21976">
        <v>1.6666666666860692</v>
      </c>
      <c r="M21976">
        <v>0.24999999994179234</v>
      </c>
    </row>
    <row r="21977" spans="1:13" x14ac:dyDescent="0.3">
      <c r="A21977">
        <v>2015</v>
      </c>
      <c r="B21977">
        <v>3</v>
      </c>
      <c r="C21977">
        <v>1</v>
      </c>
      <c r="D21977" t="s">
        <v>1199</v>
      </c>
      <c r="E21977" t="s">
        <v>2745</v>
      </c>
      <c r="F21977" t="s">
        <v>2766</v>
      </c>
      <c r="G21977">
        <v>0.21000000000000002</v>
      </c>
      <c r="H21977">
        <v>0.21000000000000002</v>
      </c>
      <c r="I21977">
        <v>0</v>
      </c>
      <c r="J21977">
        <v>0</v>
      </c>
      <c r="K21977">
        <v>1.4166666667442769</v>
      </c>
      <c r="L21977">
        <v>6.7833333334419876</v>
      </c>
      <c r="M21977">
        <v>5.3666666666977108</v>
      </c>
    </row>
    <row r="21978" spans="1:13" x14ac:dyDescent="0.3">
      <c r="A21978">
        <v>2015</v>
      </c>
      <c r="B21978">
        <v>3</v>
      </c>
      <c r="C21978">
        <v>3</v>
      </c>
      <c r="D21978" t="s">
        <v>1201</v>
      </c>
      <c r="E21978" t="s">
        <v>2743</v>
      </c>
      <c r="F21978" t="s">
        <v>2955</v>
      </c>
      <c r="G21978">
        <v>0.5</v>
      </c>
      <c r="H21978">
        <v>0</v>
      </c>
      <c r="I21978">
        <v>0.5</v>
      </c>
      <c r="J21978">
        <v>0</v>
      </c>
      <c r="K21978">
        <v>1.4166666667442769</v>
      </c>
      <c r="L21978">
        <v>1.4166666667442769</v>
      </c>
      <c r="M21978">
        <v>0</v>
      </c>
    </row>
    <row r="21979" spans="1:13" x14ac:dyDescent="0.3">
      <c r="A21979">
        <v>2015</v>
      </c>
      <c r="B21979">
        <v>3</v>
      </c>
      <c r="C21979">
        <v>15</v>
      </c>
      <c r="D21979" t="s">
        <v>1213</v>
      </c>
      <c r="E21979" t="s">
        <v>2745</v>
      </c>
      <c r="F21979" t="s">
        <v>2933</v>
      </c>
      <c r="G21979">
        <v>0.01</v>
      </c>
      <c r="H21979">
        <v>0</v>
      </c>
      <c r="I21979">
        <v>0.01</v>
      </c>
      <c r="J21979">
        <v>0</v>
      </c>
      <c r="K21979">
        <v>1.4166666667442769</v>
      </c>
      <c r="L21979">
        <v>191.00000000005821</v>
      </c>
      <c r="M21979">
        <v>189.58333333331393</v>
      </c>
    </row>
    <row r="21980" spans="1:13" x14ac:dyDescent="0.3">
      <c r="A21980">
        <v>2015</v>
      </c>
      <c r="B21980">
        <v>3</v>
      </c>
      <c r="C21980">
        <v>15</v>
      </c>
      <c r="D21980" t="s">
        <v>1213</v>
      </c>
      <c r="E21980" t="s">
        <v>2749</v>
      </c>
      <c r="F21980" t="s">
        <v>2799</v>
      </c>
      <c r="G21980">
        <v>0.5</v>
      </c>
      <c r="H21980">
        <v>0</v>
      </c>
      <c r="I21980">
        <v>0.5</v>
      </c>
      <c r="J21980">
        <v>0</v>
      </c>
      <c r="K21980">
        <v>1.4166666667442769</v>
      </c>
      <c r="L21980">
        <v>1.4666666667326353</v>
      </c>
      <c r="M21980">
        <v>4.9999999988358468E-2</v>
      </c>
    </row>
    <row r="21981" spans="1:13" x14ac:dyDescent="0.3">
      <c r="A21981">
        <v>2015</v>
      </c>
      <c r="B21981">
        <v>3</v>
      </c>
      <c r="C21981">
        <v>16</v>
      </c>
      <c r="D21981" t="s">
        <v>1214</v>
      </c>
      <c r="E21981" t="s">
        <v>2749</v>
      </c>
      <c r="F21981" t="s">
        <v>2849</v>
      </c>
      <c r="G21981">
        <v>1.5</v>
      </c>
      <c r="H21981">
        <v>0</v>
      </c>
      <c r="I21981">
        <v>1.5</v>
      </c>
      <c r="J21981">
        <v>0</v>
      </c>
      <c r="K21981">
        <v>1.4166666667442769</v>
      </c>
      <c r="L21981">
        <v>1.6500000001396984</v>
      </c>
      <c r="M21981">
        <v>0.2333333333954215</v>
      </c>
    </row>
    <row r="21982" spans="1:13" x14ac:dyDescent="0.3">
      <c r="A21982">
        <v>2015</v>
      </c>
      <c r="B21982">
        <v>3</v>
      </c>
      <c r="C21982">
        <v>19</v>
      </c>
      <c r="D21982" t="s">
        <v>1217</v>
      </c>
      <c r="E21982" t="s">
        <v>2741</v>
      </c>
      <c r="F21982" t="s">
        <v>2741</v>
      </c>
      <c r="G21982">
        <v>2.5</v>
      </c>
      <c r="H21982">
        <v>0</v>
      </c>
      <c r="I21982">
        <v>2.5</v>
      </c>
      <c r="J21982">
        <v>0</v>
      </c>
      <c r="K21982">
        <v>1.4166666667442769</v>
      </c>
      <c r="L21982">
        <v>1.683333333407063</v>
      </c>
      <c r="M21982">
        <v>0.26666666666278616</v>
      </c>
    </row>
    <row r="21983" spans="1:13" x14ac:dyDescent="0.3">
      <c r="A21983">
        <v>2015</v>
      </c>
      <c r="B21983">
        <v>3</v>
      </c>
      <c r="C21983">
        <v>30</v>
      </c>
      <c r="D21983" t="s">
        <v>1228</v>
      </c>
      <c r="E21983" t="s">
        <v>2773</v>
      </c>
      <c r="F21983" t="s">
        <v>2774</v>
      </c>
      <c r="G21983">
        <v>0.5</v>
      </c>
      <c r="H21983">
        <v>0</v>
      </c>
      <c r="I21983">
        <v>0.5</v>
      </c>
      <c r="J21983">
        <v>0</v>
      </c>
      <c r="K21983">
        <v>1.4166666667442769</v>
      </c>
      <c r="L21983">
        <v>1.8166666666511446</v>
      </c>
      <c r="M21983">
        <v>0.39999999990686774</v>
      </c>
    </row>
    <row r="21984" spans="1:13" x14ac:dyDescent="0.3">
      <c r="A21984">
        <v>2015</v>
      </c>
      <c r="B21984">
        <v>6</v>
      </c>
      <c r="C21984">
        <v>28</v>
      </c>
      <c r="D21984" t="s">
        <v>1314</v>
      </c>
      <c r="E21984" t="s">
        <v>2752</v>
      </c>
      <c r="F21984" t="s">
        <v>2994</v>
      </c>
      <c r="G21984">
        <v>0.7</v>
      </c>
      <c r="H21984">
        <v>0.2</v>
      </c>
      <c r="I21984">
        <v>0.5</v>
      </c>
      <c r="J21984">
        <v>0</v>
      </c>
      <c r="K21984">
        <v>1.4166666667442769</v>
      </c>
      <c r="L21984">
        <v>3.9166666666860692</v>
      </c>
      <c r="M21984">
        <v>2.4999999999417923</v>
      </c>
    </row>
    <row r="21985" spans="1:13" x14ac:dyDescent="0.3">
      <c r="A21985">
        <v>2015</v>
      </c>
      <c r="B21985">
        <v>9</v>
      </c>
      <c r="C21985">
        <v>2</v>
      </c>
      <c r="D21985" t="s">
        <v>1337</v>
      </c>
      <c r="E21985" t="s">
        <v>2752</v>
      </c>
      <c r="F21985" t="s">
        <v>2993</v>
      </c>
      <c r="G21985">
        <v>15</v>
      </c>
      <c r="H21985">
        <v>0</v>
      </c>
      <c r="I21985">
        <v>15</v>
      </c>
      <c r="J21985">
        <v>0</v>
      </c>
      <c r="K21985">
        <v>1.4166666667442769</v>
      </c>
      <c r="L21985">
        <v>2.3333333334303461</v>
      </c>
      <c r="M21985">
        <v>0.91666666668606922</v>
      </c>
    </row>
    <row r="21986" spans="1:13" x14ac:dyDescent="0.3">
      <c r="A21986">
        <v>2015</v>
      </c>
      <c r="B21986">
        <v>10</v>
      </c>
      <c r="C21986">
        <v>31</v>
      </c>
      <c r="D21986" t="s">
        <v>1373</v>
      </c>
      <c r="E21986" t="s">
        <v>2866</v>
      </c>
      <c r="F21986" t="s">
        <v>2867</v>
      </c>
      <c r="G21986">
        <v>1.1000000000000001</v>
      </c>
      <c r="H21986">
        <v>0</v>
      </c>
      <c r="I21986">
        <v>1.1000000000000001</v>
      </c>
      <c r="J21986">
        <v>0</v>
      </c>
      <c r="K21986">
        <v>1.4166666667442769</v>
      </c>
      <c r="L21986">
        <v>1.9166666668024845</v>
      </c>
      <c r="M21986">
        <v>0.50000000005820766</v>
      </c>
    </row>
    <row r="21987" spans="1:13" x14ac:dyDescent="0.3">
      <c r="A21987">
        <v>2015</v>
      </c>
      <c r="B21987">
        <v>12</v>
      </c>
      <c r="C21987">
        <v>9</v>
      </c>
      <c r="D21987" t="s">
        <v>1412</v>
      </c>
      <c r="E21987" t="s">
        <v>2752</v>
      </c>
      <c r="F21987" t="s">
        <v>2844</v>
      </c>
      <c r="G21987">
        <v>0.78</v>
      </c>
      <c r="H21987">
        <v>0</v>
      </c>
      <c r="I21987">
        <v>0.78</v>
      </c>
      <c r="J21987">
        <v>0</v>
      </c>
      <c r="K21987">
        <v>1.4166666667442769</v>
      </c>
      <c r="L21987">
        <v>2.1333333334769122</v>
      </c>
      <c r="M21987">
        <v>0.71666666673263535</v>
      </c>
    </row>
    <row r="21988" spans="1:13" x14ac:dyDescent="0.3">
      <c r="A21988">
        <v>2015</v>
      </c>
      <c r="B21988">
        <v>12</v>
      </c>
      <c r="C21988">
        <v>20</v>
      </c>
      <c r="D21988" t="s">
        <v>1423</v>
      </c>
      <c r="E21988" t="s">
        <v>2745</v>
      </c>
      <c r="F21988" t="s">
        <v>2824</v>
      </c>
      <c r="G21988">
        <v>0.25000000000000006</v>
      </c>
      <c r="H21988">
        <v>0.23000000000000004</v>
      </c>
      <c r="I21988">
        <v>0</v>
      </c>
      <c r="J21988">
        <v>0.02</v>
      </c>
      <c r="K21988">
        <v>1.4166666667442769</v>
      </c>
      <c r="L21988">
        <v>2769.6666666667443</v>
      </c>
      <c r="M21988">
        <v>2768.25</v>
      </c>
    </row>
    <row r="21989" spans="1:13" x14ac:dyDescent="0.3">
      <c r="A21989">
        <v>2015</v>
      </c>
      <c r="B21989">
        <v>12</v>
      </c>
      <c r="C21989">
        <v>27</v>
      </c>
      <c r="D21989" t="s">
        <v>1430</v>
      </c>
      <c r="E21989" t="s">
        <v>2745</v>
      </c>
      <c r="F21989" t="s">
        <v>2888</v>
      </c>
      <c r="G21989">
        <v>0.5</v>
      </c>
      <c r="H21989">
        <v>0.5</v>
      </c>
      <c r="I21989">
        <v>0</v>
      </c>
      <c r="J21989">
        <v>0</v>
      </c>
      <c r="K21989">
        <v>1.4166666667442769</v>
      </c>
      <c r="L21989">
        <v>2.1500000000232831</v>
      </c>
      <c r="M21989">
        <v>0.73333333327900618</v>
      </c>
    </row>
    <row r="21990" spans="1:13" x14ac:dyDescent="0.3">
      <c r="A21990">
        <v>2016</v>
      </c>
      <c r="B21990">
        <v>1</v>
      </c>
      <c r="C21990">
        <v>1</v>
      </c>
      <c r="D21990" t="s">
        <v>1435</v>
      </c>
      <c r="E21990" t="s">
        <v>2866</v>
      </c>
      <c r="F21990" t="s">
        <v>2968</v>
      </c>
      <c r="G21990">
        <v>0.2</v>
      </c>
      <c r="H21990">
        <v>0</v>
      </c>
      <c r="I21990">
        <v>0.2</v>
      </c>
      <c r="J21990">
        <v>0</v>
      </c>
      <c r="K21990">
        <v>1.4166666667442769</v>
      </c>
      <c r="L21990">
        <v>25.31666666676756</v>
      </c>
      <c r="M21990">
        <v>23.900000000023283</v>
      </c>
    </row>
    <row r="21991" spans="1:13" x14ac:dyDescent="0.3">
      <c r="A21991">
        <v>2016</v>
      </c>
      <c r="B21991">
        <v>1</v>
      </c>
      <c r="C21991">
        <v>7</v>
      </c>
      <c r="D21991" t="s">
        <v>1441</v>
      </c>
      <c r="E21991" t="s">
        <v>2743</v>
      </c>
      <c r="F21991" t="s">
        <v>2816</v>
      </c>
      <c r="G21991">
        <v>0.01</v>
      </c>
      <c r="H21991">
        <v>0</v>
      </c>
      <c r="I21991">
        <v>0.01</v>
      </c>
      <c r="J21991">
        <v>0</v>
      </c>
      <c r="K21991">
        <v>1.4166666667442769</v>
      </c>
      <c r="L21991">
        <v>1.7166666666744277</v>
      </c>
      <c r="M21991">
        <v>0.29999999993015081</v>
      </c>
    </row>
    <row r="21992" spans="1:13" x14ac:dyDescent="0.3">
      <c r="A21992">
        <v>2016</v>
      </c>
      <c r="B21992">
        <v>1</v>
      </c>
      <c r="C21992">
        <v>11</v>
      </c>
      <c r="D21992" t="s">
        <v>1445</v>
      </c>
      <c r="E21992" t="s">
        <v>2743</v>
      </c>
      <c r="F21992" t="s">
        <v>2759</v>
      </c>
      <c r="G21992">
        <v>0.6</v>
      </c>
      <c r="H21992">
        <v>0</v>
      </c>
      <c r="I21992">
        <v>0.6</v>
      </c>
      <c r="J21992">
        <v>0</v>
      </c>
      <c r="K21992">
        <v>1.4166666667442769</v>
      </c>
      <c r="L21992">
        <v>1.7500000001164153</v>
      </c>
      <c r="M21992">
        <v>0.33333333337213844</v>
      </c>
    </row>
    <row r="21993" spans="1:13" x14ac:dyDescent="0.3">
      <c r="A21993">
        <v>2016</v>
      </c>
      <c r="B21993">
        <v>1</v>
      </c>
      <c r="C21993">
        <v>25</v>
      </c>
      <c r="D21993" t="s">
        <v>1459</v>
      </c>
      <c r="E21993" t="s">
        <v>2745</v>
      </c>
      <c r="F21993" t="s">
        <v>2818</v>
      </c>
      <c r="G21993">
        <v>0.12000000000000001</v>
      </c>
      <c r="H21993">
        <v>0.02</v>
      </c>
      <c r="I21993">
        <v>0.1</v>
      </c>
      <c r="J21993">
        <v>0</v>
      </c>
      <c r="K21993">
        <v>1.4166666667442769</v>
      </c>
      <c r="L21993">
        <v>2.1000000000349246</v>
      </c>
      <c r="M21993">
        <v>0.68333333329064772</v>
      </c>
    </row>
    <row r="21994" spans="1:13" x14ac:dyDescent="0.3">
      <c r="A21994">
        <v>2016</v>
      </c>
      <c r="B21994">
        <v>1</v>
      </c>
      <c r="C21994">
        <v>26</v>
      </c>
      <c r="D21994" t="s">
        <v>1460</v>
      </c>
      <c r="E21994" t="s">
        <v>2743</v>
      </c>
      <c r="F21994" t="s">
        <v>2861</v>
      </c>
      <c r="G21994">
        <v>2.15</v>
      </c>
      <c r="H21994">
        <v>0.5</v>
      </c>
      <c r="I21994">
        <v>1.5499999999999998</v>
      </c>
      <c r="J21994">
        <v>0.1</v>
      </c>
      <c r="K21994">
        <v>1.4166666667442769</v>
      </c>
      <c r="L21994">
        <v>2.2750000000814907</v>
      </c>
      <c r="M21994">
        <v>0.85833333333721384</v>
      </c>
    </row>
    <row r="21995" spans="1:13" x14ac:dyDescent="0.3">
      <c r="A21995">
        <v>2016</v>
      </c>
      <c r="B21995">
        <v>2</v>
      </c>
      <c r="C21995">
        <v>10</v>
      </c>
      <c r="D21995" t="s">
        <v>1475</v>
      </c>
      <c r="E21995" t="s">
        <v>2745</v>
      </c>
      <c r="F21995" t="s">
        <v>2811</v>
      </c>
      <c r="G21995">
        <v>0.01</v>
      </c>
      <c r="H21995">
        <v>0</v>
      </c>
      <c r="I21995">
        <v>0.01</v>
      </c>
      <c r="J21995">
        <v>0</v>
      </c>
      <c r="K21995">
        <v>1.4166666667442769</v>
      </c>
      <c r="L21995">
        <v>1522.4166666667443</v>
      </c>
      <c r="M21995">
        <v>1521</v>
      </c>
    </row>
    <row r="21996" spans="1:13" x14ac:dyDescent="0.3">
      <c r="A21996">
        <v>2016</v>
      </c>
      <c r="B21996">
        <v>3</v>
      </c>
      <c r="C21996">
        <v>8</v>
      </c>
      <c r="D21996" t="s">
        <v>1502</v>
      </c>
      <c r="E21996" t="s">
        <v>2743</v>
      </c>
      <c r="F21996" t="s">
        <v>2834</v>
      </c>
      <c r="G21996">
        <v>3.5000000000000003E-2</v>
      </c>
      <c r="H21996">
        <v>0</v>
      </c>
      <c r="I21996">
        <v>3.5000000000000003E-2</v>
      </c>
      <c r="J21996">
        <v>0</v>
      </c>
      <c r="K21996">
        <v>1.4166666667442769</v>
      </c>
      <c r="L21996">
        <v>3</v>
      </c>
      <c r="M21996">
        <v>1.5833333332557231</v>
      </c>
    </row>
    <row r="21997" spans="1:13" x14ac:dyDescent="0.3">
      <c r="A21997">
        <v>2016</v>
      </c>
      <c r="B21997">
        <v>3</v>
      </c>
      <c r="C21997">
        <v>26</v>
      </c>
      <c r="D21997" t="s">
        <v>1520</v>
      </c>
      <c r="E21997" t="s">
        <v>2745</v>
      </c>
      <c r="F21997" t="s">
        <v>2776</v>
      </c>
      <c r="G21997">
        <v>0.15</v>
      </c>
      <c r="H21997">
        <v>0</v>
      </c>
      <c r="I21997">
        <v>0.15</v>
      </c>
      <c r="J21997">
        <v>0</v>
      </c>
      <c r="K21997">
        <v>1.4166666667442769</v>
      </c>
      <c r="L21997">
        <v>1.8666666666395031</v>
      </c>
      <c r="M21997">
        <v>0.44999999989522621</v>
      </c>
    </row>
    <row r="21998" spans="1:13" x14ac:dyDescent="0.3">
      <c r="A21998">
        <v>2016</v>
      </c>
      <c r="B21998">
        <v>3</v>
      </c>
      <c r="C21998">
        <v>28</v>
      </c>
      <c r="D21998" t="s">
        <v>1522</v>
      </c>
      <c r="E21998" t="s">
        <v>2741</v>
      </c>
      <c r="F21998" t="s">
        <v>2741</v>
      </c>
      <c r="G21998">
        <v>0.35</v>
      </c>
      <c r="H21998">
        <v>0</v>
      </c>
      <c r="I21998">
        <v>0.15</v>
      </c>
      <c r="J21998">
        <v>0.2</v>
      </c>
      <c r="K21998">
        <v>1.4166666667442769</v>
      </c>
      <c r="L21998">
        <v>2.3499999999767169</v>
      </c>
      <c r="M21998">
        <v>0.93333333323244005</v>
      </c>
    </row>
    <row r="21999" spans="1:13" x14ac:dyDescent="0.3">
      <c r="A21999">
        <v>2016</v>
      </c>
      <c r="B21999">
        <v>4</v>
      </c>
      <c r="C21999">
        <v>5</v>
      </c>
      <c r="D21999" t="s">
        <v>1530</v>
      </c>
      <c r="E21999" t="s">
        <v>2741</v>
      </c>
      <c r="F21999" t="s">
        <v>2858</v>
      </c>
      <c r="G21999">
        <v>0.14000000000000001</v>
      </c>
      <c r="H21999">
        <v>0</v>
      </c>
      <c r="I21999">
        <v>0.14000000000000001</v>
      </c>
      <c r="J21999">
        <v>0</v>
      </c>
      <c r="K21999">
        <v>1.4166666667442769</v>
      </c>
      <c r="L21999">
        <v>205.00000000011642</v>
      </c>
      <c r="M21999">
        <v>203.58333333337214</v>
      </c>
    </row>
    <row r="22000" spans="1:13" x14ac:dyDescent="0.3">
      <c r="A22000">
        <v>2016</v>
      </c>
      <c r="B22000">
        <v>4</v>
      </c>
      <c r="C22000">
        <v>9</v>
      </c>
      <c r="D22000" t="s">
        <v>1534</v>
      </c>
      <c r="E22000" t="s">
        <v>2754</v>
      </c>
      <c r="F22000" t="s">
        <v>2794</v>
      </c>
      <c r="G22000">
        <v>1.3</v>
      </c>
      <c r="H22000">
        <v>0</v>
      </c>
      <c r="I22000">
        <v>1.3</v>
      </c>
      <c r="J22000">
        <v>0</v>
      </c>
      <c r="K22000">
        <v>1.4166666667442769</v>
      </c>
      <c r="L22000">
        <v>2.0000000000582077</v>
      </c>
      <c r="M22000">
        <v>0.58333333331393078</v>
      </c>
    </row>
    <row r="22001" spans="1:13" x14ac:dyDescent="0.3">
      <c r="A22001">
        <v>2016</v>
      </c>
      <c r="B22001">
        <v>10</v>
      </c>
      <c r="C22001">
        <v>7</v>
      </c>
      <c r="D22001" t="s">
        <v>1625</v>
      </c>
      <c r="E22001" t="s">
        <v>2743</v>
      </c>
      <c r="F22001" t="s">
        <v>2823</v>
      </c>
      <c r="G22001">
        <v>0.02</v>
      </c>
      <c r="H22001">
        <v>0.01</v>
      </c>
      <c r="I22001">
        <v>0.01</v>
      </c>
      <c r="J22001">
        <v>0</v>
      </c>
      <c r="K22001">
        <v>1.4166666667442769</v>
      </c>
      <c r="L22001">
        <v>1.5</v>
      </c>
      <c r="M22001">
        <v>8.3333333255723119E-2</v>
      </c>
    </row>
    <row r="22002" spans="1:13" x14ac:dyDescent="0.3">
      <c r="A22002">
        <v>2016</v>
      </c>
      <c r="B22002">
        <v>11</v>
      </c>
      <c r="C22002">
        <v>4</v>
      </c>
      <c r="D22002" t="s">
        <v>1647</v>
      </c>
      <c r="E22002" t="s">
        <v>2752</v>
      </c>
      <c r="F22002" t="s">
        <v>2938</v>
      </c>
      <c r="G22002">
        <v>2.5</v>
      </c>
      <c r="H22002">
        <v>0</v>
      </c>
      <c r="I22002">
        <v>2.5</v>
      </c>
      <c r="J22002">
        <v>0</v>
      </c>
      <c r="K22002">
        <v>1.4166666667442769</v>
      </c>
      <c r="L22002">
        <v>2.4999999999417923</v>
      </c>
      <c r="M22002">
        <v>1.0833333331975155</v>
      </c>
    </row>
    <row r="22003" spans="1:13" x14ac:dyDescent="0.3">
      <c r="A22003">
        <v>2016</v>
      </c>
      <c r="B22003">
        <v>12</v>
      </c>
      <c r="C22003">
        <v>4</v>
      </c>
      <c r="D22003" t="s">
        <v>1677</v>
      </c>
      <c r="E22003" t="s">
        <v>2754</v>
      </c>
      <c r="F22003" t="s">
        <v>2868</v>
      </c>
      <c r="G22003">
        <v>1</v>
      </c>
      <c r="H22003">
        <v>0</v>
      </c>
      <c r="I22003">
        <v>1</v>
      </c>
      <c r="J22003">
        <v>0</v>
      </c>
      <c r="K22003">
        <v>1.4166666667442769</v>
      </c>
      <c r="L22003">
        <v>3.6666666667442769</v>
      </c>
      <c r="M22003">
        <v>2.25</v>
      </c>
    </row>
    <row r="22004" spans="1:13" x14ac:dyDescent="0.3">
      <c r="A22004">
        <v>2016</v>
      </c>
      <c r="B22004">
        <v>12</v>
      </c>
      <c r="C22004">
        <v>8</v>
      </c>
      <c r="D22004" t="s">
        <v>1681</v>
      </c>
      <c r="E22004" t="s">
        <v>2741</v>
      </c>
      <c r="F22004" t="s">
        <v>2845</v>
      </c>
      <c r="G22004">
        <v>0.1</v>
      </c>
      <c r="H22004">
        <v>0.05</v>
      </c>
      <c r="I22004">
        <v>0.05</v>
      </c>
      <c r="J22004">
        <v>0</v>
      </c>
      <c r="K22004">
        <v>1.4166666667442769</v>
      </c>
      <c r="L22004">
        <v>1.8333333333721384</v>
      </c>
      <c r="M22004">
        <v>0.41666666662786156</v>
      </c>
    </row>
    <row r="22005" spans="1:13" x14ac:dyDescent="0.3">
      <c r="A22005">
        <v>2016</v>
      </c>
      <c r="B22005">
        <v>12</v>
      </c>
      <c r="C22005">
        <v>9</v>
      </c>
      <c r="D22005" t="s">
        <v>1682</v>
      </c>
      <c r="E22005" t="s">
        <v>2752</v>
      </c>
      <c r="F22005" t="s">
        <v>2864</v>
      </c>
      <c r="G22005">
        <v>0.05</v>
      </c>
      <c r="H22005">
        <v>0</v>
      </c>
      <c r="I22005">
        <v>0.05</v>
      </c>
      <c r="J22005">
        <v>0</v>
      </c>
      <c r="K22005">
        <v>1.4166666667442769</v>
      </c>
      <c r="L22005">
        <v>1.4666666667326353</v>
      </c>
      <c r="M22005">
        <v>4.9999999988358468E-2</v>
      </c>
    </row>
    <row r="22006" spans="1:13" x14ac:dyDescent="0.3">
      <c r="A22006">
        <v>2016</v>
      </c>
      <c r="B22006">
        <v>12</v>
      </c>
      <c r="C22006">
        <v>23</v>
      </c>
      <c r="D22006" t="s">
        <v>1696</v>
      </c>
      <c r="E22006" t="s">
        <v>2745</v>
      </c>
      <c r="F22006" t="s">
        <v>2777</v>
      </c>
      <c r="G22006">
        <v>0.3</v>
      </c>
      <c r="H22006">
        <v>0</v>
      </c>
      <c r="I22006">
        <v>0.3</v>
      </c>
      <c r="J22006">
        <v>0</v>
      </c>
      <c r="K22006">
        <v>1.4166666667442769</v>
      </c>
      <c r="L22006">
        <v>2.4000000001396984</v>
      </c>
      <c r="M22006">
        <v>0.9833333333954215</v>
      </c>
    </row>
    <row r="22007" spans="1:13" x14ac:dyDescent="0.3">
      <c r="A22007">
        <v>2016</v>
      </c>
      <c r="B22007">
        <v>12</v>
      </c>
      <c r="C22007">
        <v>24</v>
      </c>
      <c r="D22007" t="s">
        <v>1697</v>
      </c>
      <c r="E22007" t="s">
        <v>2754</v>
      </c>
      <c r="F22007" t="s">
        <v>2794</v>
      </c>
      <c r="G22007">
        <v>1.5</v>
      </c>
      <c r="H22007">
        <v>0</v>
      </c>
      <c r="I22007">
        <v>1.5</v>
      </c>
      <c r="J22007">
        <v>0</v>
      </c>
      <c r="K22007">
        <v>1.4166666667442769</v>
      </c>
      <c r="L22007">
        <v>2.4999999999417923</v>
      </c>
      <c r="M22007">
        <v>1.0833333331975155</v>
      </c>
    </row>
    <row r="22008" spans="1:13" x14ac:dyDescent="0.3">
      <c r="A22008">
        <v>2017</v>
      </c>
      <c r="B22008">
        <v>1</v>
      </c>
      <c r="C22008">
        <v>8</v>
      </c>
      <c r="D22008" t="s">
        <v>1712</v>
      </c>
      <c r="E22008" t="s">
        <v>2743</v>
      </c>
      <c r="F22008" t="s">
        <v>2759</v>
      </c>
      <c r="G22008">
        <v>0.01</v>
      </c>
      <c r="H22008">
        <v>0</v>
      </c>
      <c r="I22008">
        <v>0.01</v>
      </c>
      <c r="J22008">
        <v>0</v>
      </c>
      <c r="K22008">
        <v>1.4166666667442769</v>
      </c>
      <c r="L22008">
        <v>1.96666666661622</v>
      </c>
      <c r="M22008">
        <v>0.54999999987194315</v>
      </c>
    </row>
    <row r="22009" spans="1:13" x14ac:dyDescent="0.3">
      <c r="A22009">
        <v>2017</v>
      </c>
      <c r="B22009">
        <v>1</v>
      </c>
      <c r="C22009">
        <v>12</v>
      </c>
      <c r="D22009" t="s">
        <v>1716</v>
      </c>
      <c r="E22009" t="s">
        <v>2745</v>
      </c>
      <c r="F22009" t="s">
        <v>2796</v>
      </c>
      <c r="G22009">
        <v>0.3</v>
      </c>
      <c r="H22009">
        <v>0</v>
      </c>
      <c r="I22009">
        <v>0.3</v>
      </c>
      <c r="J22009">
        <v>0</v>
      </c>
      <c r="K22009">
        <v>1.4166666667442769</v>
      </c>
      <c r="L22009">
        <v>1.6166666666977108</v>
      </c>
      <c r="M22009">
        <v>0.19999999995343387</v>
      </c>
    </row>
    <row r="22010" spans="1:13" x14ac:dyDescent="0.3">
      <c r="A22010">
        <v>2017</v>
      </c>
      <c r="B22010">
        <v>1</v>
      </c>
      <c r="C22010">
        <v>16</v>
      </c>
      <c r="D22010" t="s">
        <v>1720</v>
      </c>
      <c r="E22010" t="s">
        <v>2745</v>
      </c>
      <c r="F22010" t="s">
        <v>2824</v>
      </c>
      <c r="G22010">
        <v>1.6</v>
      </c>
      <c r="H22010">
        <v>0</v>
      </c>
      <c r="I22010">
        <v>0.4</v>
      </c>
      <c r="J22010">
        <v>1.2</v>
      </c>
      <c r="K22010">
        <v>1.4166666667442769</v>
      </c>
      <c r="L22010">
        <v>490.09166666664532</v>
      </c>
      <c r="M22010">
        <v>488.67499999990105</v>
      </c>
    </row>
    <row r="22011" spans="1:13" x14ac:dyDescent="0.3">
      <c r="A22011">
        <v>2017</v>
      </c>
      <c r="B22011">
        <v>1</v>
      </c>
      <c r="C22011">
        <v>19</v>
      </c>
      <c r="D22011" t="s">
        <v>1723</v>
      </c>
      <c r="E22011" t="s">
        <v>2866</v>
      </c>
      <c r="F22011" t="s">
        <v>2747</v>
      </c>
      <c r="G22011">
        <v>7.0000000000000007E-2</v>
      </c>
      <c r="H22011">
        <v>0</v>
      </c>
      <c r="I22011">
        <v>7.0000000000000007E-2</v>
      </c>
      <c r="J22011">
        <v>0</v>
      </c>
      <c r="K22011">
        <v>1.4166666667442769</v>
      </c>
      <c r="L22011">
        <v>2.2000000000116415</v>
      </c>
      <c r="M22011">
        <v>0.78333333326736465</v>
      </c>
    </row>
    <row r="22012" spans="1:13" x14ac:dyDescent="0.3">
      <c r="A22012">
        <v>2017</v>
      </c>
      <c r="B22012">
        <v>1</v>
      </c>
      <c r="C22012">
        <v>21</v>
      </c>
      <c r="D22012" t="s">
        <v>1725</v>
      </c>
      <c r="E22012" t="s">
        <v>2745</v>
      </c>
      <c r="F22012" t="s">
        <v>2761</v>
      </c>
      <c r="G22012">
        <v>0.08</v>
      </c>
      <c r="H22012">
        <v>0</v>
      </c>
      <c r="I22012">
        <v>0.08</v>
      </c>
      <c r="J22012">
        <v>0</v>
      </c>
      <c r="K22012">
        <v>1.4166666667442769</v>
      </c>
      <c r="L22012">
        <v>1.4166666667442769</v>
      </c>
      <c r="M22012">
        <v>0</v>
      </c>
    </row>
    <row r="22013" spans="1:13" x14ac:dyDescent="0.3">
      <c r="A22013">
        <v>2017</v>
      </c>
      <c r="B22013">
        <v>1</v>
      </c>
      <c r="C22013">
        <v>21</v>
      </c>
      <c r="D22013" t="s">
        <v>1725</v>
      </c>
      <c r="E22013" t="s">
        <v>2745</v>
      </c>
      <c r="F22013" t="s">
        <v>2765</v>
      </c>
      <c r="G22013">
        <v>0.109</v>
      </c>
      <c r="H22013">
        <v>0</v>
      </c>
      <c r="I22013">
        <v>0.109</v>
      </c>
      <c r="J22013">
        <v>0</v>
      </c>
      <c r="K22013">
        <v>1.4166666667442769</v>
      </c>
      <c r="L22013">
        <v>2.0166666667792015</v>
      </c>
      <c r="M22013">
        <v>0.6000000000349246</v>
      </c>
    </row>
    <row r="22014" spans="1:13" x14ac:dyDescent="0.3">
      <c r="A22014">
        <v>2017</v>
      </c>
      <c r="B22014">
        <v>1</v>
      </c>
      <c r="C22014">
        <v>24</v>
      </c>
      <c r="D22014" t="s">
        <v>1728</v>
      </c>
      <c r="E22014" t="s">
        <v>2752</v>
      </c>
      <c r="F22014" t="s">
        <v>2871</v>
      </c>
      <c r="G22014">
        <v>0.06</v>
      </c>
      <c r="H22014">
        <v>0</v>
      </c>
      <c r="I22014">
        <v>0.06</v>
      </c>
      <c r="J22014">
        <v>0</v>
      </c>
      <c r="K22014">
        <v>1.4166666667442769</v>
      </c>
      <c r="L22014">
        <v>1.5333333334419876</v>
      </c>
      <c r="M22014">
        <v>0.11666666669771075</v>
      </c>
    </row>
    <row r="22015" spans="1:13" x14ac:dyDescent="0.3">
      <c r="A22015">
        <v>2017</v>
      </c>
      <c r="B22015">
        <v>2</v>
      </c>
      <c r="C22015">
        <v>7</v>
      </c>
      <c r="D22015" t="s">
        <v>1742</v>
      </c>
      <c r="E22015" t="s">
        <v>2745</v>
      </c>
      <c r="F22015" t="s">
        <v>2770</v>
      </c>
      <c r="G22015">
        <v>0.13</v>
      </c>
      <c r="H22015">
        <v>0</v>
      </c>
      <c r="I22015">
        <v>0.13</v>
      </c>
      <c r="J22015">
        <v>0</v>
      </c>
      <c r="K22015">
        <v>1.4166666667442769</v>
      </c>
      <c r="L22015">
        <v>547.75000000011642</v>
      </c>
      <c r="M22015">
        <v>546.33333333337214</v>
      </c>
    </row>
    <row r="22016" spans="1:13" x14ac:dyDescent="0.3">
      <c r="A22016">
        <v>2017</v>
      </c>
      <c r="B22016">
        <v>2</v>
      </c>
      <c r="C22016">
        <v>21</v>
      </c>
      <c r="D22016" t="s">
        <v>1756</v>
      </c>
      <c r="E22016" t="s">
        <v>2743</v>
      </c>
      <c r="F22016" t="s">
        <v>2869</v>
      </c>
      <c r="G22016">
        <v>0.5</v>
      </c>
      <c r="H22016">
        <v>0.2</v>
      </c>
      <c r="I22016">
        <v>0.3</v>
      </c>
      <c r="J22016">
        <v>0</v>
      </c>
      <c r="K22016">
        <v>1.4166666667442769</v>
      </c>
      <c r="L22016">
        <v>1.5833333332557231</v>
      </c>
      <c r="M22016">
        <v>0.16666666651144624</v>
      </c>
    </row>
    <row r="22017" spans="1:13" x14ac:dyDescent="0.3">
      <c r="A22017">
        <v>2017</v>
      </c>
      <c r="B22017">
        <v>4</v>
      </c>
      <c r="C22017">
        <v>10</v>
      </c>
      <c r="D22017" t="s">
        <v>1804</v>
      </c>
      <c r="E22017" t="s">
        <v>2745</v>
      </c>
      <c r="F22017" t="s">
        <v>2764</v>
      </c>
      <c r="G22017">
        <v>0.4</v>
      </c>
      <c r="H22017">
        <v>0</v>
      </c>
      <c r="I22017">
        <v>0.4</v>
      </c>
      <c r="J22017">
        <v>0</v>
      </c>
      <c r="K22017">
        <v>1.4166666667442769</v>
      </c>
      <c r="L22017">
        <v>43.166666666627862</v>
      </c>
      <c r="M22017">
        <v>41.749999999883585</v>
      </c>
    </row>
    <row r="22018" spans="1:13" x14ac:dyDescent="0.3">
      <c r="A22018">
        <v>2017</v>
      </c>
      <c r="B22018">
        <v>4</v>
      </c>
      <c r="C22018">
        <v>19</v>
      </c>
      <c r="D22018" t="s">
        <v>1813</v>
      </c>
      <c r="E22018" t="s">
        <v>2745</v>
      </c>
      <c r="G22018">
        <v>0</v>
      </c>
      <c r="H22018">
        <v>0</v>
      </c>
      <c r="I22018">
        <v>0</v>
      </c>
      <c r="J22018">
        <v>0</v>
      </c>
      <c r="K22018">
        <v>1.4166666667442769</v>
      </c>
      <c r="L22018">
        <v>2.1833333332906477</v>
      </c>
      <c r="M22018">
        <v>0.76666666654637083</v>
      </c>
    </row>
    <row r="22019" spans="1:13" x14ac:dyDescent="0.3">
      <c r="A22019">
        <v>2017</v>
      </c>
      <c r="B22019">
        <v>11</v>
      </c>
      <c r="C22019">
        <v>14</v>
      </c>
      <c r="D22019" t="s">
        <v>1921</v>
      </c>
      <c r="E22019" t="s">
        <v>2741</v>
      </c>
      <c r="F22019" t="s">
        <v>2753</v>
      </c>
      <c r="G22019">
        <v>0.5</v>
      </c>
      <c r="H22019">
        <v>0</v>
      </c>
      <c r="I22019">
        <v>0.5</v>
      </c>
      <c r="J22019">
        <v>0</v>
      </c>
      <c r="K22019">
        <v>1.4166666667442769</v>
      </c>
      <c r="L22019">
        <v>1.7500000001164153</v>
      </c>
      <c r="M22019">
        <v>0.33333333337213844</v>
      </c>
    </row>
    <row r="22020" spans="1:13" x14ac:dyDescent="0.3">
      <c r="A22020">
        <v>2017</v>
      </c>
      <c r="B22020">
        <v>11</v>
      </c>
      <c r="C22020">
        <v>24</v>
      </c>
      <c r="D22020" t="s">
        <v>1931</v>
      </c>
      <c r="E22020" t="s">
        <v>2747</v>
      </c>
      <c r="F22020" t="s">
        <v>2929</v>
      </c>
      <c r="G22020">
        <v>1</v>
      </c>
      <c r="H22020">
        <v>0</v>
      </c>
      <c r="I22020">
        <v>1</v>
      </c>
      <c r="J22020">
        <v>0</v>
      </c>
      <c r="K22020">
        <v>1.4166666667442769</v>
      </c>
      <c r="L22020">
        <v>24.083333333255723</v>
      </c>
      <c r="M22020">
        <v>22.666666666511446</v>
      </c>
    </row>
    <row r="22021" spans="1:13" x14ac:dyDescent="0.3">
      <c r="A22021">
        <v>2017</v>
      </c>
      <c r="B22021">
        <v>12</v>
      </c>
      <c r="C22021">
        <v>11</v>
      </c>
      <c r="D22021" t="s">
        <v>1948</v>
      </c>
      <c r="E22021" t="s">
        <v>2745</v>
      </c>
      <c r="F22021" t="s">
        <v>2770</v>
      </c>
      <c r="G22021">
        <v>0.02</v>
      </c>
      <c r="H22021">
        <v>0</v>
      </c>
      <c r="I22021">
        <v>0.02</v>
      </c>
      <c r="J22021">
        <v>0</v>
      </c>
      <c r="K22021">
        <v>1.4166666667442769</v>
      </c>
      <c r="L22021">
        <v>2444.6666666668025</v>
      </c>
      <c r="M22021">
        <v>2443.2500000000582</v>
      </c>
    </row>
    <row r="22022" spans="1:13" x14ac:dyDescent="0.3">
      <c r="A22022">
        <v>2017</v>
      </c>
      <c r="B22022">
        <v>12</v>
      </c>
      <c r="C22022">
        <v>13</v>
      </c>
      <c r="D22022" t="s">
        <v>1950</v>
      </c>
      <c r="E22022" t="s">
        <v>2749</v>
      </c>
      <c r="F22022" t="s">
        <v>2870</v>
      </c>
      <c r="G22022">
        <v>3.1</v>
      </c>
      <c r="H22022">
        <v>0</v>
      </c>
      <c r="I22022">
        <v>3.1</v>
      </c>
      <c r="J22022">
        <v>0</v>
      </c>
      <c r="K22022">
        <v>1.4166666667442769</v>
      </c>
      <c r="L22022">
        <v>2.0166666667792015</v>
      </c>
      <c r="M22022">
        <v>0.6000000000349246</v>
      </c>
    </row>
    <row r="22023" spans="1:13" x14ac:dyDescent="0.3">
      <c r="A22023">
        <v>2017</v>
      </c>
      <c r="B22023">
        <v>12</v>
      </c>
      <c r="C22023">
        <v>14</v>
      </c>
      <c r="D22023" t="s">
        <v>1951</v>
      </c>
      <c r="E22023" t="s">
        <v>2741</v>
      </c>
      <c r="F22023" t="s">
        <v>2889</v>
      </c>
      <c r="G22023">
        <v>0.2</v>
      </c>
      <c r="H22023">
        <v>0</v>
      </c>
      <c r="I22023">
        <v>0.2</v>
      </c>
      <c r="J22023">
        <v>0</v>
      </c>
      <c r="K22023">
        <v>1.4166666667442769</v>
      </c>
      <c r="L22023">
        <v>1.4833333332790062</v>
      </c>
      <c r="M22023">
        <v>6.6666666534729302E-2</v>
      </c>
    </row>
    <row r="22024" spans="1:13" x14ac:dyDescent="0.3">
      <c r="A22024">
        <v>2017</v>
      </c>
      <c r="B22024">
        <v>12</v>
      </c>
      <c r="C22024">
        <v>27</v>
      </c>
      <c r="D22024" t="s">
        <v>1964</v>
      </c>
      <c r="E22024" t="s">
        <v>2752</v>
      </c>
      <c r="F22024" t="s">
        <v>2950</v>
      </c>
      <c r="G22024">
        <v>0.18</v>
      </c>
      <c r="H22024">
        <v>0</v>
      </c>
      <c r="I22024">
        <v>0.18</v>
      </c>
      <c r="J22024">
        <v>0</v>
      </c>
      <c r="K22024">
        <v>1.4166666667442769</v>
      </c>
      <c r="L22024">
        <v>1.5833333334303461</v>
      </c>
      <c r="M22024">
        <v>0.16666666668606922</v>
      </c>
    </row>
    <row r="22025" spans="1:13" x14ac:dyDescent="0.3">
      <c r="A22025">
        <v>2018</v>
      </c>
      <c r="B22025">
        <v>1</v>
      </c>
      <c r="C22025">
        <v>2</v>
      </c>
      <c r="D22025" t="s">
        <v>1970</v>
      </c>
      <c r="E22025" t="s">
        <v>2749</v>
      </c>
      <c r="F22025" t="s">
        <v>2855</v>
      </c>
      <c r="G22025">
        <v>2</v>
      </c>
      <c r="H22025">
        <v>0</v>
      </c>
      <c r="I22025">
        <v>2</v>
      </c>
      <c r="J22025">
        <v>0</v>
      </c>
      <c r="K22025">
        <v>1.4166666667442769</v>
      </c>
      <c r="L22025">
        <v>1.7999999999301508</v>
      </c>
      <c r="M22025">
        <v>0.38333333318587393</v>
      </c>
    </row>
    <row r="22026" spans="1:13" x14ac:dyDescent="0.3">
      <c r="A22026">
        <v>2018</v>
      </c>
      <c r="B22026">
        <v>3</v>
      </c>
      <c r="C22026">
        <v>14</v>
      </c>
      <c r="D22026" t="s">
        <v>2041</v>
      </c>
      <c r="E22026" t="s">
        <v>2745</v>
      </c>
      <c r="G22026">
        <v>0.11000000000000001</v>
      </c>
      <c r="H22026">
        <v>0</v>
      </c>
      <c r="I22026">
        <v>0.11000000000000001</v>
      </c>
      <c r="J22026">
        <v>0</v>
      </c>
      <c r="K22026">
        <v>1.4166666667442769</v>
      </c>
      <c r="L22026">
        <v>2.1333333333022892</v>
      </c>
      <c r="M22026">
        <v>0.71666666655801237</v>
      </c>
    </row>
    <row r="22027" spans="1:13" x14ac:dyDescent="0.3">
      <c r="A22027">
        <v>2018</v>
      </c>
      <c r="B22027">
        <v>3</v>
      </c>
      <c r="C22027">
        <v>20</v>
      </c>
      <c r="D22027" t="s">
        <v>2047</v>
      </c>
      <c r="E22027" t="s">
        <v>2741</v>
      </c>
      <c r="F22027" t="s">
        <v>2778</v>
      </c>
      <c r="G22027">
        <v>3.5</v>
      </c>
      <c r="H22027">
        <v>0</v>
      </c>
      <c r="I22027">
        <v>1</v>
      </c>
      <c r="J22027">
        <v>2.5</v>
      </c>
      <c r="K22027">
        <v>1.4166666667442769</v>
      </c>
      <c r="L22027">
        <v>2.2999999999883585</v>
      </c>
      <c r="M22027">
        <v>0.88333333324408159</v>
      </c>
    </row>
    <row r="22028" spans="1:13" x14ac:dyDescent="0.3">
      <c r="A22028">
        <v>2018</v>
      </c>
      <c r="B22028">
        <v>4</v>
      </c>
      <c r="C22028">
        <v>8</v>
      </c>
      <c r="D22028" t="s">
        <v>2066</v>
      </c>
      <c r="E22028" t="s">
        <v>2752</v>
      </c>
      <c r="F22028" t="s">
        <v>2896</v>
      </c>
      <c r="G22028">
        <v>3.3</v>
      </c>
      <c r="H22028">
        <v>0</v>
      </c>
      <c r="I22028">
        <v>3.3</v>
      </c>
      <c r="J22028">
        <v>0</v>
      </c>
      <c r="K22028">
        <v>1.4166666667442769</v>
      </c>
      <c r="L22028">
        <v>2.0333333333255723</v>
      </c>
      <c r="M22028">
        <v>0.61666666658129543</v>
      </c>
    </row>
    <row r="22029" spans="1:13" x14ac:dyDescent="0.3">
      <c r="A22029">
        <v>2018</v>
      </c>
      <c r="B22029">
        <v>4</v>
      </c>
      <c r="C22029">
        <v>11</v>
      </c>
      <c r="D22029" t="s">
        <v>2069</v>
      </c>
      <c r="E22029" t="s">
        <v>2752</v>
      </c>
      <c r="F22029" t="s">
        <v>2863</v>
      </c>
      <c r="G22029">
        <v>0.5</v>
      </c>
      <c r="H22029">
        <v>0</v>
      </c>
      <c r="I22029">
        <v>0.5</v>
      </c>
      <c r="J22029">
        <v>0</v>
      </c>
      <c r="K22029">
        <v>1.4166666667442769</v>
      </c>
      <c r="L22029">
        <v>1.78333333338378</v>
      </c>
      <c r="M22029">
        <v>0.36666666663950309</v>
      </c>
    </row>
    <row r="22030" spans="1:13" x14ac:dyDescent="0.3">
      <c r="A22030">
        <v>2018</v>
      </c>
      <c r="B22030">
        <v>9</v>
      </c>
      <c r="C22030">
        <v>4</v>
      </c>
      <c r="D22030" t="s">
        <v>2155</v>
      </c>
      <c r="E22030" t="s">
        <v>2749</v>
      </c>
      <c r="F22030" t="s">
        <v>2849</v>
      </c>
      <c r="G22030">
        <v>0.79999999999999993</v>
      </c>
      <c r="H22030">
        <v>0.1</v>
      </c>
      <c r="I22030">
        <v>0.7</v>
      </c>
      <c r="J22030">
        <v>0</v>
      </c>
      <c r="K22030">
        <v>1.4166666667442769</v>
      </c>
      <c r="L22030">
        <v>1.6666666666860692</v>
      </c>
      <c r="M22030">
        <v>0.24999999994179234</v>
      </c>
    </row>
    <row r="22031" spans="1:13" x14ac:dyDescent="0.3">
      <c r="A22031">
        <v>2018</v>
      </c>
      <c r="B22031">
        <v>9</v>
      </c>
      <c r="C22031">
        <v>13</v>
      </c>
      <c r="D22031" t="s">
        <v>2164</v>
      </c>
      <c r="E22031" t="s">
        <v>2741</v>
      </c>
      <c r="F22031" t="s">
        <v>2787</v>
      </c>
      <c r="G22031">
        <v>0.06</v>
      </c>
      <c r="H22031">
        <v>0</v>
      </c>
      <c r="I22031">
        <v>0.06</v>
      </c>
      <c r="J22031">
        <v>0</v>
      </c>
      <c r="K22031">
        <v>1.4166666667442769</v>
      </c>
      <c r="L22031">
        <v>2.0833333334885538</v>
      </c>
      <c r="M22031">
        <v>0.66666666674427688</v>
      </c>
    </row>
    <row r="22032" spans="1:13" x14ac:dyDescent="0.3">
      <c r="A22032">
        <v>2018</v>
      </c>
      <c r="B22032">
        <v>10</v>
      </c>
      <c r="C22032">
        <v>15</v>
      </c>
      <c r="D22032" t="s">
        <v>2192</v>
      </c>
      <c r="E22032" t="s">
        <v>2741</v>
      </c>
      <c r="F22032" t="s">
        <v>2872</v>
      </c>
      <c r="G22032">
        <v>0.01</v>
      </c>
      <c r="H22032">
        <v>0</v>
      </c>
      <c r="I22032">
        <v>0</v>
      </c>
      <c r="J22032">
        <v>0.01</v>
      </c>
      <c r="K22032">
        <v>1.4166666667442769</v>
      </c>
      <c r="L22032">
        <v>1.4833333332790062</v>
      </c>
      <c r="M22032">
        <v>6.6666666534729302E-2</v>
      </c>
    </row>
    <row r="22033" spans="1:13" x14ac:dyDescent="0.3">
      <c r="A22033">
        <v>2018</v>
      </c>
      <c r="B22033">
        <v>11</v>
      </c>
      <c r="C22033">
        <v>18</v>
      </c>
      <c r="D22033" t="s">
        <v>2226</v>
      </c>
      <c r="E22033" t="s">
        <v>2749</v>
      </c>
      <c r="F22033" t="s">
        <v>2768</v>
      </c>
      <c r="G22033">
        <v>4</v>
      </c>
      <c r="H22033">
        <v>1</v>
      </c>
      <c r="I22033">
        <v>3</v>
      </c>
      <c r="J22033">
        <v>0</v>
      </c>
      <c r="K22033">
        <v>1.4166666667442769</v>
      </c>
      <c r="L22033">
        <v>2.0500000000465661</v>
      </c>
      <c r="M22033">
        <v>0.63333333330228925</v>
      </c>
    </row>
    <row r="22034" spans="1:13" x14ac:dyDescent="0.3">
      <c r="A22034">
        <v>2018</v>
      </c>
      <c r="B22034">
        <v>12</v>
      </c>
      <c r="C22034">
        <v>10</v>
      </c>
      <c r="D22034" t="s">
        <v>2248</v>
      </c>
      <c r="E22034" t="s">
        <v>2754</v>
      </c>
      <c r="F22034" t="s">
        <v>2791</v>
      </c>
      <c r="G22034">
        <v>0.2</v>
      </c>
      <c r="H22034">
        <v>0</v>
      </c>
      <c r="I22034">
        <v>0.2</v>
      </c>
      <c r="J22034">
        <v>0</v>
      </c>
      <c r="K22034">
        <v>1.4166666667442769</v>
      </c>
      <c r="L22034">
        <v>1.6666666666860692</v>
      </c>
      <c r="M22034">
        <v>0.24999999994179234</v>
      </c>
    </row>
    <row r="22035" spans="1:13" x14ac:dyDescent="0.3">
      <c r="A22035">
        <v>2018</v>
      </c>
      <c r="B22035">
        <v>12</v>
      </c>
      <c r="C22035">
        <v>21</v>
      </c>
      <c r="D22035" t="s">
        <v>2259</v>
      </c>
      <c r="E22035" t="s">
        <v>2754</v>
      </c>
      <c r="F22035" t="s">
        <v>2895</v>
      </c>
      <c r="G22035">
        <v>0.04</v>
      </c>
      <c r="H22035">
        <v>0</v>
      </c>
      <c r="I22035">
        <v>0.04</v>
      </c>
      <c r="J22035">
        <v>0</v>
      </c>
      <c r="K22035">
        <v>1.4166666667442769</v>
      </c>
      <c r="L22035">
        <v>1.9000000000814907</v>
      </c>
      <c r="M22035">
        <v>0.48333333333721384</v>
      </c>
    </row>
    <row r="22036" spans="1:13" x14ac:dyDescent="0.3">
      <c r="A22036">
        <v>2018</v>
      </c>
      <c r="B22036">
        <v>12</v>
      </c>
      <c r="C22036">
        <v>24</v>
      </c>
      <c r="D22036" t="s">
        <v>2262</v>
      </c>
      <c r="E22036" t="s">
        <v>2743</v>
      </c>
      <c r="F22036" t="s">
        <v>2816</v>
      </c>
      <c r="G22036">
        <v>0.01</v>
      </c>
      <c r="H22036">
        <v>0</v>
      </c>
      <c r="I22036">
        <v>0</v>
      </c>
      <c r="J22036">
        <v>0.01</v>
      </c>
      <c r="K22036">
        <v>1.4166666667442769</v>
      </c>
      <c r="L22036">
        <v>1.4333333334652707</v>
      </c>
      <c r="M22036">
        <v>1.6666666720993817E-2</v>
      </c>
    </row>
    <row r="22037" spans="1:13" x14ac:dyDescent="0.3">
      <c r="A22037">
        <v>2019</v>
      </c>
      <c r="B22037">
        <v>2</v>
      </c>
      <c r="C22037">
        <v>2</v>
      </c>
      <c r="D22037" t="s">
        <v>2302</v>
      </c>
      <c r="E22037" t="s">
        <v>2749</v>
      </c>
      <c r="F22037" t="s">
        <v>2800</v>
      </c>
      <c r="G22037">
        <v>4.7</v>
      </c>
      <c r="H22037">
        <v>0</v>
      </c>
      <c r="I22037">
        <v>4.7</v>
      </c>
      <c r="J22037">
        <v>0</v>
      </c>
      <c r="K22037">
        <v>1.4166666667442769</v>
      </c>
      <c r="L22037">
        <v>1.9333333333488554</v>
      </c>
      <c r="M22037">
        <v>0.5166666666045785</v>
      </c>
    </row>
    <row r="22038" spans="1:13" x14ac:dyDescent="0.3">
      <c r="A22038">
        <v>2019</v>
      </c>
      <c r="B22038">
        <v>2</v>
      </c>
      <c r="C22038">
        <v>15</v>
      </c>
      <c r="D22038" t="s">
        <v>2315</v>
      </c>
      <c r="E22038" t="s">
        <v>2745</v>
      </c>
      <c r="F22038" t="s">
        <v>2818</v>
      </c>
      <c r="G22038">
        <v>0.04</v>
      </c>
      <c r="H22038">
        <v>0</v>
      </c>
      <c r="I22038">
        <v>0.04</v>
      </c>
      <c r="J22038">
        <v>0</v>
      </c>
      <c r="K22038">
        <v>1.4166666667442769</v>
      </c>
      <c r="L22038">
        <v>1.78333333338378</v>
      </c>
      <c r="M22038">
        <v>0.36666666663950309</v>
      </c>
    </row>
    <row r="22039" spans="1:13" x14ac:dyDescent="0.3">
      <c r="A22039">
        <v>2019</v>
      </c>
      <c r="B22039">
        <v>2</v>
      </c>
      <c r="C22039">
        <v>26</v>
      </c>
      <c r="D22039" t="s">
        <v>2326</v>
      </c>
      <c r="E22039" t="s">
        <v>2745</v>
      </c>
      <c r="F22039" t="s">
        <v>2811</v>
      </c>
      <c r="G22039">
        <v>0.02</v>
      </c>
      <c r="H22039">
        <v>0</v>
      </c>
      <c r="I22039">
        <v>0.02</v>
      </c>
      <c r="J22039">
        <v>0</v>
      </c>
      <c r="K22039">
        <v>1.4166666667442769</v>
      </c>
      <c r="L22039">
        <v>7.4666666667326353</v>
      </c>
      <c r="M22039">
        <v>6.0499999999883585</v>
      </c>
    </row>
    <row r="22040" spans="1:13" x14ac:dyDescent="0.3">
      <c r="A22040">
        <v>2019</v>
      </c>
      <c r="B22040">
        <v>2</v>
      </c>
      <c r="C22040">
        <v>28</v>
      </c>
      <c r="D22040" t="s">
        <v>2328</v>
      </c>
      <c r="E22040" t="s">
        <v>2743</v>
      </c>
      <c r="F22040" t="s">
        <v>2922</v>
      </c>
      <c r="G22040">
        <v>1</v>
      </c>
      <c r="H22040">
        <v>0</v>
      </c>
      <c r="I22040">
        <v>1</v>
      </c>
      <c r="J22040">
        <v>0</v>
      </c>
      <c r="K22040">
        <v>1.4166666667442769</v>
      </c>
      <c r="L22040">
        <v>44.733333333337214</v>
      </c>
      <c r="M22040">
        <v>43.316666666592937</v>
      </c>
    </row>
    <row r="22041" spans="1:13" x14ac:dyDescent="0.3">
      <c r="A22041">
        <v>2019</v>
      </c>
      <c r="B22041">
        <v>3</v>
      </c>
      <c r="C22041">
        <v>6</v>
      </c>
      <c r="D22041" t="s">
        <v>2334</v>
      </c>
      <c r="E22041" t="s">
        <v>2743</v>
      </c>
      <c r="F22041" t="s">
        <v>2915</v>
      </c>
      <c r="G22041">
        <v>4</v>
      </c>
      <c r="H22041">
        <v>0</v>
      </c>
      <c r="I22041">
        <v>2</v>
      </c>
      <c r="J22041">
        <v>2</v>
      </c>
      <c r="K22041">
        <v>1.4166666667442769</v>
      </c>
      <c r="L22041">
        <v>1.5166666667209938</v>
      </c>
      <c r="M22041">
        <v>9.9999999976716936E-2</v>
      </c>
    </row>
    <row r="22042" spans="1:13" x14ac:dyDescent="0.3">
      <c r="A22042">
        <v>2019</v>
      </c>
      <c r="B22042">
        <v>3</v>
      </c>
      <c r="C22042">
        <v>25</v>
      </c>
      <c r="D22042" t="s">
        <v>2353</v>
      </c>
      <c r="E22042" t="s">
        <v>2741</v>
      </c>
      <c r="F22042" t="s">
        <v>2934</v>
      </c>
      <c r="G22042">
        <v>0.01</v>
      </c>
      <c r="H22042">
        <v>0</v>
      </c>
      <c r="I22042">
        <v>0</v>
      </c>
      <c r="J22042">
        <v>0.01</v>
      </c>
      <c r="K22042">
        <v>1.4166666667442769</v>
      </c>
      <c r="L22042">
        <v>1.6999999999534339</v>
      </c>
      <c r="M22042">
        <v>0.28333333320915699</v>
      </c>
    </row>
    <row r="22043" spans="1:13" x14ac:dyDescent="0.3">
      <c r="A22043">
        <v>2019</v>
      </c>
      <c r="B22043">
        <v>4</v>
      </c>
      <c r="C22043">
        <v>19</v>
      </c>
      <c r="D22043" t="s">
        <v>2378</v>
      </c>
      <c r="E22043" t="s">
        <v>2743</v>
      </c>
      <c r="F22043" t="s">
        <v>2861</v>
      </c>
      <c r="G22043">
        <v>3</v>
      </c>
      <c r="H22043">
        <v>2</v>
      </c>
      <c r="I22043">
        <v>1</v>
      </c>
      <c r="J22043">
        <v>0</v>
      </c>
      <c r="K22043">
        <v>1.4166666667442769</v>
      </c>
      <c r="L22043">
        <v>48.183333333407063</v>
      </c>
      <c r="M22043">
        <v>46.766666666662786</v>
      </c>
    </row>
    <row r="22044" spans="1:13" x14ac:dyDescent="0.3">
      <c r="A22044">
        <v>2019</v>
      </c>
      <c r="B22044">
        <v>5</v>
      </c>
      <c r="C22044">
        <v>14</v>
      </c>
      <c r="D22044" t="s">
        <v>2403</v>
      </c>
      <c r="E22044" t="s">
        <v>2754</v>
      </c>
      <c r="F22044" t="s">
        <v>2794</v>
      </c>
      <c r="G22044">
        <v>1.4999999999999999E-2</v>
      </c>
      <c r="H22044">
        <v>0</v>
      </c>
      <c r="I22044">
        <v>1.4999999999999999E-2</v>
      </c>
      <c r="J22044">
        <v>0</v>
      </c>
      <c r="K22044">
        <v>1.4166666667442769</v>
      </c>
      <c r="L22044">
        <v>1.5833333334303461</v>
      </c>
      <c r="M22044">
        <v>0.16666666668606922</v>
      </c>
    </row>
    <row r="22045" spans="1:13" x14ac:dyDescent="0.3">
      <c r="A22045">
        <v>2019</v>
      </c>
      <c r="B22045">
        <v>10</v>
      </c>
      <c r="C22045">
        <v>4</v>
      </c>
      <c r="D22045" t="s">
        <v>2485</v>
      </c>
      <c r="E22045" t="s">
        <v>2754</v>
      </c>
      <c r="F22045" t="s">
        <v>2794</v>
      </c>
      <c r="G22045">
        <v>0.02</v>
      </c>
      <c r="H22045">
        <v>0</v>
      </c>
      <c r="I22045">
        <v>0.02</v>
      </c>
      <c r="J22045">
        <v>0</v>
      </c>
      <c r="K22045">
        <v>1.4166666667442769</v>
      </c>
      <c r="L22045">
        <v>2.1166666667559184</v>
      </c>
      <c r="M22045">
        <v>0.70000000001164153</v>
      </c>
    </row>
    <row r="22046" spans="1:13" x14ac:dyDescent="0.3">
      <c r="A22046">
        <v>2019</v>
      </c>
      <c r="B22046">
        <v>10</v>
      </c>
      <c r="C22046">
        <v>23</v>
      </c>
      <c r="D22046" t="s">
        <v>2504</v>
      </c>
      <c r="E22046" t="s">
        <v>2741</v>
      </c>
      <c r="F22046" t="s">
        <v>2919</v>
      </c>
      <c r="G22046">
        <v>0.30000000000000004</v>
      </c>
      <c r="H22046">
        <v>0.2</v>
      </c>
      <c r="I22046">
        <v>0.1</v>
      </c>
      <c r="J22046">
        <v>0</v>
      </c>
      <c r="K22046">
        <v>1.4166666667442769</v>
      </c>
      <c r="L22046">
        <v>2.0000000000582077</v>
      </c>
      <c r="M22046">
        <v>0.58333333331393078</v>
      </c>
    </row>
    <row r="22047" spans="1:13" x14ac:dyDescent="0.3">
      <c r="A22047">
        <v>2019</v>
      </c>
      <c r="B22047">
        <v>11</v>
      </c>
      <c r="C22047">
        <v>10</v>
      </c>
      <c r="D22047" t="s">
        <v>2522</v>
      </c>
      <c r="E22047" t="s">
        <v>2747</v>
      </c>
      <c r="F22047" t="s">
        <v>2929</v>
      </c>
      <c r="G22047">
        <v>0.2</v>
      </c>
      <c r="H22047">
        <v>0</v>
      </c>
      <c r="I22047">
        <v>0.2</v>
      </c>
      <c r="J22047">
        <v>0</v>
      </c>
      <c r="K22047">
        <v>1.4166666667442769</v>
      </c>
      <c r="L22047">
        <v>42.083333333430346</v>
      </c>
      <c r="M22047">
        <v>40.666666666686069</v>
      </c>
    </row>
    <row r="22048" spans="1:13" x14ac:dyDescent="0.3">
      <c r="A22048">
        <v>2019</v>
      </c>
      <c r="B22048">
        <v>11</v>
      </c>
      <c r="C22048">
        <v>22</v>
      </c>
      <c r="D22048" t="s">
        <v>2534</v>
      </c>
      <c r="E22048" t="s">
        <v>2754</v>
      </c>
      <c r="F22048" t="s">
        <v>2820</v>
      </c>
      <c r="G22048">
        <v>1.69</v>
      </c>
      <c r="H22048">
        <v>0</v>
      </c>
      <c r="I22048">
        <v>1.64</v>
      </c>
      <c r="J22048">
        <v>0.05</v>
      </c>
      <c r="K22048">
        <v>1.4166666667442769</v>
      </c>
      <c r="L22048">
        <v>3.466666666790843</v>
      </c>
      <c r="M22048">
        <v>2.0500000000465661</v>
      </c>
    </row>
    <row r="22049" spans="1:13" x14ac:dyDescent="0.3">
      <c r="A22049">
        <v>2019</v>
      </c>
      <c r="B22049">
        <v>11</v>
      </c>
      <c r="C22049">
        <v>25</v>
      </c>
      <c r="D22049" t="s">
        <v>2537</v>
      </c>
      <c r="E22049" t="s">
        <v>2754</v>
      </c>
      <c r="F22049" t="s">
        <v>2880</v>
      </c>
      <c r="G22049">
        <v>0.1</v>
      </c>
      <c r="H22049">
        <v>0</v>
      </c>
      <c r="I22049">
        <v>0.1</v>
      </c>
      <c r="J22049">
        <v>0</v>
      </c>
      <c r="K22049">
        <v>1.4166666667442769</v>
      </c>
      <c r="L22049">
        <v>19.416666666744277</v>
      </c>
      <c r="M22049">
        <v>18</v>
      </c>
    </row>
    <row r="22050" spans="1:13" x14ac:dyDescent="0.3">
      <c r="A22050">
        <v>2019</v>
      </c>
      <c r="B22050">
        <v>11</v>
      </c>
      <c r="C22050">
        <v>26</v>
      </c>
      <c r="D22050" t="s">
        <v>2538</v>
      </c>
      <c r="E22050" t="s">
        <v>2752</v>
      </c>
      <c r="F22050" t="s">
        <v>2752</v>
      </c>
      <c r="G22050">
        <v>0.3</v>
      </c>
      <c r="H22050">
        <v>0</v>
      </c>
      <c r="I22050">
        <v>0.3</v>
      </c>
      <c r="J22050">
        <v>0</v>
      </c>
      <c r="K22050">
        <v>1.4166666667442769</v>
      </c>
      <c r="L22050">
        <v>1.7666666666627862</v>
      </c>
      <c r="M22050">
        <v>0.34999999991850927</v>
      </c>
    </row>
    <row r="22051" spans="1:13" x14ac:dyDescent="0.3">
      <c r="A22051">
        <v>2019</v>
      </c>
      <c r="B22051">
        <v>12</v>
      </c>
      <c r="C22051">
        <v>8</v>
      </c>
      <c r="D22051" t="s">
        <v>2550</v>
      </c>
      <c r="E22051" t="s">
        <v>2752</v>
      </c>
      <c r="F22051" t="s">
        <v>2752</v>
      </c>
      <c r="G22051">
        <v>0.1</v>
      </c>
      <c r="H22051">
        <v>0</v>
      </c>
      <c r="I22051">
        <v>0.1</v>
      </c>
      <c r="J22051">
        <v>0</v>
      </c>
      <c r="K22051">
        <v>1.4166666667442769</v>
      </c>
      <c r="L22051">
        <v>1.5499999999883585</v>
      </c>
      <c r="M22051">
        <v>0.13333333324408159</v>
      </c>
    </row>
    <row r="22052" spans="1:13" x14ac:dyDescent="0.3">
      <c r="A22052">
        <v>2020</v>
      </c>
      <c r="B22052">
        <v>1</v>
      </c>
      <c r="C22052">
        <v>4</v>
      </c>
      <c r="D22052" t="s">
        <v>2577</v>
      </c>
      <c r="E22052" t="s">
        <v>2745</v>
      </c>
      <c r="F22052" t="s">
        <v>2765</v>
      </c>
      <c r="G22052">
        <v>0.5</v>
      </c>
      <c r="H22052">
        <v>0</v>
      </c>
      <c r="I22052">
        <v>0.5</v>
      </c>
      <c r="J22052">
        <v>0</v>
      </c>
      <c r="K22052">
        <v>1.4166666667442769</v>
      </c>
      <c r="L22052">
        <v>24.616666666755918</v>
      </c>
      <c r="M22052">
        <v>23.200000000011642</v>
      </c>
    </row>
    <row r="22053" spans="1:13" x14ac:dyDescent="0.3">
      <c r="A22053">
        <v>2020</v>
      </c>
      <c r="B22053">
        <v>1</v>
      </c>
      <c r="C22053">
        <v>11</v>
      </c>
      <c r="D22053" t="s">
        <v>2584</v>
      </c>
      <c r="E22053" t="s">
        <v>2752</v>
      </c>
      <c r="F22053" t="s">
        <v>2813</v>
      </c>
      <c r="G22053">
        <v>1</v>
      </c>
      <c r="H22053">
        <v>0</v>
      </c>
      <c r="I22053">
        <v>1</v>
      </c>
      <c r="J22053">
        <v>0</v>
      </c>
      <c r="K22053">
        <v>1.4166666667442769</v>
      </c>
      <c r="L22053">
        <v>2.1500000000232831</v>
      </c>
      <c r="M22053">
        <v>0.73333333327900618</v>
      </c>
    </row>
    <row r="22054" spans="1:13" x14ac:dyDescent="0.3">
      <c r="A22054">
        <v>2020</v>
      </c>
      <c r="B22054">
        <v>1</v>
      </c>
      <c r="C22054">
        <v>31</v>
      </c>
      <c r="D22054" t="s">
        <v>2604</v>
      </c>
      <c r="E22054" t="s">
        <v>2741</v>
      </c>
      <c r="F22054" t="s">
        <v>2878</v>
      </c>
      <c r="G22054">
        <v>3</v>
      </c>
      <c r="H22054">
        <v>0</v>
      </c>
      <c r="I22054">
        <v>0</v>
      </c>
      <c r="J22054">
        <v>3</v>
      </c>
      <c r="K22054">
        <v>1.4166666667442769</v>
      </c>
      <c r="L22054">
        <v>1.7500000001164153</v>
      </c>
      <c r="M22054">
        <v>0.33333333337213844</v>
      </c>
    </row>
    <row r="22055" spans="1:13" x14ac:dyDescent="0.3">
      <c r="A22055">
        <v>2020</v>
      </c>
      <c r="B22055">
        <v>2</v>
      </c>
      <c r="C22055">
        <v>11</v>
      </c>
      <c r="D22055" t="s">
        <v>2615</v>
      </c>
      <c r="E22055" t="s">
        <v>2997</v>
      </c>
      <c r="F22055" t="s">
        <v>3021</v>
      </c>
      <c r="G22055">
        <v>0.01</v>
      </c>
      <c r="H22055">
        <v>0</v>
      </c>
      <c r="I22055">
        <v>0.01</v>
      </c>
      <c r="J22055">
        <v>0</v>
      </c>
      <c r="K22055">
        <v>1.4166666667442769</v>
      </c>
      <c r="L22055">
        <v>1.6666666666860692</v>
      </c>
      <c r="M22055">
        <v>0.24999999994179234</v>
      </c>
    </row>
    <row r="22056" spans="1:13" x14ac:dyDescent="0.3">
      <c r="A22056">
        <v>2020</v>
      </c>
      <c r="B22056">
        <v>2</v>
      </c>
      <c r="C22056">
        <v>17</v>
      </c>
      <c r="D22056" t="s">
        <v>2621</v>
      </c>
      <c r="E22056" t="s">
        <v>2754</v>
      </c>
      <c r="F22056" t="s">
        <v>2809</v>
      </c>
      <c r="G22056">
        <v>0.7</v>
      </c>
      <c r="H22056">
        <v>0.4</v>
      </c>
      <c r="I22056">
        <v>0.3</v>
      </c>
      <c r="J22056">
        <v>0</v>
      </c>
      <c r="K22056">
        <v>1.4166666667442769</v>
      </c>
      <c r="L22056">
        <v>2.433333333407063</v>
      </c>
      <c r="M22056">
        <v>1.0166666666627862</v>
      </c>
    </row>
    <row r="22057" spans="1:13" x14ac:dyDescent="0.3">
      <c r="A22057">
        <v>2020</v>
      </c>
      <c r="B22057">
        <v>2</v>
      </c>
      <c r="C22057">
        <v>21</v>
      </c>
      <c r="D22057" t="s">
        <v>2625</v>
      </c>
      <c r="E22057" t="s">
        <v>2747</v>
      </c>
      <c r="F22057" t="s">
        <v>2943</v>
      </c>
      <c r="G22057">
        <v>1.23</v>
      </c>
      <c r="H22057">
        <v>0.35</v>
      </c>
      <c r="I22057">
        <v>0.88000000000000012</v>
      </c>
      <c r="J22057">
        <v>0</v>
      </c>
      <c r="K22057">
        <v>1.4166666667442769</v>
      </c>
      <c r="L22057">
        <v>25.599999999976717</v>
      </c>
      <c r="M22057">
        <v>24.18333333323244</v>
      </c>
    </row>
    <row r="22058" spans="1:13" x14ac:dyDescent="0.3">
      <c r="A22058">
        <v>2020</v>
      </c>
      <c r="B22058">
        <v>3</v>
      </c>
      <c r="C22058">
        <v>21</v>
      </c>
      <c r="D22058" t="s">
        <v>2654</v>
      </c>
      <c r="E22058" t="s">
        <v>2752</v>
      </c>
      <c r="F22058" t="s">
        <v>2993</v>
      </c>
      <c r="G22058">
        <v>5</v>
      </c>
      <c r="H22058">
        <v>0</v>
      </c>
      <c r="I22058">
        <v>5</v>
      </c>
      <c r="J22058">
        <v>0</v>
      </c>
      <c r="K22058">
        <v>1.4166666667442769</v>
      </c>
      <c r="L22058">
        <v>2.6666666666278616</v>
      </c>
      <c r="M22058">
        <v>1.2499999998835847</v>
      </c>
    </row>
    <row r="22059" spans="1:13" x14ac:dyDescent="0.3">
      <c r="A22059">
        <v>2020</v>
      </c>
      <c r="B22059">
        <v>3</v>
      </c>
      <c r="C22059">
        <v>24</v>
      </c>
      <c r="D22059" t="s">
        <v>2657</v>
      </c>
      <c r="E22059" t="s">
        <v>2741</v>
      </c>
      <c r="F22059" t="s">
        <v>2843</v>
      </c>
      <c r="G22059">
        <v>0.8</v>
      </c>
      <c r="H22059">
        <v>0</v>
      </c>
      <c r="I22059">
        <v>0.8</v>
      </c>
      <c r="J22059">
        <v>0</v>
      </c>
      <c r="K22059">
        <v>1.4166666667442769</v>
      </c>
      <c r="L22059">
        <v>1.6333333334187046</v>
      </c>
      <c r="M22059">
        <v>0.21666666667442769</v>
      </c>
    </row>
    <row r="22060" spans="1:13" x14ac:dyDescent="0.3">
      <c r="A22060">
        <v>2020</v>
      </c>
      <c r="B22060">
        <v>4</v>
      </c>
      <c r="C22060">
        <v>4</v>
      </c>
      <c r="D22060" t="s">
        <v>2668</v>
      </c>
      <c r="E22060" t="s">
        <v>2866</v>
      </c>
      <c r="F22060" t="s">
        <v>2909</v>
      </c>
      <c r="G22060">
        <v>1</v>
      </c>
      <c r="H22060">
        <v>0</v>
      </c>
      <c r="I22060">
        <v>0.2</v>
      </c>
      <c r="J22060">
        <v>0.8</v>
      </c>
      <c r="K22060">
        <v>1.4166666667442769</v>
      </c>
      <c r="L22060">
        <v>19.450000000011642</v>
      </c>
      <c r="M22060">
        <v>18.033333333267365</v>
      </c>
    </row>
    <row r="22061" spans="1:13" x14ac:dyDescent="0.3">
      <c r="A22061">
        <v>2020</v>
      </c>
      <c r="B22061">
        <v>1</v>
      </c>
      <c r="C22061">
        <v>26</v>
      </c>
      <c r="D22061" t="s">
        <v>2599</v>
      </c>
      <c r="E22061" t="s">
        <v>2745</v>
      </c>
      <c r="F22061" t="s">
        <v>2766</v>
      </c>
      <c r="G22061">
        <v>1.2340000000000002</v>
      </c>
      <c r="H22061">
        <v>0</v>
      </c>
      <c r="I22061">
        <v>1.2340000000000002</v>
      </c>
      <c r="J22061">
        <v>0</v>
      </c>
      <c r="K22061">
        <v>1.4199999999837019</v>
      </c>
      <c r="L22061">
        <v>47.576666666683742</v>
      </c>
      <c r="M22061">
        <v>46.15666666670004</v>
      </c>
    </row>
    <row r="22062" spans="1:13" x14ac:dyDescent="0.3">
      <c r="A22062">
        <v>2019</v>
      </c>
      <c r="B22062">
        <v>10</v>
      </c>
      <c r="C22062">
        <v>20</v>
      </c>
      <c r="D22062" t="s">
        <v>2501</v>
      </c>
      <c r="E22062" t="s">
        <v>2745</v>
      </c>
      <c r="F22062" t="s">
        <v>2761</v>
      </c>
      <c r="G22062">
        <v>3.83</v>
      </c>
      <c r="H22062">
        <v>0</v>
      </c>
      <c r="I22062">
        <v>0.48</v>
      </c>
      <c r="J22062">
        <v>3.35</v>
      </c>
      <c r="K22062">
        <v>1.4222222221433185</v>
      </c>
      <c r="L22062">
        <v>25.533333333325572</v>
      </c>
      <c r="M22062">
        <v>24.111111111182254</v>
      </c>
    </row>
    <row r="22063" spans="1:13" x14ac:dyDescent="0.3">
      <c r="A22063">
        <v>2020</v>
      </c>
      <c r="B22063">
        <v>3</v>
      </c>
      <c r="C22063">
        <v>3</v>
      </c>
      <c r="D22063" t="s">
        <v>2636</v>
      </c>
      <c r="E22063" t="s">
        <v>2743</v>
      </c>
      <c r="F22063" t="s">
        <v>2816</v>
      </c>
      <c r="G22063">
        <v>2.36</v>
      </c>
      <c r="H22063">
        <v>2.02</v>
      </c>
      <c r="I22063">
        <v>0.34</v>
      </c>
      <c r="J22063">
        <v>0</v>
      </c>
      <c r="K22063">
        <v>1.4222222221433185</v>
      </c>
      <c r="L22063">
        <v>830.02777777781012</v>
      </c>
      <c r="M22063">
        <v>828.6055555556668</v>
      </c>
    </row>
    <row r="22064" spans="1:13" x14ac:dyDescent="0.3">
      <c r="A22064">
        <v>2020</v>
      </c>
      <c r="B22064">
        <v>3</v>
      </c>
      <c r="C22064">
        <v>29</v>
      </c>
      <c r="D22064" t="s">
        <v>2662</v>
      </c>
      <c r="E22064" t="s">
        <v>2745</v>
      </c>
      <c r="F22064" t="s">
        <v>2777</v>
      </c>
      <c r="G22064">
        <v>1.2510000000000001</v>
      </c>
      <c r="H22064">
        <v>0.7</v>
      </c>
      <c r="I22064">
        <v>0.55100000000000005</v>
      </c>
      <c r="J22064">
        <v>0</v>
      </c>
      <c r="K22064">
        <v>1.4222222222597338</v>
      </c>
      <c r="L22064">
        <v>3.2388888889108784</v>
      </c>
      <c r="M22064">
        <v>1.8166666666511446</v>
      </c>
    </row>
    <row r="22065" spans="1:13" x14ac:dyDescent="0.3">
      <c r="A22065">
        <v>2016</v>
      </c>
      <c r="B22065">
        <v>1</v>
      </c>
      <c r="C22065">
        <v>4</v>
      </c>
      <c r="D22065" t="s">
        <v>1438</v>
      </c>
      <c r="E22065" t="s">
        <v>2745</v>
      </c>
      <c r="G22065">
        <v>2.75</v>
      </c>
      <c r="H22065">
        <v>0.7</v>
      </c>
      <c r="I22065">
        <v>2.0500000000000003</v>
      </c>
      <c r="J22065">
        <v>0</v>
      </c>
      <c r="K22065">
        <v>1.4233333332929761</v>
      </c>
      <c r="L22065">
        <v>494.99000000000234</v>
      </c>
      <c r="M22065">
        <v>493.56666666670935</v>
      </c>
    </row>
    <row r="22066" spans="1:13" x14ac:dyDescent="0.3">
      <c r="A22066">
        <v>2015</v>
      </c>
      <c r="B22066">
        <v>12</v>
      </c>
      <c r="C22066">
        <v>8</v>
      </c>
      <c r="D22066" t="s">
        <v>1411</v>
      </c>
      <c r="E22066" t="s">
        <v>2745</v>
      </c>
      <c r="G22066">
        <v>2.79</v>
      </c>
      <c r="H22066">
        <v>0.24</v>
      </c>
      <c r="I22066">
        <v>2.5499999999999998</v>
      </c>
      <c r="J22066">
        <v>0</v>
      </c>
      <c r="K22066">
        <v>1.4233333333279006</v>
      </c>
      <c r="L22066">
        <v>2.2666666666511448</v>
      </c>
      <c r="M22066">
        <v>0.84333333332324401</v>
      </c>
    </row>
    <row r="22067" spans="1:13" x14ac:dyDescent="0.3">
      <c r="A22067">
        <v>2013</v>
      </c>
      <c r="B22067">
        <v>3</v>
      </c>
      <c r="C22067">
        <v>8</v>
      </c>
      <c r="D22067" t="s">
        <v>690</v>
      </c>
      <c r="E22067" t="s">
        <v>2745</v>
      </c>
      <c r="F22067" t="s">
        <v>2777</v>
      </c>
      <c r="G22067">
        <v>0.96</v>
      </c>
      <c r="H22067">
        <v>0</v>
      </c>
      <c r="I22067">
        <v>0.96</v>
      </c>
      <c r="J22067">
        <v>0</v>
      </c>
      <c r="K22067">
        <v>1.4249999999301508</v>
      </c>
      <c r="L22067">
        <v>2.6999999999825377</v>
      </c>
      <c r="M22067">
        <v>1.2750000000523869</v>
      </c>
    </row>
    <row r="22068" spans="1:13" x14ac:dyDescent="0.3">
      <c r="A22068">
        <v>2019</v>
      </c>
      <c r="B22068">
        <v>3</v>
      </c>
      <c r="C22068">
        <v>15</v>
      </c>
      <c r="D22068" t="s">
        <v>2343</v>
      </c>
      <c r="E22068" t="s">
        <v>2741</v>
      </c>
      <c r="F22068" t="s">
        <v>2787</v>
      </c>
      <c r="G22068">
        <v>1.5</v>
      </c>
      <c r="H22068">
        <v>0.4</v>
      </c>
      <c r="I22068">
        <v>1.1000000000000001</v>
      </c>
      <c r="J22068">
        <v>0</v>
      </c>
      <c r="K22068">
        <v>1.4249999999301508</v>
      </c>
      <c r="L22068">
        <v>1.8166666666511446</v>
      </c>
      <c r="M22068">
        <v>0.39166666672099382</v>
      </c>
    </row>
    <row r="22069" spans="1:13" x14ac:dyDescent="0.3">
      <c r="A22069">
        <v>2020</v>
      </c>
      <c r="B22069">
        <v>1</v>
      </c>
      <c r="C22069">
        <v>18</v>
      </c>
      <c r="D22069" t="s">
        <v>2591</v>
      </c>
      <c r="E22069" t="s">
        <v>2745</v>
      </c>
      <c r="F22069" t="s">
        <v>2764</v>
      </c>
      <c r="G22069">
        <v>5.3</v>
      </c>
      <c r="H22069">
        <v>0</v>
      </c>
      <c r="I22069">
        <v>5.3</v>
      </c>
      <c r="J22069">
        <v>0</v>
      </c>
      <c r="K22069">
        <v>1.4249999999301508</v>
      </c>
      <c r="L22069">
        <v>1.8583333333663177</v>
      </c>
      <c r="M22069">
        <v>0.43333333343616687</v>
      </c>
    </row>
    <row r="22070" spans="1:13" x14ac:dyDescent="0.3">
      <c r="A22070">
        <v>2013</v>
      </c>
      <c r="B22070">
        <v>1</v>
      </c>
      <c r="C22070">
        <v>16</v>
      </c>
      <c r="D22070" t="s">
        <v>639</v>
      </c>
      <c r="E22070" t="s">
        <v>2745</v>
      </c>
      <c r="G22070">
        <v>21.08</v>
      </c>
      <c r="H22070">
        <v>1</v>
      </c>
      <c r="I22070">
        <v>19.579999999999998</v>
      </c>
      <c r="J22070">
        <v>0.5</v>
      </c>
      <c r="K22070">
        <v>1.4249999999738066</v>
      </c>
      <c r="L22070">
        <v>3.7749999999505235</v>
      </c>
      <c r="M22070">
        <v>2.3499999999767169</v>
      </c>
    </row>
    <row r="22071" spans="1:13" x14ac:dyDescent="0.3">
      <c r="A22071">
        <v>2011</v>
      </c>
      <c r="B22071">
        <v>11</v>
      </c>
      <c r="C22071">
        <v>6</v>
      </c>
      <c r="D22071" t="s">
        <v>307</v>
      </c>
      <c r="E22071" t="s">
        <v>2745</v>
      </c>
      <c r="F22071" t="s">
        <v>2746</v>
      </c>
      <c r="G22071">
        <v>1.27</v>
      </c>
      <c r="H22071">
        <v>1.27</v>
      </c>
      <c r="I22071">
        <v>0</v>
      </c>
      <c r="J22071">
        <v>0</v>
      </c>
      <c r="K22071">
        <v>1.4250000000174623</v>
      </c>
      <c r="L22071">
        <v>2.8916666666627862</v>
      </c>
      <c r="M22071">
        <v>1.4666666666453239</v>
      </c>
    </row>
    <row r="22072" spans="1:13" x14ac:dyDescent="0.3">
      <c r="A22072">
        <v>2013</v>
      </c>
      <c r="B22072">
        <v>1</v>
      </c>
      <c r="C22072">
        <v>23</v>
      </c>
      <c r="D22072" t="s">
        <v>646</v>
      </c>
      <c r="E22072" t="s">
        <v>2745</v>
      </c>
      <c r="F22072" t="s">
        <v>2906</v>
      </c>
      <c r="G22072">
        <v>0.72</v>
      </c>
      <c r="H22072">
        <v>0.06</v>
      </c>
      <c r="I22072">
        <v>0.65999999999999992</v>
      </c>
      <c r="J22072">
        <v>0</v>
      </c>
      <c r="K22072">
        <v>1.4250000000174623</v>
      </c>
      <c r="L22072">
        <v>8.8666666666686069</v>
      </c>
      <c r="M22072">
        <v>7.4416666666511446</v>
      </c>
    </row>
    <row r="22073" spans="1:13" x14ac:dyDescent="0.3">
      <c r="A22073">
        <v>2013</v>
      </c>
      <c r="B22073">
        <v>11</v>
      </c>
      <c r="C22073">
        <v>18</v>
      </c>
      <c r="D22073" t="s">
        <v>837</v>
      </c>
      <c r="E22073" t="s">
        <v>2745</v>
      </c>
      <c r="F22073" t="s">
        <v>2777</v>
      </c>
      <c r="G22073">
        <v>1.4750000000000001</v>
      </c>
      <c r="H22073">
        <v>0</v>
      </c>
      <c r="I22073">
        <v>1.4750000000000001</v>
      </c>
      <c r="J22073">
        <v>0</v>
      </c>
      <c r="K22073">
        <v>1.4250000000174623</v>
      </c>
      <c r="L22073">
        <v>2.5500000000174623</v>
      </c>
      <c r="M22073">
        <v>1.125</v>
      </c>
    </row>
    <row r="22074" spans="1:13" x14ac:dyDescent="0.3">
      <c r="A22074">
        <v>2014</v>
      </c>
      <c r="B22074">
        <v>12</v>
      </c>
      <c r="C22074">
        <v>20</v>
      </c>
      <c r="D22074" t="s">
        <v>1128</v>
      </c>
      <c r="E22074" t="s">
        <v>2745</v>
      </c>
      <c r="F22074" t="s">
        <v>2772</v>
      </c>
      <c r="G22074">
        <v>6.0000000000000005E-2</v>
      </c>
      <c r="H22074">
        <v>0</v>
      </c>
      <c r="I22074">
        <v>0.05</v>
      </c>
      <c r="J22074">
        <v>0.01</v>
      </c>
      <c r="K22074">
        <v>1.4250000000174623</v>
      </c>
      <c r="L22074">
        <v>139.27499999996508</v>
      </c>
      <c r="M22074">
        <v>137.84999999994761</v>
      </c>
    </row>
    <row r="22075" spans="1:13" x14ac:dyDescent="0.3">
      <c r="A22075">
        <v>2015</v>
      </c>
      <c r="B22075">
        <v>1</v>
      </c>
      <c r="C22075">
        <v>3</v>
      </c>
      <c r="D22075" t="s">
        <v>1142</v>
      </c>
      <c r="E22075" t="s">
        <v>2745</v>
      </c>
      <c r="F22075" t="s">
        <v>2766</v>
      </c>
      <c r="G22075">
        <v>9.9999999999999992E-2</v>
      </c>
      <c r="H22075">
        <v>0.01</v>
      </c>
      <c r="I22075">
        <v>0.09</v>
      </c>
      <c r="J22075">
        <v>0</v>
      </c>
      <c r="K22075">
        <v>1.4250000000174623</v>
      </c>
      <c r="L22075">
        <v>10.466666666732635</v>
      </c>
      <c r="M22075">
        <v>9.0416666667151731</v>
      </c>
    </row>
    <row r="22076" spans="1:13" x14ac:dyDescent="0.3">
      <c r="A22076">
        <v>2015</v>
      </c>
      <c r="B22076">
        <v>1</v>
      </c>
      <c r="C22076">
        <v>3</v>
      </c>
      <c r="D22076" t="s">
        <v>1142</v>
      </c>
      <c r="E22076" t="s">
        <v>2745</v>
      </c>
      <c r="F22076" t="s">
        <v>2805</v>
      </c>
      <c r="G22076">
        <v>0.49</v>
      </c>
      <c r="H22076">
        <v>0.4</v>
      </c>
      <c r="I22076">
        <v>0.09</v>
      </c>
      <c r="J22076">
        <v>0</v>
      </c>
      <c r="K22076">
        <v>1.4250000000174623</v>
      </c>
      <c r="L22076">
        <v>95.274999999994179</v>
      </c>
      <c r="M22076">
        <v>93.849999999976717</v>
      </c>
    </row>
    <row r="22077" spans="1:13" x14ac:dyDescent="0.3">
      <c r="A22077">
        <v>2015</v>
      </c>
      <c r="B22077">
        <v>2</v>
      </c>
      <c r="C22077">
        <v>17</v>
      </c>
      <c r="D22077" t="s">
        <v>1187</v>
      </c>
      <c r="E22077" t="s">
        <v>2749</v>
      </c>
      <c r="F22077" t="s">
        <v>2768</v>
      </c>
      <c r="G22077">
        <v>1.3</v>
      </c>
      <c r="H22077">
        <v>0.30000000000000004</v>
      </c>
      <c r="I22077">
        <v>1</v>
      </c>
      <c r="J22077">
        <v>0</v>
      </c>
      <c r="K22077">
        <v>1.4250000000174623</v>
      </c>
      <c r="L22077">
        <v>1.8250000000116415</v>
      </c>
      <c r="M22077">
        <v>0.39999999999417923</v>
      </c>
    </row>
    <row r="22078" spans="1:13" x14ac:dyDescent="0.3">
      <c r="A22078">
        <v>2015</v>
      </c>
      <c r="B22078">
        <v>2</v>
      </c>
      <c r="C22078">
        <v>21</v>
      </c>
      <c r="D22078" t="s">
        <v>1191</v>
      </c>
      <c r="E22078" t="s">
        <v>2745</v>
      </c>
      <c r="F22078" t="s">
        <v>2766</v>
      </c>
      <c r="G22078">
        <v>0.24000000000000002</v>
      </c>
      <c r="H22078">
        <v>0.1</v>
      </c>
      <c r="I22078">
        <v>0.14000000000000001</v>
      </c>
      <c r="J22078">
        <v>0</v>
      </c>
      <c r="K22078">
        <v>1.4250000000174623</v>
      </c>
      <c r="L22078">
        <v>4.5833333333430346</v>
      </c>
      <c r="M22078">
        <v>3.1583333333255723</v>
      </c>
    </row>
    <row r="22079" spans="1:13" x14ac:dyDescent="0.3">
      <c r="A22079">
        <v>2016</v>
      </c>
      <c r="B22079">
        <v>1</v>
      </c>
      <c r="C22079">
        <v>11</v>
      </c>
      <c r="D22079" t="s">
        <v>1445</v>
      </c>
      <c r="E22079" t="s">
        <v>2741</v>
      </c>
      <c r="F22079" t="s">
        <v>2960</v>
      </c>
      <c r="G22079">
        <v>4.8000000000000007</v>
      </c>
      <c r="H22079">
        <v>0</v>
      </c>
      <c r="I22079">
        <v>4.8000000000000007</v>
      </c>
      <c r="J22079">
        <v>0</v>
      </c>
      <c r="K22079">
        <v>1.4250000000174623</v>
      </c>
      <c r="L22079">
        <v>2.0166666666045785</v>
      </c>
      <c r="M22079">
        <v>0.5916666665871162</v>
      </c>
    </row>
    <row r="22080" spans="1:13" x14ac:dyDescent="0.3">
      <c r="A22080">
        <v>2016</v>
      </c>
      <c r="B22080">
        <v>1</v>
      </c>
      <c r="C22080">
        <v>20</v>
      </c>
      <c r="D22080" t="s">
        <v>1454</v>
      </c>
      <c r="E22080" t="s">
        <v>2754</v>
      </c>
      <c r="F22080" t="s">
        <v>2868</v>
      </c>
      <c r="G22080">
        <v>1.7999999999999998</v>
      </c>
      <c r="H22080">
        <v>0.3</v>
      </c>
      <c r="I22080">
        <v>1.5</v>
      </c>
      <c r="J22080">
        <v>0</v>
      </c>
      <c r="K22080">
        <v>1.4250000000174623</v>
      </c>
      <c r="L22080">
        <v>1.9749999999767169</v>
      </c>
      <c r="M22080">
        <v>0.54999999995925464</v>
      </c>
    </row>
    <row r="22081" spans="1:13" x14ac:dyDescent="0.3">
      <c r="A22081">
        <v>2017</v>
      </c>
      <c r="B22081">
        <v>3</v>
      </c>
      <c r="C22081">
        <v>13</v>
      </c>
      <c r="D22081" t="s">
        <v>1776</v>
      </c>
      <c r="E22081" t="s">
        <v>2743</v>
      </c>
      <c r="F22081" t="s">
        <v>2744</v>
      </c>
      <c r="G22081">
        <v>0.03</v>
      </c>
      <c r="H22081">
        <v>0</v>
      </c>
      <c r="I22081">
        <v>0.02</v>
      </c>
      <c r="J22081">
        <v>0.01</v>
      </c>
      <c r="K22081">
        <v>1.4250000000174623</v>
      </c>
      <c r="L22081">
        <v>3.60833333330811</v>
      </c>
      <c r="M22081">
        <v>2.1833333332906477</v>
      </c>
    </row>
    <row r="22082" spans="1:13" x14ac:dyDescent="0.3">
      <c r="A22082">
        <v>2018</v>
      </c>
      <c r="B22082">
        <v>1</v>
      </c>
      <c r="C22082">
        <v>9</v>
      </c>
      <c r="D22082" t="s">
        <v>1977</v>
      </c>
      <c r="E22082" t="s">
        <v>2745</v>
      </c>
      <c r="G22082">
        <v>1.0149999999999999</v>
      </c>
      <c r="H22082">
        <v>0.7</v>
      </c>
      <c r="I22082">
        <v>0.315</v>
      </c>
      <c r="J22082">
        <v>0</v>
      </c>
      <c r="K22082">
        <v>1.4250000000174623</v>
      </c>
      <c r="L22082">
        <v>11.641666666720994</v>
      </c>
      <c r="M22082">
        <v>10.216666666703532</v>
      </c>
    </row>
    <row r="22083" spans="1:13" x14ac:dyDescent="0.3">
      <c r="A22083">
        <v>2019</v>
      </c>
      <c r="B22083">
        <v>1</v>
      </c>
      <c r="C22083">
        <v>15</v>
      </c>
      <c r="D22083" t="s">
        <v>2284</v>
      </c>
      <c r="E22083" t="s">
        <v>2749</v>
      </c>
      <c r="F22083" t="s">
        <v>2768</v>
      </c>
      <c r="G22083">
        <v>3.51</v>
      </c>
      <c r="H22083">
        <v>0.5</v>
      </c>
      <c r="I22083">
        <v>3.01</v>
      </c>
      <c r="J22083">
        <v>0</v>
      </c>
      <c r="K22083">
        <v>1.4250000000174623</v>
      </c>
      <c r="L22083">
        <v>1.9916666666977108</v>
      </c>
      <c r="M22083">
        <v>0.56666666668024845</v>
      </c>
    </row>
    <row r="22084" spans="1:13" x14ac:dyDescent="0.3">
      <c r="A22084">
        <v>2019</v>
      </c>
      <c r="B22084">
        <v>11</v>
      </c>
      <c r="C22084">
        <v>26</v>
      </c>
      <c r="D22084" t="s">
        <v>2538</v>
      </c>
      <c r="E22084" t="s">
        <v>2741</v>
      </c>
      <c r="F22084" t="s">
        <v>2889</v>
      </c>
      <c r="G22084">
        <v>1.0999999999999999</v>
      </c>
      <c r="H22084">
        <v>0</v>
      </c>
      <c r="I22084">
        <v>1</v>
      </c>
      <c r="J22084">
        <v>0.1</v>
      </c>
      <c r="K22084">
        <v>1.4250000000174623</v>
      </c>
      <c r="L22084">
        <v>1.5583333334361669</v>
      </c>
      <c r="M22084">
        <v>0.13333333341870457</v>
      </c>
    </row>
    <row r="22085" spans="1:13" x14ac:dyDescent="0.3">
      <c r="A22085">
        <v>2019</v>
      </c>
      <c r="B22085">
        <v>3</v>
      </c>
      <c r="C22085">
        <v>4</v>
      </c>
      <c r="D22085" t="s">
        <v>2332</v>
      </c>
      <c r="E22085" t="s">
        <v>2745</v>
      </c>
      <c r="F22085" t="s">
        <v>2782</v>
      </c>
      <c r="G22085">
        <v>6.4399999999999995</v>
      </c>
      <c r="H22085">
        <v>1</v>
      </c>
      <c r="I22085">
        <v>5.4399999999999995</v>
      </c>
      <c r="J22085">
        <v>0</v>
      </c>
      <c r="K22085">
        <v>1.4250000001047738</v>
      </c>
      <c r="L22085">
        <v>11.241666666639503</v>
      </c>
      <c r="M22085">
        <v>9.8166666665347293</v>
      </c>
    </row>
    <row r="22086" spans="1:13" x14ac:dyDescent="0.3">
      <c r="A22086">
        <v>2015</v>
      </c>
      <c r="B22086">
        <v>2</v>
      </c>
      <c r="C22086">
        <v>6</v>
      </c>
      <c r="D22086" t="s">
        <v>1176</v>
      </c>
      <c r="E22086" t="s">
        <v>2743</v>
      </c>
      <c r="F22086" t="s">
        <v>2744</v>
      </c>
      <c r="G22086">
        <v>5.3</v>
      </c>
      <c r="H22086">
        <v>0</v>
      </c>
      <c r="I22086">
        <v>5.3</v>
      </c>
      <c r="J22086">
        <v>0</v>
      </c>
      <c r="K22086">
        <v>1.4277777777169831</v>
      </c>
      <c r="L22086">
        <v>44.816666666651145</v>
      </c>
      <c r="M22086">
        <v>43.388888888934162</v>
      </c>
    </row>
    <row r="22087" spans="1:13" x14ac:dyDescent="0.3">
      <c r="A22087">
        <v>2015</v>
      </c>
      <c r="B22087">
        <v>4</v>
      </c>
      <c r="C22087">
        <v>10</v>
      </c>
      <c r="D22087" t="s">
        <v>1239</v>
      </c>
      <c r="E22087" t="s">
        <v>2745</v>
      </c>
      <c r="G22087">
        <v>26.7</v>
      </c>
      <c r="H22087">
        <v>2.17</v>
      </c>
      <c r="I22087">
        <v>22.53</v>
      </c>
      <c r="J22087">
        <v>2</v>
      </c>
      <c r="K22087">
        <v>1.4277777777169831</v>
      </c>
      <c r="L22087">
        <v>2.924074074040012</v>
      </c>
      <c r="M22087">
        <v>1.4962962963230286</v>
      </c>
    </row>
    <row r="22088" spans="1:13" x14ac:dyDescent="0.3">
      <c r="A22088">
        <v>2017</v>
      </c>
      <c r="B22088">
        <v>3</v>
      </c>
      <c r="C22088">
        <v>18</v>
      </c>
      <c r="D22088" t="s">
        <v>1781</v>
      </c>
      <c r="E22088" t="s">
        <v>2745</v>
      </c>
      <c r="G22088">
        <v>4.93</v>
      </c>
      <c r="H22088">
        <v>0</v>
      </c>
      <c r="I22088">
        <v>4.93</v>
      </c>
      <c r="J22088">
        <v>0</v>
      </c>
      <c r="K22088">
        <v>1.4277777777169831</v>
      </c>
      <c r="L22088">
        <v>2.8166666666511446</v>
      </c>
      <c r="M22088">
        <v>1.3888888889341615</v>
      </c>
    </row>
    <row r="22089" spans="1:13" x14ac:dyDescent="0.3">
      <c r="A22089">
        <v>2011</v>
      </c>
      <c r="B22089">
        <v>1</v>
      </c>
      <c r="C22089">
        <v>9</v>
      </c>
      <c r="D22089" t="s">
        <v>120</v>
      </c>
      <c r="E22089" t="s">
        <v>2745</v>
      </c>
      <c r="F22089" t="s">
        <v>2795</v>
      </c>
      <c r="G22089">
        <v>3.01</v>
      </c>
      <c r="H22089">
        <v>1.84</v>
      </c>
      <c r="I22089">
        <v>0.7</v>
      </c>
      <c r="J22089">
        <v>0.46999999999999992</v>
      </c>
      <c r="K22089">
        <v>1.4277777777751908</v>
      </c>
      <c r="L22089">
        <v>6.3777777777868323</v>
      </c>
      <c r="M22089">
        <v>4.9500000000116415</v>
      </c>
    </row>
    <row r="22090" spans="1:13" x14ac:dyDescent="0.3">
      <c r="A22090">
        <v>2012</v>
      </c>
      <c r="B22090">
        <v>1</v>
      </c>
      <c r="C22090">
        <v>17</v>
      </c>
      <c r="D22090" t="s">
        <v>379</v>
      </c>
      <c r="E22090" t="s">
        <v>2745</v>
      </c>
      <c r="F22090" t="s">
        <v>2761</v>
      </c>
      <c r="G22090">
        <v>1.02</v>
      </c>
      <c r="H22090">
        <v>0</v>
      </c>
      <c r="I22090">
        <v>1.02</v>
      </c>
      <c r="J22090">
        <v>0</v>
      </c>
      <c r="K22090">
        <v>1.4277777777751908</v>
      </c>
      <c r="L22090">
        <v>2.2166666667326353</v>
      </c>
      <c r="M22090">
        <v>0.78888888895744458</v>
      </c>
    </row>
    <row r="22091" spans="1:13" x14ac:dyDescent="0.3">
      <c r="A22091">
        <v>2014</v>
      </c>
      <c r="B22091">
        <v>12</v>
      </c>
      <c r="C22091">
        <v>8</v>
      </c>
      <c r="D22091" t="s">
        <v>1116</v>
      </c>
      <c r="E22091" t="s">
        <v>2745</v>
      </c>
      <c r="G22091">
        <v>1.9999999999999998</v>
      </c>
      <c r="H22091">
        <v>0</v>
      </c>
      <c r="I22091">
        <v>1.9999999999999998</v>
      </c>
      <c r="J22091">
        <v>0</v>
      </c>
      <c r="K22091">
        <v>1.4277777777751908</v>
      </c>
      <c r="L22091">
        <v>2.0666666666511446</v>
      </c>
      <c r="M22091">
        <v>0.63888888887595385</v>
      </c>
    </row>
    <row r="22092" spans="1:13" x14ac:dyDescent="0.3">
      <c r="A22092">
        <v>2020</v>
      </c>
      <c r="B22092">
        <v>1</v>
      </c>
      <c r="C22092">
        <v>10</v>
      </c>
      <c r="D22092" t="s">
        <v>2583</v>
      </c>
      <c r="E22092" t="s">
        <v>2745</v>
      </c>
      <c r="F22092" t="s">
        <v>2796</v>
      </c>
      <c r="G22092">
        <v>12.55</v>
      </c>
      <c r="H22092">
        <v>0</v>
      </c>
      <c r="I22092">
        <v>12.55</v>
      </c>
      <c r="J22092">
        <v>0</v>
      </c>
      <c r="K22092">
        <v>1.4277777777751908</v>
      </c>
      <c r="L22092">
        <v>3.4666666666744277</v>
      </c>
      <c r="M22092">
        <v>2.0388888888992369</v>
      </c>
    </row>
    <row r="22093" spans="1:13" x14ac:dyDescent="0.3">
      <c r="A22093">
        <v>2014</v>
      </c>
      <c r="B22093">
        <v>1</v>
      </c>
      <c r="C22093">
        <v>8</v>
      </c>
      <c r="D22093" t="s">
        <v>888</v>
      </c>
      <c r="E22093" t="s">
        <v>2745</v>
      </c>
      <c r="F22093" t="s">
        <v>2746</v>
      </c>
      <c r="G22093">
        <v>0.79</v>
      </c>
      <c r="H22093">
        <v>0</v>
      </c>
      <c r="I22093">
        <v>0.79</v>
      </c>
      <c r="J22093">
        <v>0</v>
      </c>
      <c r="K22093">
        <v>1.4277777778333984</v>
      </c>
      <c r="L22093">
        <v>3.338888888945803</v>
      </c>
      <c r="M22093">
        <v>1.9111111111124046</v>
      </c>
    </row>
    <row r="22094" spans="1:13" x14ac:dyDescent="0.3">
      <c r="A22094">
        <v>2018</v>
      </c>
      <c r="B22094">
        <v>11</v>
      </c>
      <c r="C22094">
        <v>22</v>
      </c>
      <c r="D22094" t="s">
        <v>2230</v>
      </c>
      <c r="E22094" t="s">
        <v>2752</v>
      </c>
      <c r="F22094" t="s">
        <v>2752</v>
      </c>
      <c r="G22094">
        <v>0.39</v>
      </c>
      <c r="H22094">
        <v>0.03</v>
      </c>
      <c r="I22094">
        <v>0.36000000000000004</v>
      </c>
      <c r="J22094">
        <v>0</v>
      </c>
      <c r="K22094">
        <v>1.4277777778333984</v>
      </c>
      <c r="L22094">
        <v>5.3777777777868323</v>
      </c>
      <c r="M22094">
        <v>3.9499999999534339</v>
      </c>
    </row>
    <row r="22095" spans="1:13" x14ac:dyDescent="0.3">
      <c r="A22095">
        <v>2018</v>
      </c>
      <c r="B22095">
        <v>12</v>
      </c>
      <c r="C22095">
        <v>7</v>
      </c>
      <c r="D22095" t="s">
        <v>2245</v>
      </c>
      <c r="E22095" t="s">
        <v>2745</v>
      </c>
      <c r="F22095" t="s">
        <v>2777</v>
      </c>
      <c r="G22095">
        <v>4.12</v>
      </c>
      <c r="H22095">
        <v>0</v>
      </c>
      <c r="I22095">
        <v>4.12</v>
      </c>
      <c r="J22095">
        <v>0</v>
      </c>
      <c r="K22095">
        <v>1.4277777778916061</v>
      </c>
      <c r="L22095">
        <v>3.2277777778217569</v>
      </c>
      <c r="M22095">
        <v>1.7999999999301508</v>
      </c>
    </row>
    <row r="22096" spans="1:13" x14ac:dyDescent="0.3">
      <c r="A22096">
        <v>2018</v>
      </c>
      <c r="B22096">
        <v>1</v>
      </c>
      <c r="C22096">
        <v>27</v>
      </c>
      <c r="D22096" t="s">
        <v>1995</v>
      </c>
      <c r="E22096" t="s">
        <v>2745</v>
      </c>
      <c r="G22096">
        <v>21.886000000000003</v>
      </c>
      <c r="H22096">
        <v>1.2400000000000002</v>
      </c>
      <c r="I22096">
        <v>7.1459999999999999</v>
      </c>
      <c r="J22096">
        <v>13.5</v>
      </c>
      <c r="K22096">
        <v>1.4285714285880593</v>
      </c>
      <c r="L22096">
        <v>14.345238095299075</v>
      </c>
      <c r="M22096">
        <v>12.916666666711015</v>
      </c>
    </row>
    <row r="22097" spans="1:13" x14ac:dyDescent="0.3">
      <c r="A22097">
        <v>2015</v>
      </c>
      <c r="B22097">
        <v>1</v>
      </c>
      <c r="C22097">
        <v>9</v>
      </c>
      <c r="D22097" t="s">
        <v>1148</v>
      </c>
      <c r="E22097" t="s">
        <v>2745</v>
      </c>
      <c r="F22097" t="s">
        <v>2766</v>
      </c>
      <c r="G22097">
        <v>2.2000000000000002</v>
      </c>
      <c r="H22097">
        <v>0.2</v>
      </c>
      <c r="I22097">
        <v>2</v>
      </c>
      <c r="J22097">
        <v>0</v>
      </c>
      <c r="K22097">
        <v>1.4291666666103993</v>
      </c>
      <c r="L22097">
        <v>3.9333333333197515</v>
      </c>
      <c r="M22097">
        <v>2.5041666667093523</v>
      </c>
    </row>
    <row r="22098" spans="1:13" x14ac:dyDescent="0.3">
      <c r="A22098">
        <v>2020</v>
      </c>
      <c r="B22098">
        <v>2</v>
      </c>
      <c r="C22098">
        <v>7</v>
      </c>
      <c r="D22098" t="s">
        <v>2611</v>
      </c>
      <c r="E22098" t="s">
        <v>2743</v>
      </c>
      <c r="F22098" t="s">
        <v>2759</v>
      </c>
      <c r="G22098">
        <v>6.22</v>
      </c>
      <c r="H22098">
        <v>0</v>
      </c>
      <c r="I22098">
        <v>5.85</v>
      </c>
      <c r="J22098">
        <v>0.37</v>
      </c>
      <c r="K22098">
        <v>1.4291666666977108</v>
      </c>
      <c r="L22098">
        <v>276.18750000004366</v>
      </c>
      <c r="M22098">
        <v>274.75833333334594</v>
      </c>
    </row>
    <row r="22099" spans="1:13" x14ac:dyDescent="0.3">
      <c r="A22099">
        <v>2010</v>
      </c>
      <c r="B22099">
        <v>11</v>
      </c>
      <c r="C22099">
        <v>10</v>
      </c>
      <c r="D22099" t="s">
        <v>60</v>
      </c>
      <c r="E22099" t="s">
        <v>2743</v>
      </c>
      <c r="F22099" t="s">
        <v>2817</v>
      </c>
      <c r="G22099">
        <v>0.1</v>
      </c>
      <c r="H22099">
        <v>0</v>
      </c>
      <c r="I22099">
        <v>0</v>
      </c>
      <c r="J22099">
        <v>0.1</v>
      </c>
      <c r="K22099">
        <v>1.4333333332906477</v>
      </c>
      <c r="L22099">
        <v>25.183333333348855</v>
      </c>
      <c r="M22099">
        <v>23.750000000058208</v>
      </c>
    </row>
    <row r="22100" spans="1:13" x14ac:dyDescent="0.3">
      <c r="A22100">
        <v>2010</v>
      </c>
      <c r="B22100">
        <v>12</v>
      </c>
      <c r="C22100">
        <v>2</v>
      </c>
      <c r="D22100" t="s">
        <v>82</v>
      </c>
      <c r="E22100" t="s">
        <v>2752</v>
      </c>
      <c r="F22100" t="s">
        <v>2871</v>
      </c>
      <c r="G22100">
        <v>0.1</v>
      </c>
      <c r="H22100">
        <v>0</v>
      </c>
      <c r="I22100">
        <v>0.1</v>
      </c>
      <c r="J22100">
        <v>0</v>
      </c>
      <c r="K22100">
        <v>1.4333333332906477</v>
      </c>
      <c r="L22100">
        <v>1.9166666666278616</v>
      </c>
      <c r="M22100">
        <v>0.48333333333721384</v>
      </c>
    </row>
    <row r="22101" spans="1:13" x14ac:dyDescent="0.3">
      <c r="A22101">
        <v>2010</v>
      </c>
      <c r="B22101">
        <v>12</v>
      </c>
      <c r="C22101">
        <v>6</v>
      </c>
      <c r="D22101" t="s">
        <v>86</v>
      </c>
      <c r="E22101" t="s">
        <v>2752</v>
      </c>
      <c r="F22101" t="s">
        <v>2790</v>
      </c>
      <c r="G22101">
        <v>0.55000000000000004</v>
      </c>
      <c r="H22101">
        <v>0</v>
      </c>
      <c r="I22101">
        <v>0.55000000000000004</v>
      </c>
      <c r="J22101">
        <v>0</v>
      </c>
      <c r="K22101">
        <v>1.4333333332906477</v>
      </c>
      <c r="L22101">
        <v>2.0499999998719431</v>
      </c>
      <c r="M22101">
        <v>0.61666666658129543</v>
      </c>
    </row>
    <row r="22102" spans="1:13" x14ac:dyDescent="0.3">
      <c r="A22102">
        <v>2011</v>
      </c>
      <c r="B22102">
        <v>1</v>
      </c>
      <c r="C22102">
        <v>29</v>
      </c>
      <c r="D22102" t="s">
        <v>140</v>
      </c>
      <c r="E22102" t="s">
        <v>2741</v>
      </c>
      <c r="F22102" t="s">
        <v>2836</v>
      </c>
      <c r="G22102">
        <v>0.5</v>
      </c>
      <c r="H22102">
        <v>0</v>
      </c>
      <c r="I22102">
        <v>0.5</v>
      </c>
      <c r="J22102">
        <v>0</v>
      </c>
      <c r="K22102">
        <v>1.4333333332906477</v>
      </c>
      <c r="L22102">
        <v>2.0000000000582077</v>
      </c>
      <c r="M22102">
        <v>0.56666666676755995</v>
      </c>
    </row>
    <row r="22103" spans="1:13" x14ac:dyDescent="0.3">
      <c r="A22103">
        <v>2011</v>
      </c>
      <c r="B22103">
        <v>2</v>
      </c>
      <c r="C22103">
        <v>1</v>
      </c>
      <c r="D22103" t="s">
        <v>143</v>
      </c>
      <c r="E22103" t="s">
        <v>2743</v>
      </c>
      <c r="F22103" t="s">
        <v>2835</v>
      </c>
      <c r="G22103">
        <v>0.3</v>
      </c>
      <c r="H22103">
        <v>0</v>
      </c>
      <c r="I22103">
        <v>0.3</v>
      </c>
      <c r="J22103">
        <v>0</v>
      </c>
      <c r="K22103">
        <v>1.4333333332906477</v>
      </c>
      <c r="L22103">
        <v>1.9166666666278616</v>
      </c>
      <c r="M22103">
        <v>0.48333333333721384</v>
      </c>
    </row>
    <row r="22104" spans="1:13" x14ac:dyDescent="0.3">
      <c r="A22104">
        <v>2011</v>
      </c>
      <c r="B22104">
        <v>2</v>
      </c>
      <c r="C22104">
        <v>7</v>
      </c>
      <c r="D22104" t="s">
        <v>149</v>
      </c>
      <c r="E22104" t="s">
        <v>2741</v>
      </c>
      <c r="F22104" t="s">
        <v>2878</v>
      </c>
      <c r="G22104">
        <v>2</v>
      </c>
      <c r="H22104">
        <v>0</v>
      </c>
      <c r="I22104">
        <v>2</v>
      </c>
      <c r="J22104">
        <v>0</v>
      </c>
      <c r="K22104">
        <v>1.4333333332906477</v>
      </c>
      <c r="L22104">
        <v>1.8499999999185093</v>
      </c>
      <c r="M22104">
        <v>0.41666666662786156</v>
      </c>
    </row>
    <row r="22105" spans="1:13" x14ac:dyDescent="0.3">
      <c r="A22105">
        <v>2011</v>
      </c>
      <c r="B22105">
        <v>2</v>
      </c>
      <c r="C22105">
        <v>25</v>
      </c>
      <c r="D22105" t="s">
        <v>167</v>
      </c>
      <c r="E22105" t="s">
        <v>2743</v>
      </c>
      <c r="F22105" t="s">
        <v>2817</v>
      </c>
      <c r="G22105">
        <v>0.62</v>
      </c>
      <c r="H22105">
        <v>0.6</v>
      </c>
      <c r="I22105">
        <v>0.02</v>
      </c>
      <c r="J22105">
        <v>0</v>
      </c>
      <c r="K22105">
        <v>1.4333333332906477</v>
      </c>
      <c r="L22105">
        <v>3.0166666665463708</v>
      </c>
      <c r="M22105">
        <v>1.5833333332557231</v>
      </c>
    </row>
    <row r="22106" spans="1:13" x14ac:dyDescent="0.3">
      <c r="A22106">
        <v>2011</v>
      </c>
      <c r="B22106">
        <v>3</v>
      </c>
      <c r="C22106">
        <v>5</v>
      </c>
      <c r="D22106" t="s">
        <v>175</v>
      </c>
      <c r="E22106" t="s">
        <v>2745</v>
      </c>
      <c r="F22106" t="s">
        <v>2761</v>
      </c>
      <c r="G22106">
        <v>0.8</v>
      </c>
      <c r="H22106">
        <v>0</v>
      </c>
      <c r="I22106">
        <v>0.8</v>
      </c>
      <c r="J22106">
        <v>0</v>
      </c>
      <c r="K22106">
        <v>1.4333333332906477</v>
      </c>
      <c r="L22106">
        <v>1.8499999999185093</v>
      </c>
      <c r="M22106">
        <v>0.41666666662786156</v>
      </c>
    </row>
    <row r="22107" spans="1:13" x14ac:dyDescent="0.3">
      <c r="A22107">
        <v>2011</v>
      </c>
      <c r="B22107">
        <v>3</v>
      </c>
      <c r="C22107">
        <v>25</v>
      </c>
      <c r="D22107" t="s">
        <v>195</v>
      </c>
      <c r="E22107" t="s">
        <v>2741</v>
      </c>
      <c r="F22107" t="s">
        <v>2934</v>
      </c>
      <c r="G22107">
        <v>0.5</v>
      </c>
      <c r="H22107">
        <v>0.4</v>
      </c>
      <c r="I22107">
        <v>0.1</v>
      </c>
      <c r="J22107">
        <v>0</v>
      </c>
      <c r="K22107">
        <v>1.4333333332906477</v>
      </c>
      <c r="L22107">
        <v>1.9333333333488554</v>
      </c>
      <c r="M22107">
        <v>0.50000000005820766</v>
      </c>
    </row>
    <row r="22108" spans="1:13" x14ac:dyDescent="0.3">
      <c r="A22108">
        <v>2011</v>
      </c>
      <c r="B22108">
        <v>4</v>
      </c>
      <c r="C22108">
        <v>11</v>
      </c>
      <c r="D22108" t="s">
        <v>212</v>
      </c>
      <c r="E22108" t="s">
        <v>2752</v>
      </c>
      <c r="F22108" t="s">
        <v>2790</v>
      </c>
      <c r="G22108">
        <v>0.35</v>
      </c>
      <c r="H22108">
        <v>0.05</v>
      </c>
      <c r="I22108">
        <v>0.3</v>
      </c>
      <c r="J22108">
        <v>0</v>
      </c>
      <c r="K22108">
        <v>1.4333333332906477</v>
      </c>
      <c r="L22108">
        <v>4.0666666666511446</v>
      </c>
      <c r="M22108">
        <v>2.6333333333604969</v>
      </c>
    </row>
    <row r="22109" spans="1:13" x14ac:dyDescent="0.3">
      <c r="A22109">
        <v>2011</v>
      </c>
      <c r="B22109">
        <v>10</v>
      </c>
      <c r="C22109">
        <v>14</v>
      </c>
      <c r="D22109" t="s">
        <v>284</v>
      </c>
      <c r="E22109" t="s">
        <v>2749</v>
      </c>
      <c r="F22109" t="s">
        <v>2800</v>
      </c>
      <c r="G22109">
        <v>0.3</v>
      </c>
      <c r="H22109">
        <v>0</v>
      </c>
      <c r="I22109">
        <v>0.3</v>
      </c>
      <c r="J22109">
        <v>0</v>
      </c>
      <c r="K22109">
        <v>1.4333333332906477</v>
      </c>
      <c r="L22109">
        <v>1.6166666666977108</v>
      </c>
      <c r="M22109">
        <v>0.18333333340706304</v>
      </c>
    </row>
    <row r="22110" spans="1:13" x14ac:dyDescent="0.3">
      <c r="A22110">
        <v>2011</v>
      </c>
      <c r="B22110">
        <v>11</v>
      </c>
      <c r="C22110">
        <v>25</v>
      </c>
      <c r="D22110" t="s">
        <v>326</v>
      </c>
      <c r="E22110" t="s">
        <v>2752</v>
      </c>
      <c r="F22110" t="s">
        <v>2844</v>
      </c>
      <c r="G22110">
        <v>5</v>
      </c>
      <c r="H22110">
        <v>0</v>
      </c>
      <c r="I22110">
        <v>5</v>
      </c>
      <c r="J22110">
        <v>0</v>
      </c>
      <c r="K22110">
        <v>1.4333333332906477</v>
      </c>
      <c r="L22110">
        <v>2.3166666667093523</v>
      </c>
      <c r="M22110">
        <v>0.88333333341870457</v>
      </c>
    </row>
    <row r="22111" spans="1:13" x14ac:dyDescent="0.3">
      <c r="A22111">
        <v>2011</v>
      </c>
      <c r="B22111">
        <v>12</v>
      </c>
      <c r="C22111">
        <v>4</v>
      </c>
      <c r="D22111" t="s">
        <v>335</v>
      </c>
      <c r="E22111" t="s">
        <v>2741</v>
      </c>
      <c r="F22111" t="s">
        <v>2787</v>
      </c>
      <c r="G22111">
        <v>1.3</v>
      </c>
      <c r="H22111">
        <v>0</v>
      </c>
      <c r="I22111">
        <v>0.5</v>
      </c>
      <c r="J22111">
        <v>0.8</v>
      </c>
      <c r="K22111">
        <v>1.4333333332906477</v>
      </c>
      <c r="L22111">
        <v>2.3499999999767169</v>
      </c>
      <c r="M22111">
        <v>0.91666666668606922</v>
      </c>
    </row>
    <row r="22112" spans="1:13" x14ac:dyDescent="0.3">
      <c r="A22112">
        <v>2011</v>
      </c>
      <c r="B22112">
        <v>12</v>
      </c>
      <c r="C22112">
        <v>22</v>
      </c>
      <c r="D22112" t="s">
        <v>353</v>
      </c>
      <c r="E22112" t="s">
        <v>2743</v>
      </c>
      <c r="F22112" t="s">
        <v>2759</v>
      </c>
      <c r="G22112">
        <v>0.18</v>
      </c>
      <c r="H22112">
        <v>0.18</v>
      </c>
      <c r="I22112">
        <v>0</v>
      </c>
      <c r="J22112">
        <v>0</v>
      </c>
      <c r="K22112">
        <v>1.4333333332906477</v>
      </c>
      <c r="L22112">
        <v>1.4500000000116415</v>
      </c>
      <c r="M22112">
        <v>1.6666666720993817E-2</v>
      </c>
    </row>
    <row r="22113" spans="1:13" x14ac:dyDescent="0.3">
      <c r="A22113">
        <v>2012</v>
      </c>
      <c r="B22113">
        <v>1</v>
      </c>
      <c r="C22113">
        <v>25</v>
      </c>
      <c r="D22113" t="s">
        <v>387</v>
      </c>
      <c r="E22113" t="s">
        <v>2752</v>
      </c>
      <c r="F22113" t="s">
        <v>2752</v>
      </c>
      <c r="G22113">
        <v>0.19</v>
      </c>
      <c r="H22113">
        <v>0</v>
      </c>
      <c r="I22113">
        <v>0.19</v>
      </c>
      <c r="J22113">
        <v>0</v>
      </c>
      <c r="K22113">
        <v>1.4333333332906477</v>
      </c>
      <c r="L22113">
        <v>1.6083333333372138</v>
      </c>
      <c r="M22113">
        <v>0.17500000004656613</v>
      </c>
    </row>
    <row r="22114" spans="1:13" x14ac:dyDescent="0.3">
      <c r="A22114">
        <v>2012</v>
      </c>
      <c r="B22114">
        <v>1</v>
      </c>
      <c r="C22114">
        <v>27</v>
      </c>
      <c r="D22114" t="s">
        <v>389</v>
      </c>
      <c r="E22114" t="s">
        <v>2752</v>
      </c>
      <c r="F22114" t="s">
        <v>2813</v>
      </c>
      <c r="G22114">
        <v>1.1200000000000001</v>
      </c>
      <c r="H22114">
        <v>0</v>
      </c>
      <c r="I22114">
        <v>1.1200000000000001</v>
      </c>
      <c r="J22114">
        <v>0</v>
      </c>
      <c r="K22114">
        <v>1.4333333332906477</v>
      </c>
      <c r="L22114">
        <v>2.0333333333255723</v>
      </c>
      <c r="M22114">
        <v>0.6000000000349246</v>
      </c>
    </row>
    <row r="22115" spans="1:13" x14ac:dyDescent="0.3">
      <c r="A22115">
        <v>2012</v>
      </c>
      <c r="B22115">
        <v>2</v>
      </c>
      <c r="C22115">
        <v>2</v>
      </c>
      <c r="D22115" t="s">
        <v>395</v>
      </c>
      <c r="E22115" t="s">
        <v>2745</v>
      </c>
      <c r="F22115" t="s">
        <v>2818</v>
      </c>
      <c r="G22115">
        <v>0.23000000000000004</v>
      </c>
      <c r="H22115">
        <v>6.0000000000000005E-2</v>
      </c>
      <c r="I22115">
        <v>0.17</v>
      </c>
      <c r="J22115">
        <v>0</v>
      </c>
      <c r="K22115">
        <v>1.4333333332906477</v>
      </c>
      <c r="L22115">
        <v>2.9666666666453239</v>
      </c>
      <c r="M22115">
        <v>1.5333333333546761</v>
      </c>
    </row>
    <row r="22116" spans="1:13" x14ac:dyDescent="0.3">
      <c r="A22116">
        <v>2012</v>
      </c>
      <c r="B22116">
        <v>2</v>
      </c>
      <c r="C22116">
        <v>19</v>
      </c>
      <c r="D22116" t="s">
        <v>412</v>
      </c>
      <c r="E22116" t="s">
        <v>2749</v>
      </c>
      <c r="F22116" t="s">
        <v>2788</v>
      </c>
      <c r="G22116">
        <v>0.1</v>
      </c>
      <c r="H22116">
        <v>0</v>
      </c>
      <c r="I22116">
        <v>0.1</v>
      </c>
      <c r="J22116">
        <v>0</v>
      </c>
      <c r="K22116">
        <v>1.4333333332906477</v>
      </c>
      <c r="L22116">
        <v>1.5666666667093523</v>
      </c>
      <c r="M22116">
        <v>0.13333333341870457</v>
      </c>
    </row>
    <row r="22117" spans="1:13" x14ac:dyDescent="0.3">
      <c r="A22117">
        <v>2012</v>
      </c>
      <c r="B22117">
        <v>2</v>
      </c>
      <c r="C22117">
        <v>26</v>
      </c>
      <c r="D22117" t="s">
        <v>419</v>
      </c>
      <c r="E22117" t="s">
        <v>2749</v>
      </c>
      <c r="F22117" t="s">
        <v>2848</v>
      </c>
      <c r="G22117">
        <v>1.5</v>
      </c>
      <c r="H22117">
        <v>0</v>
      </c>
      <c r="I22117">
        <v>1.5</v>
      </c>
      <c r="J22117">
        <v>0</v>
      </c>
      <c r="K22117">
        <v>1.4333333332906477</v>
      </c>
      <c r="L22117">
        <v>1.8333333333721384</v>
      </c>
      <c r="M22117">
        <v>0.40000000008149073</v>
      </c>
    </row>
    <row r="22118" spans="1:13" x14ac:dyDescent="0.3">
      <c r="A22118">
        <v>2012</v>
      </c>
      <c r="B22118">
        <v>4</v>
      </c>
      <c r="C22118">
        <v>1</v>
      </c>
      <c r="D22118" t="s">
        <v>454</v>
      </c>
      <c r="E22118" t="s">
        <v>2741</v>
      </c>
      <c r="F22118" t="s">
        <v>2758</v>
      </c>
      <c r="G22118">
        <v>0.6</v>
      </c>
      <c r="H22118">
        <v>0</v>
      </c>
      <c r="I22118">
        <v>0.6</v>
      </c>
      <c r="J22118">
        <v>0</v>
      </c>
      <c r="K22118">
        <v>1.4333333332906477</v>
      </c>
      <c r="L22118">
        <v>7.0166666666627862</v>
      </c>
      <c r="M22118">
        <v>5.5833333333721384</v>
      </c>
    </row>
    <row r="22119" spans="1:13" x14ac:dyDescent="0.3">
      <c r="A22119">
        <v>2012</v>
      </c>
      <c r="B22119">
        <v>12</v>
      </c>
      <c r="C22119">
        <v>28</v>
      </c>
      <c r="D22119" t="s">
        <v>620</v>
      </c>
      <c r="E22119" t="s">
        <v>2754</v>
      </c>
      <c r="F22119" t="s">
        <v>2780</v>
      </c>
      <c r="G22119">
        <v>20</v>
      </c>
      <c r="H22119">
        <v>0</v>
      </c>
      <c r="I22119">
        <v>16</v>
      </c>
      <c r="J22119">
        <v>4</v>
      </c>
      <c r="K22119">
        <v>1.4333333332906477</v>
      </c>
      <c r="L22119">
        <v>3.9333333332324401</v>
      </c>
      <c r="M22119">
        <v>2.4999999999417923</v>
      </c>
    </row>
    <row r="22120" spans="1:13" x14ac:dyDescent="0.3">
      <c r="A22120">
        <v>2013</v>
      </c>
      <c r="B22120">
        <v>1</v>
      </c>
      <c r="C22120">
        <v>10</v>
      </c>
      <c r="D22120" t="s">
        <v>633</v>
      </c>
      <c r="E22120" t="s">
        <v>2745</v>
      </c>
      <c r="F22120" t="s">
        <v>2811</v>
      </c>
      <c r="G22120">
        <v>0.01</v>
      </c>
      <c r="H22120">
        <v>0.01</v>
      </c>
      <c r="I22120">
        <v>0</v>
      </c>
      <c r="J22120">
        <v>0</v>
      </c>
      <c r="K22120">
        <v>1.4333333332906477</v>
      </c>
      <c r="L22120" t="e">
        <v>#VALUE!</v>
      </c>
      <c r="M22120" t="e">
        <v>#VALUE!</v>
      </c>
    </row>
    <row r="22121" spans="1:13" x14ac:dyDescent="0.3">
      <c r="A22121">
        <v>2013</v>
      </c>
      <c r="B22121">
        <v>2</v>
      </c>
      <c r="C22121">
        <v>22</v>
      </c>
      <c r="D22121" t="s">
        <v>676</v>
      </c>
      <c r="E22121" t="s">
        <v>2754</v>
      </c>
      <c r="F22121" t="s">
        <v>2868</v>
      </c>
      <c r="G22121">
        <v>4.5</v>
      </c>
      <c r="H22121">
        <v>0</v>
      </c>
      <c r="I22121">
        <v>4.5</v>
      </c>
      <c r="J22121">
        <v>0</v>
      </c>
      <c r="K22121">
        <v>1.4333333332906477</v>
      </c>
      <c r="L22121">
        <v>17.483333333395422</v>
      </c>
      <c r="M22121">
        <v>16.050000000104774</v>
      </c>
    </row>
    <row r="22122" spans="1:13" x14ac:dyDescent="0.3">
      <c r="A22122">
        <v>2013</v>
      </c>
      <c r="B22122">
        <v>2</v>
      </c>
      <c r="C22122">
        <v>24</v>
      </c>
      <c r="D22122" t="s">
        <v>678</v>
      </c>
      <c r="E22122" t="s">
        <v>2745</v>
      </c>
      <c r="F22122" t="s">
        <v>2766</v>
      </c>
      <c r="G22122">
        <v>0.06</v>
      </c>
      <c r="H22122">
        <v>0</v>
      </c>
      <c r="I22122">
        <v>0</v>
      </c>
      <c r="J22122">
        <v>0.06</v>
      </c>
      <c r="K22122">
        <v>1.4333333332906477</v>
      </c>
      <c r="L22122">
        <v>2.1166666665812954</v>
      </c>
      <c r="M22122">
        <v>0.68333333329064772</v>
      </c>
    </row>
    <row r="22123" spans="1:13" x14ac:dyDescent="0.3">
      <c r="A22123">
        <v>2013</v>
      </c>
      <c r="B22123">
        <v>3</v>
      </c>
      <c r="C22123">
        <v>28</v>
      </c>
      <c r="D22123" t="s">
        <v>710</v>
      </c>
      <c r="E22123" t="s">
        <v>2743</v>
      </c>
      <c r="F22123" t="s">
        <v>2744</v>
      </c>
      <c r="G22123">
        <v>0.5</v>
      </c>
      <c r="H22123">
        <v>0</v>
      </c>
      <c r="I22123">
        <v>0.5</v>
      </c>
      <c r="J22123">
        <v>0</v>
      </c>
      <c r="K22123">
        <v>1.4333333332906477</v>
      </c>
      <c r="L22123">
        <v>1.7666666666627862</v>
      </c>
      <c r="M22123">
        <v>0.33333333337213844</v>
      </c>
    </row>
    <row r="22124" spans="1:13" x14ac:dyDescent="0.3">
      <c r="A22124">
        <v>2013</v>
      </c>
      <c r="B22124">
        <v>4</v>
      </c>
      <c r="C22124">
        <v>15</v>
      </c>
      <c r="D22124" t="s">
        <v>728</v>
      </c>
      <c r="E22124" t="s">
        <v>2745</v>
      </c>
      <c r="F22124" t="s">
        <v>2746</v>
      </c>
      <c r="G22124">
        <v>0.12</v>
      </c>
      <c r="H22124">
        <v>0.04</v>
      </c>
      <c r="I22124">
        <v>0.08</v>
      </c>
      <c r="J22124">
        <v>0</v>
      </c>
      <c r="K22124">
        <v>1.4333333332906477</v>
      </c>
      <c r="L22124">
        <v>3.2166666666744277</v>
      </c>
      <c r="M22124">
        <v>1.78333333338378</v>
      </c>
    </row>
    <row r="22125" spans="1:13" x14ac:dyDescent="0.3">
      <c r="A22125">
        <v>2013</v>
      </c>
      <c r="B22125">
        <v>4</v>
      </c>
      <c r="C22125">
        <v>16</v>
      </c>
      <c r="D22125" t="s">
        <v>729</v>
      </c>
      <c r="E22125" t="s">
        <v>2743</v>
      </c>
      <c r="F22125" t="s">
        <v>2823</v>
      </c>
      <c r="G22125">
        <v>0.35</v>
      </c>
      <c r="H22125">
        <v>0</v>
      </c>
      <c r="I22125">
        <v>0.35</v>
      </c>
      <c r="J22125">
        <v>0</v>
      </c>
      <c r="K22125">
        <v>1.4333333332906477</v>
      </c>
      <c r="L22125">
        <v>1.5666666667093523</v>
      </c>
      <c r="M22125">
        <v>0.13333333341870457</v>
      </c>
    </row>
    <row r="22126" spans="1:13" x14ac:dyDescent="0.3">
      <c r="A22126">
        <v>2013</v>
      </c>
      <c r="B22126">
        <v>4</v>
      </c>
      <c r="C22126">
        <v>20</v>
      </c>
      <c r="D22126" t="s">
        <v>733</v>
      </c>
      <c r="E22126" t="s">
        <v>2752</v>
      </c>
      <c r="F22126" t="s">
        <v>2814</v>
      </c>
      <c r="G22126">
        <v>2.8</v>
      </c>
      <c r="H22126">
        <v>0</v>
      </c>
      <c r="I22126">
        <v>2.8</v>
      </c>
      <c r="J22126">
        <v>0</v>
      </c>
      <c r="K22126">
        <v>1.4333333332906477</v>
      </c>
      <c r="L22126">
        <v>2.2666666665463708</v>
      </c>
      <c r="M22126">
        <v>0.83333333325572312</v>
      </c>
    </row>
    <row r="22127" spans="1:13" x14ac:dyDescent="0.3">
      <c r="A22127">
        <v>2013</v>
      </c>
      <c r="B22127">
        <v>4</v>
      </c>
      <c r="C22127">
        <v>24</v>
      </c>
      <c r="D22127" t="s">
        <v>737</v>
      </c>
      <c r="E22127" t="s">
        <v>2745</v>
      </c>
      <c r="F22127" t="s">
        <v>2906</v>
      </c>
      <c r="G22127">
        <v>0.2</v>
      </c>
      <c r="H22127">
        <v>0</v>
      </c>
      <c r="I22127">
        <v>0.2</v>
      </c>
      <c r="J22127">
        <v>0</v>
      </c>
      <c r="K22127">
        <v>1.4333333332906477</v>
      </c>
      <c r="L22127">
        <v>2.3166666667093523</v>
      </c>
      <c r="M22127">
        <v>0.88333333341870457</v>
      </c>
    </row>
    <row r="22128" spans="1:13" x14ac:dyDescent="0.3">
      <c r="A22128">
        <v>2013</v>
      </c>
      <c r="B22128">
        <v>5</v>
      </c>
      <c r="C22128">
        <v>11</v>
      </c>
      <c r="D22128" t="s">
        <v>751</v>
      </c>
      <c r="E22128" t="s">
        <v>2752</v>
      </c>
      <c r="F22128" t="s">
        <v>2896</v>
      </c>
      <c r="G22128">
        <v>0.44999999999999996</v>
      </c>
      <c r="H22128">
        <v>0.15</v>
      </c>
      <c r="I22128">
        <v>0.3</v>
      </c>
      <c r="J22128">
        <v>0</v>
      </c>
      <c r="K22128">
        <v>1.4333333332906477</v>
      </c>
      <c r="L22128">
        <v>1.6666666666860692</v>
      </c>
      <c r="M22128">
        <v>0.2333333333954215</v>
      </c>
    </row>
    <row r="22129" spans="1:13" x14ac:dyDescent="0.3">
      <c r="A22129">
        <v>2013</v>
      </c>
      <c r="B22129">
        <v>10</v>
      </c>
      <c r="C22129">
        <v>30</v>
      </c>
      <c r="D22129" t="s">
        <v>818</v>
      </c>
      <c r="E22129" t="s">
        <v>2741</v>
      </c>
      <c r="F22129" t="s">
        <v>2758</v>
      </c>
      <c r="G22129">
        <v>1.575</v>
      </c>
      <c r="H22129">
        <v>0</v>
      </c>
      <c r="I22129">
        <v>1.575</v>
      </c>
      <c r="J22129">
        <v>0</v>
      </c>
      <c r="K22129">
        <v>1.4333333332906477</v>
      </c>
      <c r="L22129">
        <v>2.4333333332324401</v>
      </c>
      <c r="M22129">
        <v>0.99999999994179234</v>
      </c>
    </row>
    <row r="22130" spans="1:13" x14ac:dyDescent="0.3">
      <c r="A22130">
        <v>2013</v>
      </c>
      <c r="B22130">
        <v>11</v>
      </c>
      <c r="C22130">
        <v>7</v>
      </c>
      <c r="D22130" t="s">
        <v>826</v>
      </c>
      <c r="E22130" t="s">
        <v>2749</v>
      </c>
      <c r="F22130" t="s">
        <v>2832</v>
      </c>
      <c r="G22130">
        <v>0.2</v>
      </c>
      <c r="H22130">
        <v>0.06</v>
      </c>
      <c r="I22130">
        <v>0.14000000000000001</v>
      </c>
      <c r="J22130">
        <v>0</v>
      </c>
      <c r="K22130">
        <v>1.4333333332906477</v>
      </c>
      <c r="L22130">
        <v>1.5999999999767169</v>
      </c>
      <c r="M22130">
        <v>0.16666666668606922</v>
      </c>
    </row>
    <row r="22131" spans="1:13" x14ac:dyDescent="0.3">
      <c r="A22131">
        <v>2013</v>
      </c>
      <c r="B22131">
        <v>11</v>
      </c>
      <c r="C22131">
        <v>16</v>
      </c>
      <c r="D22131" t="s">
        <v>835</v>
      </c>
      <c r="E22131" t="s">
        <v>2749</v>
      </c>
      <c r="F22131" t="s">
        <v>2768</v>
      </c>
      <c r="G22131">
        <v>1</v>
      </c>
      <c r="H22131">
        <v>0</v>
      </c>
      <c r="I22131">
        <v>1</v>
      </c>
      <c r="J22131">
        <v>0</v>
      </c>
      <c r="K22131">
        <v>1.4333333332906477</v>
      </c>
      <c r="L22131">
        <v>2.0833333333139308</v>
      </c>
      <c r="M22131">
        <v>0.65000000002328306</v>
      </c>
    </row>
    <row r="22132" spans="1:13" x14ac:dyDescent="0.3">
      <c r="A22132">
        <v>2013</v>
      </c>
      <c r="B22132">
        <v>12</v>
      </c>
      <c r="C22132">
        <v>14</v>
      </c>
      <c r="D22132" t="s">
        <v>863</v>
      </c>
      <c r="E22132" t="s">
        <v>2745</v>
      </c>
      <c r="F22132" t="s">
        <v>2782</v>
      </c>
      <c r="G22132">
        <v>0.7</v>
      </c>
      <c r="H22132">
        <v>0</v>
      </c>
      <c r="I22132">
        <v>0.2</v>
      </c>
      <c r="J22132">
        <v>0.5</v>
      </c>
      <c r="K22132">
        <v>1.4333333332906477</v>
      </c>
      <c r="L22132">
        <v>1.6333333332440816</v>
      </c>
      <c r="M22132">
        <v>0.19999999995343387</v>
      </c>
    </row>
    <row r="22133" spans="1:13" x14ac:dyDescent="0.3">
      <c r="A22133">
        <v>2013</v>
      </c>
      <c r="B22133">
        <v>12</v>
      </c>
      <c r="C22133">
        <v>15</v>
      </c>
      <c r="D22133" t="s">
        <v>864</v>
      </c>
      <c r="E22133" t="s">
        <v>2754</v>
      </c>
      <c r="F22133" t="s">
        <v>2833</v>
      </c>
      <c r="G22133">
        <v>0.5</v>
      </c>
      <c r="H22133">
        <v>0.2</v>
      </c>
      <c r="I22133">
        <v>0.3</v>
      </c>
      <c r="J22133">
        <v>0</v>
      </c>
      <c r="K22133">
        <v>1.4333333332906477</v>
      </c>
      <c r="L22133">
        <v>2.0833333333139308</v>
      </c>
      <c r="M22133">
        <v>0.65000000002328306</v>
      </c>
    </row>
    <row r="22134" spans="1:13" x14ac:dyDescent="0.3">
      <c r="A22134">
        <v>2013</v>
      </c>
      <c r="B22134">
        <v>12</v>
      </c>
      <c r="C22134">
        <v>30</v>
      </c>
      <c r="D22134" t="s">
        <v>879</v>
      </c>
      <c r="E22134" t="s">
        <v>2745</v>
      </c>
      <c r="F22134" t="s">
        <v>2811</v>
      </c>
      <c r="G22134">
        <v>0.71</v>
      </c>
      <c r="H22134">
        <v>0.1</v>
      </c>
      <c r="I22134">
        <v>0.61</v>
      </c>
      <c r="J22134">
        <v>0</v>
      </c>
      <c r="K22134">
        <v>1.4333333332906477</v>
      </c>
      <c r="L22134">
        <v>294.84999999997672</v>
      </c>
      <c r="M22134">
        <v>293.41666666668607</v>
      </c>
    </row>
    <row r="22135" spans="1:13" x14ac:dyDescent="0.3">
      <c r="A22135">
        <v>2014</v>
      </c>
      <c r="B22135">
        <v>2</v>
      </c>
      <c r="C22135">
        <v>15</v>
      </c>
      <c r="D22135" t="s">
        <v>926</v>
      </c>
      <c r="E22135" t="s">
        <v>2741</v>
      </c>
      <c r="F22135" t="s">
        <v>2918</v>
      </c>
      <c r="G22135">
        <v>0.5</v>
      </c>
      <c r="H22135">
        <v>0</v>
      </c>
      <c r="I22135">
        <v>0.5</v>
      </c>
      <c r="J22135">
        <v>0</v>
      </c>
      <c r="K22135">
        <v>1.4333333332906477</v>
      </c>
      <c r="L22135">
        <v>2.3833333334187046</v>
      </c>
      <c r="M22135">
        <v>0.95000000012805685</v>
      </c>
    </row>
    <row r="22136" spans="1:13" x14ac:dyDescent="0.3">
      <c r="A22136">
        <v>2014</v>
      </c>
      <c r="B22136">
        <v>2</v>
      </c>
      <c r="C22136">
        <v>19</v>
      </c>
      <c r="D22136" t="s">
        <v>930</v>
      </c>
      <c r="E22136" t="s">
        <v>2749</v>
      </c>
      <c r="F22136" t="s">
        <v>2848</v>
      </c>
      <c r="G22136">
        <v>0.3</v>
      </c>
      <c r="H22136">
        <v>0</v>
      </c>
      <c r="I22136">
        <v>0.3</v>
      </c>
      <c r="J22136">
        <v>0</v>
      </c>
      <c r="K22136">
        <v>1.4333333332906477</v>
      </c>
      <c r="L22136">
        <v>1.7166666666744277</v>
      </c>
      <c r="M22136">
        <v>0.28333333338377997</v>
      </c>
    </row>
    <row r="22137" spans="1:13" x14ac:dyDescent="0.3">
      <c r="A22137">
        <v>2014</v>
      </c>
      <c r="B22137">
        <v>2</v>
      </c>
      <c r="C22137">
        <v>19</v>
      </c>
      <c r="D22137" t="s">
        <v>930</v>
      </c>
      <c r="E22137" t="s">
        <v>2749</v>
      </c>
      <c r="F22137" t="s">
        <v>2959</v>
      </c>
      <c r="G22137">
        <v>0.1</v>
      </c>
      <c r="H22137">
        <v>0</v>
      </c>
      <c r="I22137">
        <v>0.1</v>
      </c>
      <c r="J22137">
        <v>0</v>
      </c>
      <c r="K22137">
        <v>1.4333333332906477</v>
      </c>
      <c r="L22137">
        <v>2.2999999999883585</v>
      </c>
      <c r="M22137">
        <v>0.86666666669771075</v>
      </c>
    </row>
    <row r="22138" spans="1:13" x14ac:dyDescent="0.3">
      <c r="A22138">
        <v>2014</v>
      </c>
      <c r="B22138">
        <v>2</v>
      </c>
      <c r="C22138">
        <v>20</v>
      </c>
      <c r="D22138" t="s">
        <v>931</v>
      </c>
      <c r="E22138" t="s">
        <v>2743</v>
      </c>
      <c r="F22138" t="s">
        <v>2947</v>
      </c>
      <c r="G22138">
        <v>4.0999999999999996</v>
      </c>
      <c r="H22138">
        <v>0</v>
      </c>
      <c r="I22138">
        <v>0.1</v>
      </c>
      <c r="J22138">
        <v>4</v>
      </c>
      <c r="K22138">
        <v>1.4333333332906477</v>
      </c>
      <c r="L22138">
        <v>1.9166666666278616</v>
      </c>
      <c r="M22138">
        <v>0.48333333333721384</v>
      </c>
    </row>
    <row r="22139" spans="1:13" x14ac:dyDescent="0.3">
      <c r="A22139">
        <v>2014</v>
      </c>
      <c r="B22139">
        <v>3</v>
      </c>
      <c r="C22139">
        <v>19</v>
      </c>
      <c r="D22139" t="s">
        <v>958</v>
      </c>
      <c r="E22139" t="s">
        <v>2745</v>
      </c>
      <c r="F22139" t="s">
        <v>2805</v>
      </c>
      <c r="G22139">
        <v>0.5</v>
      </c>
      <c r="H22139">
        <v>0</v>
      </c>
      <c r="I22139">
        <v>0.5</v>
      </c>
      <c r="J22139">
        <v>0</v>
      </c>
      <c r="K22139">
        <v>1.4333333332906477</v>
      </c>
      <c r="L22139">
        <v>4.8333333333721384</v>
      </c>
      <c r="M22139">
        <v>3.4000000000814907</v>
      </c>
    </row>
    <row r="22140" spans="1:13" x14ac:dyDescent="0.3">
      <c r="A22140">
        <v>2014</v>
      </c>
      <c r="B22140">
        <v>3</v>
      </c>
      <c r="C22140">
        <v>20</v>
      </c>
      <c r="D22140" t="s">
        <v>959</v>
      </c>
      <c r="E22140" t="s">
        <v>2743</v>
      </c>
      <c r="F22140" t="s">
        <v>2771</v>
      </c>
      <c r="G22140">
        <v>1.2</v>
      </c>
      <c r="H22140">
        <v>1.2</v>
      </c>
      <c r="I22140">
        <v>0</v>
      </c>
      <c r="J22140">
        <v>0</v>
      </c>
      <c r="K22140">
        <v>1.4333333332906477</v>
      </c>
      <c r="L22140">
        <v>46.533333333267365</v>
      </c>
      <c r="M22140">
        <v>45.099999999976717</v>
      </c>
    </row>
    <row r="22141" spans="1:13" x14ac:dyDescent="0.3">
      <c r="A22141">
        <v>2014</v>
      </c>
      <c r="B22141">
        <v>4</v>
      </c>
      <c r="C22141">
        <v>19</v>
      </c>
      <c r="D22141" t="s">
        <v>989</v>
      </c>
      <c r="E22141" t="s">
        <v>2743</v>
      </c>
      <c r="F22141" t="s">
        <v>2834</v>
      </c>
      <c r="G22141">
        <v>0.12</v>
      </c>
      <c r="H22141">
        <v>0</v>
      </c>
      <c r="I22141">
        <v>0.12</v>
      </c>
      <c r="J22141">
        <v>0</v>
      </c>
      <c r="K22141">
        <v>1.4333333332906477</v>
      </c>
      <c r="L22141">
        <v>2.1000000000349246</v>
      </c>
      <c r="M22141">
        <v>0.66666666674427688</v>
      </c>
    </row>
    <row r="22142" spans="1:13" x14ac:dyDescent="0.3">
      <c r="A22142">
        <v>2014</v>
      </c>
      <c r="B22142">
        <v>12</v>
      </c>
      <c r="C22142">
        <v>14</v>
      </c>
      <c r="D22142" t="s">
        <v>1122</v>
      </c>
      <c r="E22142" t="s">
        <v>2743</v>
      </c>
      <c r="F22142" t="s">
        <v>2838</v>
      </c>
      <c r="G22142">
        <v>0.60000000000000009</v>
      </c>
      <c r="H22142">
        <v>0.4</v>
      </c>
      <c r="I22142">
        <v>0.2</v>
      </c>
      <c r="J22142">
        <v>0</v>
      </c>
      <c r="K22142">
        <v>1.4333333332906477</v>
      </c>
      <c r="L22142">
        <v>47.233333333279006</v>
      </c>
      <c r="M22142">
        <v>45.799999999988358</v>
      </c>
    </row>
    <row r="22143" spans="1:13" x14ac:dyDescent="0.3">
      <c r="A22143">
        <v>2014</v>
      </c>
      <c r="B22143">
        <v>12</v>
      </c>
      <c r="C22143">
        <v>24</v>
      </c>
      <c r="D22143" t="s">
        <v>1132</v>
      </c>
      <c r="E22143" t="s">
        <v>2741</v>
      </c>
      <c r="F22143" t="s">
        <v>2758</v>
      </c>
      <c r="G22143">
        <v>0.2</v>
      </c>
      <c r="H22143">
        <v>0.2</v>
      </c>
      <c r="I22143">
        <v>0</v>
      </c>
      <c r="J22143">
        <v>0</v>
      </c>
      <c r="K22143">
        <v>1.4333333332906477</v>
      </c>
      <c r="L22143">
        <v>2.2666666665463708</v>
      </c>
      <c r="M22143">
        <v>0.83333333325572312</v>
      </c>
    </row>
    <row r="22144" spans="1:13" x14ac:dyDescent="0.3">
      <c r="A22144">
        <v>2015</v>
      </c>
      <c r="B22144">
        <v>1</v>
      </c>
      <c r="C22144">
        <v>4</v>
      </c>
      <c r="D22144" t="s">
        <v>1143</v>
      </c>
      <c r="E22144" t="s">
        <v>2743</v>
      </c>
      <c r="F22144" t="s">
        <v>2982</v>
      </c>
      <c r="G22144">
        <v>0.02</v>
      </c>
      <c r="H22144">
        <v>0</v>
      </c>
      <c r="I22144">
        <v>0.02</v>
      </c>
      <c r="J22144">
        <v>0</v>
      </c>
      <c r="K22144">
        <v>1.4333333332906477</v>
      </c>
      <c r="L22144">
        <v>1.4333333332906477</v>
      </c>
      <c r="M22144">
        <v>0</v>
      </c>
    </row>
    <row r="22145" spans="1:13" x14ac:dyDescent="0.3">
      <c r="A22145">
        <v>2015</v>
      </c>
      <c r="B22145">
        <v>3</v>
      </c>
      <c r="C22145">
        <v>2</v>
      </c>
      <c r="D22145" t="s">
        <v>1200</v>
      </c>
      <c r="E22145" t="s">
        <v>2745</v>
      </c>
      <c r="F22145" t="s">
        <v>2766</v>
      </c>
      <c r="G22145">
        <v>0.5</v>
      </c>
      <c r="H22145">
        <v>0</v>
      </c>
      <c r="I22145">
        <v>0.5</v>
      </c>
      <c r="J22145">
        <v>0</v>
      </c>
      <c r="K22145">
        <v>1.4333333332906477</v>
      </c>
      <c r="L22145">
        <v>10.633333333244082</v>
      </c>
      <c r="M22145">
        <v>9.1999999999534339</v>
      </c>
    </row>
    <row r="22146" spans="1:13" x14ac:dyDescent="0.3">
      <c r="A22146">
        <v>2015</v>
      </c>
      <c r="B22146">
        <v>3</v>
      </c>
      <c r="C22146">
        <v>16</v>
      </c>
      <c r="D22146" t="s">
        <v>1214</v>
      </c>
      <c r="E22146" t="s">
        <v>2749</v>
      </c>
      <c r="F22146" t="s">
        <v>2893</v>
      </c>
      <c r="G22146">
        <v>0.8</v>
      </c>
      <c r="H22146">
        <v>0</v>
      </c>
      <c r="I22146">
        <v>0.8</v>
      </c>
      <c r="J22146">
        <v>0</v>
      </c>
      <c r="K22146">
        <v>1.4333333332906477</v>
      </c>
      <c r="L22146">
        <v>1.78333333338378</v>
      </c>
      <c r="M22146">
        <v>0.35000000009313226</v>
      </c>
    </row>
    <row r="22147" spans="1:13" x14ac:dyDescent="0.3">
      <c r="A22147">
        <v>2015</v>
      </c>
      <c r="B22147">
        <v>10</v>
      </c>
      <c r="C22147">
        <v>11</v>
      </c>
      <c r="D22147" t="s">
        <v>1359</v>
      </c>
      <c r="E22147" t="s">
        <v>2745</v>
      </c>
      <c r="F22147" t="s">
        <v>2781</v>
      </c>
      <c r="G22147">
        <v>5.0000000000000001E-3</v>
      </c>
      <c r="H22147">
        <v>0</v>
      </c>
      <c r="I22147">
        <v>5.0000000000000001E-3</v>
      </c>
      <c r="J22147">
        <v>0</v>
      </c>
      <c r="K22147">
        <v>1.4333333332906477</v>
      </c>
      <c r="L22147">
        <v>1.8333333333721384</v>
      </c>
      <c r="M22147">
        <v>0.40000000008149073</v>
      </c>
    </row>
    <row r="22148" spans="1:13" x14ac:dyDescent="0.3">
      <c r="A22148">
        <v>2015</v>
      </c>
      <c r="B22148">
        <v>12</v>
      </c>
      <c r="C22148">
        <v>4</v>
      </c>
      <c r="D22148" t="s">
        <v>1407</v>
      </c>
      <c r="E22148" t="s">
        <v>2866</v>
      </c>
      <c r="F22148" t="s">
        <v>2747</v>
      </c>
      <c r="G22148">
        <v>5.0000000000000001E-3</v>
      </c>
      <c r="H22148">
        <v>0</v>
      </c>
      <c r="I22148">
        <v>5.0000000000000001E-3</v>
      </c>
      <c r="J22148">
        <v>0</v>
      </c>
      <c r="K22148">
        <v>1.4333333332906477</v>
      </c>
      <c r="L22148">
        <v>1.4333333332906477</v>
      </c>
      <c r="M22148">
        <v>0</v>
      </c>
    </row>
    <row r="22149" spans="1:13" x14ac:dyDescent="0.3">
      <c r="A22149">
        <v>2015</v>
      </c>
      <c r="B22149">
        <v>12</v>
      </c>
      <c r="C22149">
        <v>10</v>
      </c>
      <c r="D22149" t="s">
        <v>1413</v>
      </c>
      <c r="E22149" t="s">
        <v>2745</v>
      </c>
      <c r="F22149" t="s">
        <v>2805</v>
      </c>
      <c r="G22149">
        <v>0.01</v>
      </c>
      <c r="H22149">
        <v>0</v>
      </c>
      <c r="I22149">
        <v>0.01</v>
      </c>
      <c r="J22149">
        <v>0</v>
      </c>
      <c r="K22149">
        <v>1.4333333332906477</v>
      </c>
      <c r="L22149">
        <v>2.71666666661622</v>
      </c>
      <c r="M22149">
        <v>1.2833333333255723</v>
      </c>
    </row>
    <row r="22150" spans="1:13" x14ac:dyDescent="0.3">
      <c r="A22150">
        <v>2015</v>
      </c>
      <c r="B22150">
        <v>12</v>
      </c>
      <c r="C22150">
        <v>15</v>
      </c>
      <c r="D22150" t="s">
        <v>1418</v>
      </c>
      <c r="E22150" t="s">
        <v>2741</v>
      </c>
      <c r="F22150" t="s">
        <v>2741</v>
      </c>
      <c r="G22150">
        <v>0.2</v>
      </c>
      <c r="H22150">
        <v>0</v>
      </c>
      <c r="I22150">
        <v>0.2</v>
      </c>
      <c r="J22150">
        <v>0</v>
      </c>
      <c r="K22150">
        <v>1.4333333332906477</v>
      </c>
      <c r="L22150">
        <v>1.683333333407063</v>
      </c>
      <c r="M22150">
        <v>0.25000000011641532</v>
      </c>
    </row>
    <row r="22151" spans="1:13" x14ac:dyDescent="0.3">
      <c r="A22151">
        <v>2016</v>
      </c>
      <c r="B22151">
        <v>1</v>
      </c>
      <c r="C22151">
        <v>1</v>
      </c>
      <c r="D22151" t="s">
        <v>1435</v>
      </c>
      <c r="E22151" t="s">
        <v>2743</v>
      </c>
      <c r="F22151" t="s">
        <v>2961</v>
      </c>
      <c r="G22151">
        <v>0.5</v>
      </c>
      <c r="H22151">
        <v>0.2</v>
      </c>
      <c r="I22151">
        <v>0.3</v>
      </c>
      <c r="J22151">
        <v>0</v>
      </c>
      <c r="K22151">
        <v>1.4333333332906477</v>
      </c>
      <c r="L22151">
        <v>1.683333333407063</v>
      </c>
      <c r="M22151">
        <v>0.25000000011641532</v>
      </c>
    </row>
    <row r="22152" spans="1:13" x14ac:dyDescent="0.3">
      <c r="A22152">
        <v>2016</v>
      </c>
      <c r="B22152">
        <v>1</v>
      </c>
      <c r="C22152">
        <v>9</v>
      </c>
      <c r="D22152" t="s">
        <v>1443</v>
      </c>
      <c r="E22152" t="s">
        <v>2745</v>
      </c>
      <c r="G22152">
        <v>0.57000000000000006</v>
      </c>
      <c r="H22152">
        <v>0.3</v>
      </c>
      <c r="I22152">
        <v>0.27</v>
      </c>
      <c r="J22152">
        <v>0</v>
      </c>
      <c r="K22152">
        <v>1.4333333332906477</v>
      </c>
      <c r="L22152">
        <v>3.2333333333954215</v>
      </c>
      <c r="M22152">
        <v>1.8000000001047738</v>
      </c>
    </row>
    <row r="22153" spans="1:13" x14ac:dyDescent="0.3">
      <c r="A22153">
        <v>2016</v>
      </c>
      <c r="B22153">
        <v>1</v>
      </c>
      <c r="C22153">
        <v>9</v>
      </c>
      <c r="D22153" t="s">
        <v>1443</v>
      </c>
      <c r="E22153" t="s">
        <v>2745</v>
      </c>
      <c r="F22153" t="s">
        <v>2824</v>
      </c>
      <c r="G22153">
        <v>1.5</v>
      </c>
      <c r="H22153">
        <v>0</v>
      </c>
      <c r="I22153">
        <v>1.5</v>
      </c>
      <c r="J22153">
        <v>0</v>
      </c>
      <c r="K22153">
        <v>1.4333333332906477</v>
      </c>
      <c r="L22153">
        <v>4.64166666669189</v>
      </c>
      <c r="M22153">
        <v>3.2083333334012423</v>
      </c>
    </row>
    <row r="22154" spans="1:13" x14ac:dyDescent="0.3">
      <c r="A22154">
        <v>2016</v>
      </c>
      <c r="B22154">
        <v>1</v>
      </c>
      <c r="C22154">
        <v>17</v>
      </c>
      <c r="D22154" t="s">
        <v>1451</v>
      </c>
      <c r="E22154" t="s">
        <v>2745</v>
      </c>
      <c r="F22154" t="s">
        <v>2764</v>
      </c>
      <c r="G22154">
        <v>1.9000000000000001</v>
      </c>
      <c r="H22154">
        <v>0</v>
      </c>
      <c r="I22154">
        <v>1.9000000000000001</v>
      </c>
      <c r="J22154">
        <v>0</v>
      </c>
      <c r="K22154">
        <v>1.4333333332906477</v>
      </c>
      <c r="L22154">
        <v>1052.7583333333314</v>
      </c>
      <c r="M22154">
        <v>1051.3250000000407</v>
      </c>
    </row>
    <row r="22155" spans="1:13" x14ac:dyDescent="0.3">
      <c r="A22155">
        <v>2016</v>
      </c>
      <c r="B22155">
        <v>2</v>
      </c>
      <c r="C22155">
        <v>17</v>
      </c>
      <c r="D22155" t="s">
        <v>1482</v>
      </c>
      <c r="E22155" t="s">
        <v>2741</v>
      </c>
      <c r="F22155" t="s">
        <v>2769</v>
      </c>
      <c r="G22155">
        <v>0.01</v>
      </c>
      <c r="H22155">
        <v>0</v>
      </c>
      <c r="I22155">
        <v>0.01</v>
      </c>
      <c r="J22155">
        <v>0</v>
      </c>
      <c r="K22155">
        <v>1.4333333332906477</v>
      </c>
      <c r="L22155">
        <v>1.6833333332324401</v>
      </c>
      <c r="M22155">
        <v>0.24999999994179234</v>
      </c>
    </row>
    <row r="22156" spans="1:13" x14ac:dyDescent="0.3">
      <c r="A22156">
        <v>2016</v>
      </c>
      <c r="B22156">
        <v>2</v>
      </c>
      <c r="C22156">
        <v>18</v>
      </c>
      <c r="D22156" t="s">
        <v>1483</v>
      </c>
      <c r="E22156" t="s">
        <v>2741</v>
      </c>
      <c r="F22156" t="s">
        <v>2741</v>
      </c>
      <c r="G22156">
        <v>4</v>
      </c>
      <c r="H22156">
        <v>0</v>
      </c>
      <c r="I22156">
        <v>0</v>
      </c>
      <c r="J22156">
        <v>4</v>
      </c>
      <c r="K22156">
        <v>1.4333333332906477</v>
      </c>
      <c r="L22156">
        <v>1.7499999999417923</v>
      </c>
      <c r="M22156">
        <v>0.31666666665114462</v>
      </c>
    </row>
    <row r="22157" spans="1:13" x14ac:dyDescent="0.3">
      <c r="A22157">
        <v>2016</v>
      </c>
      <c r="B22157">
        <v>3</v>
      </c>
      <c r="C22157">
        <v>20</v>
      </c>
      <c r="D22157" t="s">
        <v>1514</v>
      </c>
      <c r="E22157" t="s">
        <v>2745</v>
      </c>
      <c r="F22157" t="s">
        <v>2751</v>
      </c>
      <c r="G22157">
        <v>3.04</v>
      </c>
      <c r="H22157">
        <v>3.04</v>
      </c>
      <c r="I22157">
        <v>0</v>
      </c>
      <c r="J22157">
        <v>0</v>
      </c>
      <c r="K22157">
        <v>1.4333333332906477</v>
      </c>
      <c r="L22157">
        <v>16.583333333255723</v>
      </c>
      <c r="M22157">
        <v>15.149999999965075</v>
      </c>
    </row>
    <row r="22158" spans="1:13" x14ac:dyDescent="0.3">
      <c r="A22158">
        <v>2016</v>
      </c>
      <c r="B22158">
        <v>3</v>
      </c>
      <c r="C22158">
        <v>22</v>
      </c>
      <c r="D22158" t="s">
        <v>1516</v>
      </c>
      <c r="E22158" t="s">
        <v>2745</v>
      </c>
      <c r="F22158" t="s">
        <v>2766</v>
      </c>
      <c r="G22158">
        <v>0.1</v>
      </c>
      <c r="H22158">
        <v>0.02</v>
      </c>
      <c r="I22158">
        <v>0.08</v>
      </c>
      <c r="J22158">
        <v>0</v>
      </c>
      <c r="K22158">
        <v>1.4333333332906477</v>
      </c>
      <c r="L22158">
        <v>2.4833333332207985</v>
      </c>
      <c r="M22158">
        <v>1.0499999999301508</v>
      </c>
    </row>
    <row r="22159" spans="1:13" x14ac:dyDescent="0.3">
      <c r="A22159">
        <v>2016</v>
      </c>
      <c r="B22159">
        <v>3</v>
      </c>
      <c r="C22159">
        <v>28</v>
      </c>
      <c r="D22159" t="s">
        <v>1522</v>
      </c>
      <c r="E22159" t="s">
        <v>2743</v>
      </c>
      <c r="F22159" t="s">
        <v>2869</v>
      </c>
      <c r="G22159">
        <v>22</v>
      </c>
      <c r="H22159">
        <v>0</v>
      </c>
      <c r="I22159">
        <v>2</v>
      </c>
      <c r="J22159">
        <v>20</v>
      </c>
      <c r="K22159">
        <v>1.4333333332906477</v>
      </c>
      <c r="L22159">
        <v>26.749999999883585</v>
      </c>
      <c r="M22159">
        <v>25.316666666592937</v>
      </c>
    </row>
    <row r="22160" spans="1:13" x14ac:dyDescent="0.3">
      <c r="A22160">
        <v>2016</v>
      </c>
      <c r="B22160">
        <v>4</v>
      </c>
      <c r="C22160">
        <v>6</v>
      </c>
      <c r="D22160" t="s">
        <v>1531</v>
      </c>
      <c r="E22160" t="s">
        <v>2741</v>
      </c>
      <c r="F22160" t="s">
        <v>2787</v>
      </c>
      <c r="G22160">
        <v>5</v>
      </c>
      <c r="H22160">
        <v>0</v>
      </c>
      <c r="I22160">
        <v>0</v>
      </c>
      <c r="J22160">
        <v>5</v>
      </c>
      <c r="K22160">
        <v>1.4333333332906477</v>
      </c>
      <c r="L22160">
        <v>1.6499999999650754</v>
      </c>
      <c r="M22160">
        <v>0.21666666667442769</v>
      </c>
    </row>
    <row r="22161" spans="1:13" x14ac:dyDescent="0.3">
      <c r="A22161">
        <v>2016</v>
      </c>
      <c r="B22161">
        <v>4</v>
      </c>
      <c r="C22161">
        <v>12</v>
      </c>
      <c r="D22161" t="s">
        <v>1537</v>
      </c>
      <c r="E22161" t="s">
        <v>2741</v>
      </c>
      <c r="F22161" t="s">
        <v>2767</v>
      </c>
      <c r="G22161">
        <v>2.1000000000000001E-2</v>
      </c>
      <c r="H22161">
        <v>0</v>
      </c>
      <c r="I22161">
        <v>2.1000000000000001E-2</v>
      </c>
      <c r="J22161">
        <v>0</v>
      </c>
      <c r="K22161">
        <v>1.4333333332906477</v>
      </c>
      <c r="L22161">
        <v>2.9333333332906477</v>
      </c>
      <c r="M22161">
        <v>1.5</v>
      </c>
    </row>
    <row r="22162" spans="1:13" x14ac:dyDescent="0.3">
      <c r="A22162">
        <v>2016</v>
      </c>
      <c r="B22162">
        <v>10</v>
      </c>
      <c r="C22162">
        <v>26</v>
      </c>
      <c r="D22162" t="s">
        <v>1638</v>
      </c>
      <c r="E22162" t="s">
        <v>2752</v>
      </c>
      <c r="F22162" t="s">
        <v>2921</v>
      </c>
      <c r="G22162">
        <v>0.1</v>
      </c>
      <c r="H22162">
        <v>0</v>
      </c>
      <c r="I22162">
        <v>0.1</v>
      </c>
      <c r="J22162">
        <v>0</v>
      </c>
      <c r="K22162">
        <v>1.4333333332906477</v>
      </c>
      <c r="L22162">
        <v>2.0499999998719431</v>
      </c>
      <c r="M22162">
        <v>0.61666666658129543</v>
      </c>
    </row>
    <row r="22163" spans="1:13" x14ac:dyDescent="0.3">
      <c r="A22163">
        <v>2016</v>
      </c>
      <c r="B22163">
        <v>11</v>
      </c>
      <c r="C22163">
        <v>14</v>
      </c>
      <c r="D22163" t="s">
        <v>1657</v>
      </c>
      <c r="E22163" t="s">
        <v>2752</v>
      </c>
      <c r="F22163" t="s">
        <v>2944</v>
      </c>
      <c r="G22163">
        <v>0.05</v>
      </c>
      <c r="H22163">
        <v>0</v>
      </c>
      <c r="I22163">
        <v>0.05</v>
      </c>
      <c r="J22163">
        <v>0</v>
      </c>
      <c r="K22163">
        <v>1.4333333332906477</v>
      </c>
      <c r="L22163">
        <v>2.1000000000349246</v>
      </c>
      <c r="M22163">
        <v>0.66666666674427688</v>
      </c>
    </row>
    <row r="22164" spans="1:13" x14ac:dyDescent="0.3">
      <c r="A22164">
        <v>2016</v>
      </c>
      <c r="B22164">
        <v>11</v>
      </c>
      <c r="C22164">
        <v>25</v>
      </c>
      <c r="D22164" t="s">
        <v>1668</v>
      </c>
      <c r="E22164" t="s">
        <v>2752</v>
      </c>
      <c r="F22164" t="s">
        <v>2798</v>
      </c>
      <c r="G22164">
        <v>2.5999999999999996</v>
      </c>
      <c r="H22164">
        <v>0.3</v>
      </c>
      <c r="I22164">
        <v>2.2999999999999998</v>
      </c>
      <c r="J22164">
        <v>0</v>
      </c>
      <c r="K22164">
        <v>1.4333333332906477</v>
      </c>
      <c r="L22164">
        <v>1.9833333333372138</v>
      </c>
      <c r="M22164">
        <v>0.55000000004656613</v>
      </c>
    </row>
    <row r="22165" spans="1:13" x14ac:dyDescent="0.3">
      <c r="A22165">
        <v>2016</v>
      </c>
      <c r="B22165">
        <v>11</v>
      </c>
      <c r="C22165">
        <v>29</v>
      </c>
      <c r="D22165" t="s">
        <v>1672</v>
      </c>
      <c r="E22165" t="s">
        <v>2745</v>
      </c>
      <c r="F22165" t="s">
        <v>2811</v>
      </c>
      <c r="G22165">
        <v>0.49999999999999989</v>
      </c>
      <c r="H22165">
        <v>0.03</v>
      </c>
      <c r="I22165">
        <v>0</v>
      </c>
      <c r="J22165">
        <v>0.46999999999999992</v>
      </c>
      <c r="K22165">
        <v>1.4333333332906477</v>
      </c>
      <c r="L22165">
        <v>1007.7666666666046</v>
      </c>
      <c r="M22165">
        <v>1006.3333333333139</v>
      </c>
    </row>
    <row r="22166" spans="1:13" x14ac:dyDescent="0.3">
      <c r="A22166">
        <v>2016</v>
      </c>
      <c r="B22166">
        <v>12</v>
      </c>
      <c r="C22166">
        <v>8</v>
      </c>
      <c r="D22166" t="s">
        <v>1681</v>
      </c>
      <c r="E22166" t="s">
        <v>2749</v>
      </c>
      <c r="F22166" t="s">
        <v>2800</v>
      </c>
      <c r="G22166">
        <v>10</v>
      </c>
      <c r="H22166">
        <v>0</v>
      </c>
      <c r="I22166">
        <v>10</v>
      </c>
      <c r="J22166">
        <v>0</v>
      </c>
      <c r="K22166">
        <v>1.4333333332906477</v>
      </c>
      <c r="L22166">
        <v>1.8833333333604969</v>
      </c>
      <c r="M22166">
        <v>0.45000000006984919</v>
      </c>
    </row>
    <row r="22167" spans="1:13" x14ac:dyDescent="0.3">
      <c r="A22167">
        <v>2017</v>
      </c>
      <c r="B22167">
        <v>1</v>
      </c>
      <c r="C22167">
        <v>10</v>
      </c>
      <c r="D22167" t="s">
        <v>1714</v>
      </c>
      <c r="E22167" t="s">
        <v>2741</v>
      </c>
      <c r="F22167" t="s">
        <v>2742</v>
      </c>
      <c r="G22167">
        <v>0.7</v>
      </c>
      <c r="H22167">
        <v>0</v>
      </c>
      <c r="I22167">
        <v>0.7</v>
      </c>
      <c r="J22167">
        <v>0</v>
      </c>
      <c r="K22167">
        <v>1.4333333332906477</v>
      </c>
      <c r="L22167">
        <v>1.8666666666395031</v>
      </c>
      <c r="M22167">
        <v>0.43333333334885538</v>
      </c>
    </row>
    <row r="22168" spans="1:13" x14ac:dyDescent="0.3">
      <c r="A22168">
        <v>2017</v>
      </c>
      <c r="B22168">
        <v>2</v>
      </c>
      <c r="C22168">
        <v>2</v>
      </c>
      <c r="D22168" t="s">
        <v>1737</v>
      </c>
      <c r="E22168" t="s">
        <v>2741</v>
      </c>
      <c r="F22168" t="s">
        <v>2872</v>
      </c>
      <c r="G22168">
        <v>0.3</v>
      </c>
      <c r="H22168">
        <v>0</v>
      </c>
      <c r="I22168">
        <v>0.3</v>
      </c>
      <c r="J22168">
        <v>0</v>
      </c>
      <c r="K22168">
        <v>1.4333333332906477</v>
      </c>
      <c r="L22168">
        <v>4.4333333332906477</v>
      </c>
      <c r="M22168">
        <v>3</v>
      </c>
    </row>
    <row r="22169" spans="1:13" x14ac:dyDescent="0.3">
      <c r="A22169">
        <v>2017</v>
      </c>
      <c r="B22169">
        <v>11</v>
      </c>
      <c r="C22169">
        <v>14</v>
      </c>
      <c r="D22169" t="s">
        <v>1921</v>
      </c>
      <c r="E22169" t="s">
        <v>2743</v>
      </c>
      <c r="F22169" t="s">
        <v>2869</v>
      </c>
      <c r="G22169">
        <v>0.26</v>
      </c>
      <c r="H22169">
        <v>0.06</v>
      </c>
      <c r="I22169">
        <v>0.1</v>
      </c>
      <c r="J22169">
        <v>0.1</v>
      </c>
      <c r="K22169">
        <v>1.4333333332906477</v>
      </c>
      <c r="L22169">
        <v>1.8666666666395031</v>
      </c>
      <c r="M22169">
        <v>0.43333333334885538</v>
      </c>
    </row>
    <row r="22170" spans="1:13" x14ac:dyDescent="0.3">
      <c r="A22170">
        <v>2017</v>
      </c>
      <c r="B22170">
        <v>12</v>
      </c>
      <c r="C22170">
        <v>21</v>
      </c>
      <c r="D22170" t="s">
        <v>1958</v>
      </c>
      <c r="E22170" t="s">
        <v>2743</v>
      </c>
      <c r="F22170" t="s">
        <v>2823</v>
      </c>
      <c r="G22170">
        <v>2.5</v>
      </c>
      <c r="H22170">
        <v>0</v>
      </c>
      <c r="I22170">
        <v>2.5</v>
      </c>
      <c r="J22170">
        <v>0</v>
      </c>
      <c r="K22170">
        <v>1.4333333332906477</v>
      </c>
      <c r="L22170">
        <v>1.9166666666278616</v>
      </c>
      <c r="M22170">
        <v>0.48333333333721384</v>
      </c>
    </row>
    <row r="22171" spans="1:13" x14ac:dyDescent="0.3">
      <c r="A22171">
        <v>2017</v>
      </c>
      <c r="B22171">
        <v>12</v>
      </c>
      <c r="C22171">
        <v>28</v>
      </c>
      <c r="D22171" t="s">
        <v>1965</v>
      </c>
      <c r="E22171" t="s">
        <v>2752</v>
      </c>
      <c r="F22171" t="s">
        <v>2921</v>
      </c>
      <c r="G22171">
        <v>15.1</v>
      </c>
      <c r="H22171">
        <v>0</v>
      </c>
      <c r="I22171">
        <v>15.1</v>
      </c>
      <c r="J22171">
        <v>0</v>
      </c>
      <c r="K22171">
        <v>1.4333333332906477</v>
      </c>
      <c r="L22171">
        <v>2.3333333332557231</v>
      </c>
      <c r="M22171">
        <v>0.8999999999650754</v>
      </c>
    </row>
    <row r="22172" spans="1:13" x14ac:dyDescent="0.3">
      <c r="A22172">
        <v>2018</v>
      </c>
      <c r="B22172">
        <v>1</v>
      </c>
      <c r="C22172">
        <v>6</v>
      </c>
      <c r="D22172" t="s">
        <v>1974</v>
      </c>
      <c r="E22172" t="s">
        <v>2752</v>
      </c>
      <c r="F22172" t="s">
        <v>2847</v>
      </c>
      <c r="G22172">
        <v>0.15</v>
      </c>
      <c r="H22172">
        <v>0.02</v>
      </c>
      <c r="I22172">
        <v>0.13</v>
      </c>
      <c r="J22172">
        <v>0</v>
      </c>
      <c r="K22172">
        <v>1.4333333332906477</v>
      </c>
      <c r="L22172">
        <v>2.4499999999534339</v>
      </c>
      <c r="M22172">
        <v>1.0166666666627862</v>
      </c>
    </row>
    <row r="22173" spans="1:13" x14ac:dyDescent="0.3">
      <c r="A22173">
        <v>2018</v>
      </c>
      <c r="B22173">
        <v>1</v>
      </c>
      <c r="C22173">
        <v>17</v>
      </c>
      <c r="D22173" t="s">
        <v>1985</v>
      </c>
      <c r="E22173" t="s">
        <v>2752</v>
      </c>
      <c r="F22173" t="s">
        <v>2921</v>
      </c>
      <c r="G22173">
        <v>0.11000000000000001</v>
      </c>
      <c r="H22173">
        <v>0</v>
      </c>
      <c r="I22173">
        <v>0.11000000000000001</v>
      </c>
      <c r="J22173">
        <v>0</v>
      </c>
      <c r="K22173">
        <v>1.4333333332906477</v>
      </c>
      <c r="L22173">
        <v>2.0166666666045785</v>
      </c>
      <c r="M22173">
        <v>0.58333333331393078</v>
      </c>
    </row>
    <row r="22174" spans="1:13" x14ac:dyDescent="0.3">
      <c r="A22174">
        <v>2018</v>
      </c>
      <c r="B22174">
        <v>2</v>
      </c>
      <c r="C22174">
        <v>7</v>
      </c>
      <c r="D22174" t="s">
        <v>2006</v>
      </c>
      <c r="E22174" t="s">
        <v>2743</v>
      </c>
      <c r="F22174" t="s">
        <v>2947</v>
      </c>
      <c r="G22174">
        <v>4</v>
      </c>
      <c r="H22174">
        <v>0</v>
      </c>
      <c r="I22174">
        <v>0.5</v>
      </c>
      <c r="J22174">
        <v>3.5</v>
      </c>
      <c r="K22174">
        <v>1.4333333332906477</v>
      </c>
      <c r="L22174">
        <v>1.5999999999767169</v>
      </c>
      <c r="M22174">
        <v>0.16666666668606922</v>
      </c>
    </row>
    <row r="22175" spans="1:13" x14ac:dyDescent="0.3">
      <c r="A22175">
        <v>2018</v>
      </c>
      <c r="B22175">
        <v>2</v>
      </c>
      <c r="C22175">
        <v>13</v>
      </c>
      <c r="D22175" t="s">
        <v>2012</v>
      </c>
      <c r="E22175" t="s">
        <v>2745</v>
      </c>
      <c r="F22175" t="s">
        <v>2782</v>
      </c>
      <c r="G22175">
        <v>0.34</v>
      </c>
      <c r="H22175">
        <v>0</v>
      </c>
      <c r="I22175">
        <v>0.34</v>
      </c>
      <c r="J22175">
        <v>0</v>
      </c>
      <c r="K22175">
        <v>1.4333333332906477</v>
      </c>
      <c r="L22175">
        <v>2.1499999998486601</v>
      </c>
      <c r="M22175">
        <v>0.71666666655801237</v>
      </c>
    </row>
    <row r="22176" spans="1:13" x14ac:dyDescent="0.3">
      <c r="A22176">
        <v>2018</v>
      </c>
      <c r="B22176">
        <v>2</v>
      </c>
      <c r="C22176">
        <v>21</v>
      </c>
      <c r="D22176" t="s">
        <v>2020</v>
      </c>
      <c r="E22176" t="s">
        <v>2745</v>
      </c>
      <c r="F22176" t="s">
        <v>2766</v>
      </c>
      <c r="G22176">
        <v>0.24</v>
      </c>
      <c r="H22176">
        <v>0</v>
      </c>
      <c r="I22176">
        <v>0.24</v>
      </c>
      <c r="J22176">
        <v>0</v>
      </c>
      <c r="K22176">
        <v>1.4333333332906477</v>
      </c>
      <c r="L22176">
        <v>5.0166666666045785</v>
      </c>
      <c r="M22176">
        <v>3.5833333333139308</v>
      </c>
    </row>
    <row r="22177" spans="1:13" x14ac:dyDescent="0.3">
      <c r="A22177">
        <v>2018</v>
      </c>
      <c r="B22177">
        <v>3</v>
      </c>
      <c r="C22177">
        <v>3</v>
      </c>
      <c r="D22177" t="s">
        <v>2030</v>
      </c>
      <c r="E22177" t="s">
        <v>2752</v>
      </c>
      <c r="F22177" t="s">
        <v>2814</v>
      </c>
      <c r="G22177">
        <v>3.48</v>
      </c>
      <c r="H22177">
        <v>0</v>
      </c>
      <c r="I22177">
        <v>3.48</v>
      </c>
      <c r="J22177">
        <v>0</v>
      </c>
      <c r="K22177">
        <v>1.4333333332906477</v>
      </c>
      <c r="L22177">
        <v>1.7333333332790062</v>
      </c>
      <c r="M22177">
        <v>0.29999999998835847</v>
      </c>
    </row>
    <row r="22178" spans="1:13" x14ac:dyDescent="0.3">
      <c r="A22178">
        <v>2018</v>
      </c>
      <c r="B22178">
        <v>8</v>
      </c>
      <c r="C22178">
        <v>21</v>
      </c>
      <c r="D22178" t="s">
        <v>2145</v>
      </c>
      <c r="E22178" t="s">
        <v>2741</v>
      </c>
      <c r="F22178" t="s">
        <v>2758</v>
      </c>
      <c r="G22178">
        <v>0.4</v>
      </c>
      <c r="H22178">
        <v>0</v>
      </c>
      <c r="I22178">
        <v>0.4</v>
      </c>
      <c r="J22178">
        <v>0</v>
      </c>
      <c r="K22178">
        <v>1.4333333332906477</v>
      </c>
      <c r="L22178">
        <v>2.8333333333139308</v>
      </c>
      <c r="M22178">
        <v>1.4000000000232831</v>
      </c>
    </row>
    <row r="22179" spans="1:13" x14ac:dyDescent="0.3">
      <c r="A22179">
        <v>2018</v>
      </c>
      <c r="B22179">
        <v>10</v>
      </c>
      <c r="C22179">
        <v>5</v>
      </c>
      <c r="D22179" t="s">
        <v>2182</v>
      </c>
      <c r="E22179" t="s">
        <v>2745</v>
      </c>
      <c r="F22179" t="s">
        <v>2761</v>
      </c>
      <c r="G22179">
        <v>0.7</v>
      </c>
      <c r="H22179">
        <v>0</v>
      </c>
      <c r="I22179">
        <v>0</v>
      </c>
      <c r="J22179">
        <v>0.7</v>
      </c>
      <c r="K22179">
        <v>1.4333333332906477</v>
      </c>
      <c r="L22179">
        <v>18.600000000034925</v>
      </c>
      <c r="M22179">
        <v>17.166666666744277</v>
      </c>
    </row>
    <row r="22180" spans="1:13" x14ac:dyDescent="0.3">
      <c r="A22180">
        <v>2018</v>
      </c>
      <c r="B22180">
        <v>11</v>
      </c>
      <c r="C22180">
        <v>1</v>
      </c>
      <c r="D22180" t="s">
        <v>2209</v>
      </c>
      <c r="E22180" t="s">
        <v>2752</v>
      </c>
      <c r="F22180" t="s">
        <v>2798</v>
      </c>
      <c r="G22180">
        <v>1.2</v>
      </c>
      <c r="H22180">
        <v>0.2</v>
      </c>
      <c r="I22180">
        <v>1</v>
      </c>
      <c r="J22180">
        <v>0</v>
      </c>
      <c r="K22180">
        <v>1.4333333332906477</v>
      </c>
      <c r="L22180">
        <v>2.1833333332906477</v>
      </c>
      <c r="M22180">
        <v>0.75</v>
      </c>
    </row>
    <row r="22181" spans="1:13" x14ac:dyDescent="0.3">
      <c r="A22181">
        <v>2018</v>
      </c>
      <c r="B22181">
        <v>11</v>
      </c>
      <c r="C22181">
        <v>14</v>
      </c>
      <c r="D22181" t="s">
        <v>2222</v>
      </c>
      <c r="E22181" t="s">
        <v>2752</v>
      </c>
      <c r="F22181" t="s">
        <v>2847</v>
      </c>
      <c r="G22181">
        <v>0.3</v>
      </c>
      <c r="H22181">
        <v>0.05</v>
      </c>
      <c r="I22181">
        <v>0.25</v>
      </c>
      <c r="J22181">
        <v>0</v>
      </c>
      <c r="K22181">
        <v>1.4333333332906477</v>
      </c>
      <c r="L22181">
        <v>1.5333333332673647</v>
      </c>
      <c r="M22181">
        <v>9.9999999976716936E-2</v>
      </c>
    </row>
    <row r="22182" spans="1:13" x14ac:dyDescent="0.3">
      <c r="A22182">
        <v>2018</v>
      </c>
      <c r="B22182">
        <v>11</v>
      </c>
      <c r="C22182">
        <v>26</v>
      </c>
      <c r="D22182" t="s">
        <v>2234</v>
      </c>
      <c r="E22182" t="s">
        <v>2741</v>
      </c>
      <c r="F22182" t="s">
        <v>2836</v>
      </c>
      <c r="G22182">
        <v>0.3</v>
      </c>
      <c r="H22182">
        <v>0</v>
      </c>
      <c r="I22182">
        <v>0.3</v>
      </c>
      <c r="J22182">
        <v>0</v>
      </c>
      <c r="K22182">
        <v>1.4333333332906477</v>
      </c>
      <c r="L22182">
        <v>1.7166666666744277</v>
      </c>
      <c r="M22182">
        <v>0.28333333338377997</v>
      </c>
    </row>
    <row r="22183" spans="1:13" x14ac:dyDescent="0.3">
      <c r="A22183">
        <v>2018</v>
      </c>
      <c r="B22183">
        <v>12</v>
      </c>
      <c r="C22183">
        <v>3</v>
      </c>
      <c r="D22183" t="s">
        <v>2241</v>
      </c>
      <c r="E22183" t="s">
        <v>2754</v>
      </c>
      <c r="F22183" t="s">
        <v>2868</v>
      </c>
      <c r="G22183">
        <v>1</v>
      </c>
      <c r="H22183">
        <v>0</v>
      </c>
      <c r="I22183">
        <v>1</v>
      </c>
      <c r="J22183">
        <v>0</v>
      </c>
      <c r="K22183">
        <v>1.4333333332906477</v>
      </c>
      <c r="L22183">
        <v>6.7999999999883585</v>
      </c>
      <c r="M22183">
        <v>5.3666666666977108</v>
      </c>
    </row>
    <row r="22184" spans="1:13" x14ac:dyDescent="0.3">
      <c r="A22184">
        <v>2019</v>
      </c>
      <c r="B22184">
        <v>1</v>
      </c>
      <c r="C22184">
        <v>25</v>
      </c>
      <c r="D22184" t="s">
        <v>2294</v>
      </c>
      <c r="E22184" t="s">
        <v>2741</v>
      </c>
      <c r="F22184" t="s">
        <v>2836</v>
      </c>
      <c r="G22184">
        <v>0.01</v>
      </c>
      <c r="H22184">
        <v>0</v>
      </c>
      <c r="I22184">
        <v>0.01</v>
      </c>
      <c r="J22184">
        <v>0</v>
      </c>
      <c r="K22184">
        <v>1.4333333332906477</v>
      </c>
      <c r="L22184">
        <v>1.4333333332906477</v>
      </c>
      <c r="M22184">
        <v>0</v>
      </c>
    </row>
    <row r="22185" spans="1:13" x14ac:dyDescent="0.3">
      <c r="A22185">
        <v>2019</v>
      </c>
      <c r="B22185">
        <v>1</v>
      </c>
      <c r="C22185">
        <v>30</v>
      </c>
      <c r="D22185" t="s">
        <v>2299</v>
      </c>
      <c r="E22185" t="s">
        <v>2752</v>
      </c>
      <c r="F22185" t="s">
        <v>2887</v>
      </c>
      <c r="G22185">
        <v>0.03</v>
      </c>
      <c r="H22185">
        <v>0</v>
      </c>
      <c r="I22185">
        <v>0.03</v>
      </c>
      <c r="J22185">
        <v>0</v>
      </c>
      <c r="K22185">
        <v>1.4333333332906477</v>
      </c>
      <c r="L22185">
        <v>1.5999999999767169</v>
      </c>
      <c r="M22185">
        <v>0.16666666668606922</v>
      </c>
    </row>
    <row r="22186" spans="1:13" x14ac:dyDescent="0.3">
      <c r="A22186">
        <v>2019</v>
      </c>
      <c r="B22186">
        <v>2</v>
      </c>
      <c r="C22186">
        <v>5</v>
      </c>
      <c r="D22186" t="s">
        <v>2305</v>
      </c>
      <c r="E22186" t="s">
        <v>2752</v>
      </c>
      <c r="F22186" t="s">
        <v>2863</v>
      </c>
      <c r="G22186">
        <v>0.5</v>
      </c>
      <c r="H22186">
        <v>0</v>
      </c>
      <c r="I22186">
        <v>0.5</v>
      </c>
      <c r="J22186">
        <v>0</v>
      </c>
      <c r="K22186">
        <v>1.4333333332906477</v>
      </c>
      <c r="L22186">
        <v>2.5166666666627862</v>
      </c>
      <c r="M22186">
        <v>1.0833333333721384</v>
      </c>
    </row>
    <row r="22187" spans="1:13" x14ac:dyDescent="0.3">
      <c r="A22187">
        <v>2019</v>
      </c>
      <c r="B22187">
        <v>2</v>
      </c>
      <c r="C22187">
        <v>9</v>
      </c>
      <c r="D22187" t="s">
        <v>2309</v>
      </c>
      <c r="E22187" t="s">
        <v>2741</v>
      </c>
      <c r="F22187" t="s">
        <v>2758</v>
      </c>
      <c r="G22187">
        <v>0.23000000000000004</v>
      </c>
      <c r="H22187">
        <v>0</v>
      </c>
      <c r="I22187">
        <v>0.23000000000000004</v>
      </c>
      <c r="J22187">
        <v>0</v>
      </c>
      <c r="K22187">
        <v>1.4333333332906477</v>
      </c>
      <c r="L22187">
        <v>16.350000000034925</v>
      </c>
      <c r="M22187">
        <v>14.916666666744277</v>
      </c>
    </row>
    <row r="22188" spans="1:13" x14ac:dyDescent="0.3">
      <c r="A22188">
        <v>2019</v>
      </c>
      <c r="B22188">
        <v>2</v>
      </c>
      <c r="C22188">
        <v>15</v>
      </c>
      <c r="D22188" t="s">
        <v>2315</v>
      </c>
      <c r="E22188" t="s">
        <v>2745</v>
      </c>
      <c r="F22188" t="s">
        <v>2933</v>
      </c>
      <c r="G22188">
        <v>0.98000000000000009</v>
      </c>
      <c r="H22188">
        <v>0.05</v>
      </c>
      <c r="I22188">
        <v>0.9</v>
      </c>
      <c r="J22188">
        <v>0.03</v>
      </c>
      <c r="K22188">
        <v>1.4333333332906477</v>
      </c>
      <c r="L22188">
        <v>3.7666666667209938</v>
      </c>
      <c r="M22188">
        <v>2.3333333334303461</v>
      </c>
    </row>
    <row r="22189" spans="1:13" x14ac:dyDescent="0.3">
      <c r="A22189">
        <v>2019</v>
      </c>
      <c r="B22189">
        <v>2</v>
      </c>
      <c r="C22189">
        <v>25</v>
      </c>
      <c r="D22189" t="s">
        <v>2325</v>
      </c>
      <c r="E22189" t="s">
        <v>2743</v>
      </c>
      <c r="F22189" t="s">
        <v>2922</v>
      </c>
      <c r="G22189">
        <v>1.7</v>
      </c>
      <c r="H22189">
        <v>0.1</v>
      </c>
      <c r="I22189">
        <v>1.6</v>
      </c>
      <c r="J22189">
        <v>0</v>
      </c>
      <c r="K22189">
        <v>1.4333333332906477</v>
      </c>
      <c r="L22189">
        <v>13.475000000005821</v>
      </c>
      <c r="M22189">
        <v>12.041666666715173</v>
      </c>
    </row>
    <row r="22190" spans="1:13" x14ac:dyDescent="0.3">
      <c r="A22190">
        <v>2019</v>
      </c>
      <c r="B22190">
        <v>3</v>
      </c>
      <c r="C22190">
        <v>23</v>
      </c>
      <c r="D22190" t="s">
        <v>2351</v>
      </c>
      <c r="E22190" t="s">
        <v>2866</v>
      </c>
      <c r="F22190" t="s">
        <v>2900</v>
      </c>
      <c r="G22190">
        <v>0.75</v>
      </c>
      <c r="H22190">
        <v>0</v>
      </c>
      <c r="I22190">
        <v>0.75</v>
      </c>
      <c r="J22190">
        <v>0</v>
      </c>
      <c r="K22190">
        <v>1.4333333332906477</v>
      </c>
      <c r="L22190">
        <v>24</v>
      </c>
      <c r="M22190">
        <v>22.566666666709352</v>
      </c>
    </row>
    <row r="22191" spans="1:13" x14ac:dyDescent="0.3">
      <c r="A22191">
        <v>2019</v>
      </c>
      <c r="B22191">
        <v>4</v>
      </c>
      <c r="C22191">
        <v>1</v>
      </c>
      <c r="D22191" t="s">
        <v>2360</v>
      </c>
      <c r="E22191" t="s">
        <v>2752</v>
      </c>
      <c r="F22191" t="s">
        <v>3018</v>
      </c>
      <c r="G22191">
        <v>0.56000000000000005</v>
      </c>
      <c r="H22191">
        <v>0</v>
      </c>
      <c r="I22191">
        <v>0.56000000000000005</v>
      </c>
      <c r="J22191">
        <v>0</v>
      </c>
      <c r="K22191">
        <v>1.4333333332906477</v>
      </c>
      <c r="L22191">
        <v>17.366666666697711</v>
      </c>
      <c r="M22191">
        <v>15.933333333407063</v>
      </c>
    </row>
    <row r="22192" spans="1:13" x14ac:dyDescent="0.3">
      <c r="A22192">
        <v>2019</v>
      </c>
      <c r="B22192">
        <v>10</v>
      </c>
      <c r="C22192">
        <v>16</v>
      </c>
      <c r="D22192" t="s">
        <v>2497</v>
      </c>
      <c r="E22192" t="s">
        <v>2749</v>
      </c>
      <c r="F22192" t="s">
        <v>2800</v>
      </c>
      <c r="G22192">
        <v>0.1</v>
      </c>
      <c r="H22192">
        <v>0</v>
      </c>
      <c r="I22192">
        <v>0.1</v>
      </c>
      <c r="J22192">
        <v>0</v>
      </c>
      <c r="K22192">
        <v>1.4333333332906477</v>
      </c>
      <c r="L22192">
        <v>1.5</v>
      </c>
      <c r="M22192">
        <v>6.6666666709352285E-2</v>
      </c>
    </row>
    <row r="22193" spans="1:13" x14ac:dyDescent="0.3">
      <c r="A22193">
        <v>2019</v>
      </c>
      <c r="B22193">
        <v>10</v>
      </c>
      <c r="C22193">
        <v>20</v>
      </c>
      <c r="D22193" t="s">
        <v>2501</v>
      </c>
      <c r="E22193" t="s">
        <v>3040</v>
      </c>
      <c r="F22193" t="s">
        <v>3051</v>
      </c>
      <c r="G22193">
        <v>0.08</v>
      </c>
      <c r="H22193">
        <v>0</v>
      </c>
      <c r="I22193">
        <v>0.08</v>
      </c>
      <c r="J22193">
        <v>0</v>
      </c>
      <c r="K22193">
        <v>1.4333333332906477</v>
      </c>
      <c r="L22193">
        <v>1.5166666667209938</v>
      </c>
      <c r="M22193">
        <v>8.3333333430346102E-2</v>
      </c>
    </row>
    <row r="22194" spans="1:13" x14ac:dyDescent="0.3">
      <c r="A22194">
        <v>2019</v>
      </c>
      <c r="B22194">
        <v>11</v>
      </c>
      <c r="C22194">
        <v>4</v>
      </c>
      <c r="D22194" t="s">
        <v>2516</v>
      </c>
      <c r="E22194" t="s">
        <v>2749</v>
      </c>
      <c r="F22194" t="s">
        <v>2768</v>
      </c>
      <c r="G22194">
        <v>0.30000000000000004</v>
      </c>
      <c r="H22194">
        <v>0.1</v>
      </c>
      <c r="I22194">
        <v>0.2</v>
      </c>
      <c r="J22194">
        <v>0</v>
      </c>
      <c r="K22194">
        <v>1.4333333332906477</v>
      </c>
      <c r="L22194">
        <v>2.2166666665580124</v>
      </c>
      <c r="M22194">
        <v>0.78333333326736465</v>
      </c>
    </row>
    <row r="22195" spans="1:13" x14ac:dyDescent="0.3">
      <c r="A22195">
        <v>2019</v>
      </c>
      <c r="B22195">
        <v>11</v>
      </c>
      <c r="C22195">
        <v>5</v>
      </c>
      <c r="D22195" t="s">
        <v>2517</v>
      </c>
      <c r="E22195" t="s">
        <v>2741</v>
      </c>
      <c r="F22195" t="s">
        <v>2778</v>
      </c>
      <c r="G22195">
        <v>0.06</v>
      </c>
      <c r="H22195">
        <v>0</v>
      </c>
      <c r="I22195">
        <v>0</v>
      </c>
      <c r="J22195">
        <v>0.06</v>
      </c>
      <c r="K22195">
        <v>1.4333333332906477</v>
      </c>
      <c r="L22195">
        <v>1.6999999999534339</v>
      </c>
      <c r="M22195">
        <v>0.26666666666278616</v>
      </c>
    </row>
    <row r="22196" spans="1:13" x14ac:dyDescent="0.3">
      <c r="A22196">
        <v>2019</v>
      </c>
      <c r="B22196">
        <v>11</v>
      </c>
      <c r="C22196">
        <v>13</v>
      </c>
      <c r="D22196" t="s">
        <v>2525</v>
      </c>
      <c r="E22196" t="s">
        <v>2745</v>
      </c>
      <c r="F22196" t="s">
        <v>2782</v>
      </c>
      <c r="G22196">
        <v>5.54</v>
      </c>
      <c r="H22196">
        <v>4.7300000000000004</v>
      </c>
      <c r="I22196">
        <v>0.71</v>
      </c>
      <c r="J22196">
        <v>0.1</v>
      </c>
      <c r="K22196">
        <v>1.4333333332906477</v>
      </c>
      <c r="L22196">
        <v>1.6249999999708962</v>
      </c>
      <c r="M22196">
        <v>0.19166666668024845</v>
      </c>
    </row>
    <row r="22197" spans="1:13" x14ac:dyDescent="0.3">
      <c r="A22197">
        <v>2019</v>
      </c>
      <c r="B22197">
        <v>11</v>
      </c>
      <c r="C22197">
        <v>23</v>
      </c>
      <c r="D22197" t="s">
        <v>2535</v>
      </c>
      <c r="E22197" t="s">
        <v>2741</v>
      </c>
      <c r="F22197" t="s">
        <v>2836</v>
      </c>
      <c r="G22197">
        <v>1</v>
      </c>
      <c r="H22197">
        <v>0</v>
      </c>
      <c r="I22197">
        <v>1</v>
      </c>
      <c r="J22197">
        <v>0</v>
      </c>
      <c r="K22197">
        <v>1.4333333332906477</v>
      </c>
      <c r="L22197">
        <v>1.9333333333488554</v>
      </c>
      <c r="M22197">
        <v>0.50000000005820766</v>
      </c>
    </row>
    <row r="22198" spans="1:13" x14ac:dyDescent="0.3">
      <c r="A22198">
        <v>2019</v>
      </c>
      <c r="B22198">
        <v>12</v>
      </c>
      <c r="C22198">
        <v>5</v>
      </c>
      <c r="D22198" t="s">
        <v>2547</v>
      </c>
      <c r="E22198" t="s">
        <v>2754</v>
      </c>
      <c r="F22198" t="s">
        <v>2820</v>
      </c>
      <c r="G22198">
        <v>3.4000000000000004</v>
      </c>
      <c r="H22198">
        <v>1</v>
      </c>
      <c r="I22198">
        <v>2.4000000000000004</v>
      </c>
      <c r="J22198">
        <v>0</v>
      </c>
      <c r="K22198">
        <v>1.4333333332906477</v>
      </c>
      <c r="L22198">
        <v>2.0750000000407454</v>
      </c>
      <c r="M22198">
        <v>0.64166666675009765</v>
      </c>
    </row>
    <row r="22199" spans="1:13" x14ac:dyDescent="0.3">
      <c r="A22199">
        <v>2020</v>
      </c>
      <c r="B22199">
        <v>1</v>
      </c>
      <c r="C22199">
        <v>2</v>
      </c>
      <c r="D22199" t="s">
        <v>2575</v>
      </c>
      <c r="E22199" t="s">
        <v>2741</v>
      </c>
      <c r="F22199" t="s">
        <v>2892</v>
      </c>
      <c r="G22199">
        <v>0.1</v>
      </c>
      <c r="H22199">
        <v>0</v>
      </c>
      <c r="I22199">
        <v>0.1</v>
      </c>
      <c r="J22199">
        <v>0</v>
      </c>
      <c r="K22199">
        <v>1.4333333332906477</v>
      </c>
      <c r="L22199">
        <v>2.1166666665812954</v>
      </c>
      <c r="M22199">
        <v>0.68333333329064772</v>
      </c>
    </row>
    <row r="22200" spans="1:13" x14ac:dyDescent="0.3">
      <c r="A22200">
        <v>2020</v>
      </c>
      <c r="B22200">
        <v>1</v>
      </c>
      <c r="C22200">
        <v>4</v>
      </c>
      <c r="D22200" t="s">
        <v>2577</v>
      </c>
      <c r="E22200" t="s">
        <v>2773</v>
      </c>
      <c r="F22200" t="s">
        <v>2891</v>
      </c>
      <c r="G22200">
        <v>0.04</v>
      </c>
      <c r="H22200">
        <v>0.03</v>
      </c>
      <c r="I22200">
        <v>0.01</v>
      </c>
      <c r="J22200">
        <v>0</v>
      </c>
      <c r="K22200">
        <v>1.4333333332906477</v>
      </c>
      <c r="L22200">
        <v>2.8333333333139308</v>
      </c>
      <c r="M22200">
        <v>1.4000000000232831</v>
      </c>
    </row>
    <row r="22201" spans="1:13" x14ac:dyDescent="0.3">
      <c r="A22201">
        <v>2020</v>
      </c>
      <c r="B22201">
        <v>1</v>
      </c>
      <c r="C22201">
        <v>13</v>
      </c>
      <c r="D22201" t="s">
        <v>2586</v>
      </c>
      <c r="E22201" t="s">
        <v>2741</v>
      </c>
      <c r="F22201" t="s">
        <v>2901</v>
      </c>
      <c r="G22201">
        <v>4</v>
      </c>
      <c r="H22201">
        <v>0</v>
      </c>
      <c r="I22201">
        <v>4</v>
      </c>
      <c r="J22201">
        <v>0</v>
      </c>
      <c r="K22201">
        <v>1.4333333332906477</v>
      </c>
      <c r="L22201">
        <v>2.1666666667442769</v>
      </c>
      <c r="M22201">
        <v>0.73333333345362917</v>
      </c>
    </row>
    <row r="22202" spans="1:13" x14ac:dyDescent="0.3">
      <c r="A22202">
        <v>2020</v>
      </c>
      <c r="B22202">
        <v>1</v>
      </c>
      <c r="C22202">
        <v>14</v>
      </c>
      <c r="D22202" t="s">
        <v>2587</v>
      </c>
      <c r="E22202" t="s">
        <v>2752</v>
      </c>
      <c r="F22202" t="s">
        <v>2847</v>
      </c>
      <c r="G22202">
        <v>0.4</v>
      </c>
      <c r="H22202">
        <v>0</v>
      </c>
      <c r="I22202">
        <v>0.4</v>
      </c>
      <c r="J22202">
        <v>0</v>
      </c>
      <c r="K22202">
        <v>1.4333333332906477</v>
      </c>
      <c r="L22202">
        <v>2.0666666667675599</v>
      </c>
      <c r="M22202">
        <v>0.63333333347691223</v>
      </c>
    </row>
    <row r="22203" spans="1:13" x14ac:dyDescent="0.3">
      <c r="A22203">
        <v>2020</v>
      </c>
      <c r="B22203">
        <v>1</v>
      </c>
      <c r="C22203">
        <v>21</v>
      </c>
      <c r="D22203" t="s">
        <v>2594</v>
      </c>
      <c r="E22203" t="s">
        <v>2745</v>
      </c>
      <c r="F22203" t="s">
        <v>2781</v>
      </c>
      <c r="G22203">
        <v>0.43999999999999995</v>
      </c>
      <c r="H22203">
        <v>0</v>
      </c>
      <c r="I22203">
        <v>0.43999999999999995</v>
      </c>
      <c r="J22203">
        <v>0</v>
      </c>
      <c r="K22203">
        <v>1.4333333332906477</v>
      </c>
      <c r="L22203">
        <v>2.6833333333488554</v>
      </c>
      <c r="M22203">
        <v>1.2500000000582077</v>
      </c>
    </row>
    <row r="22204" spans="1:13" x14ac:dyDescent="0.3">
      <c r="A22204">
        <v>2020</v>
      </c>
      <c r="B22204">
        <v>1</v>
      </c>
      <c r="C22204">
        <v>21</v>
      </c>
      <c r="D22204" t="s">
        <v>2594</v>
      </c>
      <c r="E22204" t="s">
        <v>2741</v>
      </c>
      <c r="F22204" t="s">
        <v>2843</v>
      </c>
      <c r="G22204">
        <v>0.5</v>
      </c>
      <c r="H22204">
        <v>0</v>
      </c>
      <c r="I22204">
        <v>0.5</v>
      </c>
      <c r="J22204">
        <v>0</v>
      </c>
      <c r="K22204">
        <v>1.4333333332906477</v>
      </c>
      <c r="L22204">
        <v>2.2166666667326353</v>
      </c>
      <c r="M22204">
        <v>0.78333333344198763</v>
      </c>
    </row>
    <row r="22205" spans="1:13" x14ac:dyDescent="0.3">
      <c r="A22205">
        <v>2020</v>
      </c>
      <c r="B22205">
        <v>1</v>
      </c>
      <c r="C22205">
        <v>22</v>
      </c>
      <c r="D22205" t="s">
        <v>2595</v>
      </c>
      <c r="E22205" t="s">
        <v>2745</v>
      </c>
      <c r="F22205" t="s">
        <v>2865</v>
      </c>
      <c r="G22205">
        <v>0.46</v>
      </c>
      <c r="H22205">
        <v>0.46</v>
      </c>
      <c r="I22205">
        <v>0</v>
      </c>
      <c r="J22205">
        <v>0</v>
      </c>
      <c r="K22205">
        <v>1.4333333332906477</v>
      </c>
      <c r="L22205">
        <v>987.63333333321498</v>
      </c>
      <c r="M22205">
        <v>986.19999999992433</v>
      </c>
    </row>
    <row r="22206" spans="1:13" x14ac:dyDescent="0.3">
      <c r="A22206">
        <v>2020</v>
      </c>
      <c r="B22206">
        <v>2</v>
      </c>
      <c r="C22206">
        <v>27</v>
      </c>
      <c r="D22206" t="s">
        <v>2631</v>
      </c>
      <c r="E22206" t="s">
        <v>3040</v>
      </c>
      <c r="F22206" t="s">
        <v>3062</v>
      </c>
      <c r="G22206">
        <v>32.53</v>
      </c>
      <c r="H22206">
        <v>0</v>
      </c>
      <c r="I22206">
        <v>0.53</v>
      </c>
      <c r="J22206">
        <v>32</v>
      </c>
      <c r="K22206">
        <v>1.4333333332906477</v>
      </c>
      <c r="L22206">
        <v>3.183333333407063</v>
      </c>
      <c r="M22206">
        <v>1.7500000001164153</v>
      </c>
    </row>
    <row r="22207" spans="1:13" x14ac:dyDescent="0.3">
      <c r="A22207">
        <v>2020</v>
      </c>
      <c r="B22207">
        <v>3</v>
      </c>
      <c r="C22207">
        <v>11</v>
      </c>
      <c r="D22207" t="s">
        <v>2644</v>
      </c>
      <c r="E22207" t="s">
        <v>2752</v>
      </c>
      <c r="F22207" t="s">
        <v>2863</v>
      </c>
      <c r="G22207">
        <v>0.76</v>
      </c>
      <c r="H22207">
        <v>0</v>
      </c>
      <c r="I22207">
        <v>0.76</v>
      </c>
      <c r="J22207">
        <v>0</v>
      </c>
      <c r="K22207">
        <v>1.4333333332906477</v>
      </c>
      <c r="L22207">
        <v>2.0333333333255723</v>
      </c>
      <c r="M22207">
        <v>0.6000000000349246</v>
      </c>
    </row>
    <row r="22208" spans="1:13" x14ac:dyDescent="0.3">
      <c r="A22208">
        <v>2020</v>
      </c>
      <c r="B22208">
        <v>3</v>
      </c>
      <c r="C22208">
        <v>17</v>
      </c>
      <c r="D22208" t="s">
        <v>2650</v>
      </c>
      <c r="E22208" t="s">
        <v>2743</v>
      </c>
      <c r="F22208" t="s">
        <v>2827</v>
      </c>
      <c r="G22208">
        <v>0.01</v>
      </c>
      <c r="H22208">
        <v>0.01</v>
      </c>
      <c r="I22208">
        <v>0</v>
      </c>
      <c r="J22208">
        <v>0</v>
      </c>
      <c r="K22208">
        <v>1.4333333332906477</v>
      </c>
      <c r="L22208">
        <v>20.183333333290648</v>
      </c>
      <c r="M22208">
        <v>18.75</v>
      </c>
    </row>
    <row r="22209" spans="1:13" x14ac:dyDescent="0.3">
      <c r="A22209">
        <v>2020</v>
      </c>
      <c r="B22209">
        <v>3</v>
      </c>
      <c r="C22209">
        <v>21</v>
      </c>
      <c r="D22209" t="s">
        <v>2654</v>
      </c>
      <c r="E22209" t="s">
        <v>3040</v>
      </c>
      <c r="F22209" t="s">
        <v>3052</v>
      </c>
      <c r="G22209">
        <v>10</v>
      </c>
      <c r="H22209">
        <v>0</v>
      </c>
      <c r="I22209">
        <v>0</v>
      </c>
      <c r="J22209">
        <v>10</v>
      </c>
      <c r="K22209">
        <v>1.4333333332906477</v>
      </c>
      <c r="L22209">
        <v>37.5</v>
      </c>
      <c r="M22209">
        <v>36.066666666709352</v>
      </c>
    </row>
    <row r="22210" spans="1:13" x14ac:dyDescent="0.3">
      <c r="A22210">
        <v>2020</v>
      </c>
      <c r="B22210">
        <v>4</v>
      </c>
      <c r="C22210">
        <v>4</v>
      </c>
      <c r="D22210" t="s">
        <v>2668</v>
      </c>
      <c r="E22210" t="s">
        <v>2745</v>
      </c>
      <c r="F22210" t="s">
        <v>2846</v>
      </c>
      <c r="G22210">
        <v>0.9</v>
      </c>
      <c r="H22210">
        <v>0.9</v>
      </c>
      <c r="I22210">
        <v>0</v>
      </c>
      <c r="J22210">
        <v>0</v>
      </c>
      <c r="K22210">
        <v>1.4333333332906477</v>
      </c>
      <c r="L22210">
        <v>18.233333333220799</v>
      </c>
      <c r="M22210">
        <v>16.799999999930151</v>
      </c>
    </row>
    <row r="22211" spans="1:13" x14ac:dyDescent="0.3">
      <c r="A22211">
        <v>2020</v>
      </c>
      <c r="B22211">
        <v>4</v>
      </c>
      <c r="C22211">
        <v>10</v>
      </c>
      <c r="D22211" t="s">
        <v>2674</v>
      </c>
      <c r="E22211" t="s">
        <v>2743</v>
      </c>
      <c r="F22211" t="s">
        <v>2835</v>
      </c>
      <c r="G22211">
        <v>0.1</v>
      </c>
      <c r="H22211">
        <v>0</v>
      </c>
      <c r="I22211">
        <v>0.1</v>
      </c>
      <c r="J22211">
        <v>0</v>
      </c>
      <c r="K22211">
        <v>1.4333333332906477</v>
      </c>
      <c r="L22211">
        <v>1.4333333332906477</v>
      </c>
      <c r="M22211">
        <v>0</v>
      </c>
    </row>
    <row r="22212" spans="1:13" x14ac:dyDescent="0.3">
      <c r="A22212">
        <v>2020</v>
      </c>
      <c r="B22212">
        <v>4</v>
      </c>
      <c r="C22212">
        <v>13</v>
      </c>
      <c r="D22212" t="s">
        <v>2677</v>
      </c>
      <c r="E22212" t="s">
        <v>2745</v>
      </c>
      <c r="F22212" t="s">
        <v>2811</v>
      </c>
      <c r="G22212">
        <v>0.1</v>
      </c>
      <c r="H22212">
        <v>0</v>
      </c>
      <c r="I22212">
        <v>0.1</v>
      </c>
      <c r="J22212">
        <v>0</v>
      </c>
      <c r="K22212">
        <v>1.4333333332906477</v>
      </c>
      <c r="L22212">
        <v>3.7999999999883585</v>
      </c>
      <c r="M22212">
        <v>2.3666666666977108</v>
      </c>
    </row>
    <row r="22213" spans="1:13" x14ac:dyDescent="0.3">
      <c r="A22213">
        <v>2020</v>
      </c>
      <c r="B22213">
        <v>4</v>
      </c>
      <c r="C22213">
        <v>13</v>
      </c>
      <c r="D22213" t="s">
        <v>2677</v>
      </c>
      <c r="E22213" t="s">
        <v>2741</v>
      </c>
      <c r="F22213" t="s">
        <v>2758</v>
      </c>
      <c r="G22213">
        <v>2.5</v>
      </c>
      <c r="H22213">
        <v>1</v>
      </c>
      <c r="I22213">
        <v>1.5</v>
      </c>
      <c r="J22213">
        <v>0</v>
      </c>
      <c r="K22213">
        <v>1.4333333332906477</v>
      </c>
      <c r="L22213">
        <v>2.3333333332557231</v>
      </c>
      <c r="M22213">
        <v>0.8999999999650754</v>
      </c>
    </row>
    <row r="22214" spans="1:13" x14ac:dyDescent="0.3">
      <c r="A22214">
        <v>2020</v>
      </c>
      <c r="B22214">
        <v>4</v>
      </c>
      <c r="C22214">
        <v>18</v>
      </c>
      <c r="D22214" t="s">
        <v>2682</v>
      </c>
      <c r="E22214" t="s">
        <v>2745</v>
      </c>
      <c r="F22214" t="s">
        <v>2912</v>
      </c>
      <c r="G22214">
        <v>0.2</v>
      </c>
      <c r="H22214">
        <v>0</v>
      </c>
      <c r="I22214">
        <v>0.2</v>
      </c>
      <c r="J22214">
        <v>0</v>
      </c>
      <c r="K22214">
        <v>1.4333333332906477</v>
      </c>
      <c r="L22214">
        <v>5.2999999999883585</v>
      </c>
      <c r="M22214">
        <v>3.8666666666977108</v>
      </c>
    </row>
    <row r="22215" spans="1:13" x14ac:dyDescent="0.3">
      <c r="A22215">
        <v>2020</v>
      </c>
      <c r="B22215">
        <v>4</v>
      </c>
      <c r="C22215">
        <v>19</v>
      </c>
      <c r="D22215" t="s">
        <v>2683</v>
      </c>
      <c r="E22215" t="s">
        <v>2741</v>
      </c>
      <c r="F22215" t="s">
        <v>2885</v>
      </c>
      <c r="G22215">
        <v>8</v>
      </c>
      <c r="H22215">
        <v>0</v>
      </c>
      <c r="I22215">
        <v>0</v>
      </c>
      <c r="J22215">
        <v>8</v>
      </c>
      <c r="K22215">
        <v>1.4333333332906477</v>
      </c>
      <c r="L22215">
        <v>1.9333333333488554</v>
      </c>
      <c r="M22215">
        <v>0.50000000005820766</v>
      </c>
    </row>
    <row r="22216" spans="1:13" x14ac:dyDescent="0.3">
      <c r="A22216">
        <v>2014</v>
      </c>
      <c r="B22216">
        <v>2</v>
      </c>
      <c r="C22216">
        <v>11</v>
      </c>
      <c r="D22216" t="s">
        <v>922</v>
      </c>
      <c r="E22216" t="s">
        <v>2745</v>
      </c>
      <c r="G22216">
        <v>24.17</v>
      </c>
      <c r="H22216">
        <v>8.65</v>
      </c>
      <c r="I22216">
        <v>11.92</v>
      </c>
      <c r="J22216">
        <v>3.6</v>
      </c>
      <c r="K22216">
        <v>1.4333333333343035</v>
      </c>
      <c r="L22216">
        <v>3.3083333333779592</v>
      </c>
      <c r="M22216">
        <v>1.8750000000436557</v>
      </c>
    </row>
    <row r="22217" spans="1:13" x14ac:dyDescent="0.3">
      <c r="A22217">
        <v>2014</v>
      </c>
      <c r="B22217">
        <v>2</v>
      </c>
      <c r="C22217">
        <v>14</v>
      </c>
      <c r="D22217" t="s">
        <v>925</v>
      </c>
      <c r="E22217" t="s">
        <v>2745</v>
      </c>
      <c r="G22217">
        <v>9.8580000000000005</v>
      </c>
      <c r="H22217">
        <v>0</v>
      </c>
      <c r="I22217">
        <v>8.5079999999999991</v>
      </c>
      <c r="J22217">
        <v>1.35</v>
      </c>
      <c r="K22217">
        <v>1.4333333333343035</v>
      </c>
      <c r="L22217">
        <v>4.5666666666220408</v>
      </c>
      <c r="M22217">
        <v>3.1333333332877373</v>
      </c>
    </row>
    <row r="22218" spans="1:13" x14ac:dyDescent="0.3">
      <c r="A22218">
        <v>2018</v>
      </c>
      <c r="B22218">
        <v>1</v>
      </c>
      <c r="C22218">
        <v>28</v>
      </c>
      <c r="D22218" t="s">
        <v>1996</v>
      </c>
      <c r="E22218" t="s">
        <v>2745</v>
      </c>
      <c r="F22218" t="s">
        <v>2782</v>
      </c>
      <c r="G22218">
        <v>0.47</v>
      </c>
      <c r="H22218">
        <v>0.03</v>
      </c>
      <c r="I22218">
        <v>0.44</v>
      </c>
      <c r="J22218">
        <v>0</v>
      </c>
      <c r="K22218">
        <v>1.4333333333343035</v>
      </c>
      <c r="L22218">
        <v>2.2791666666307719</v>
      </c>
      <c r="M22218">
        <v>0.84583333329646848</v>
      </c>
    </row>
    <row r="22219" spans="1:13" x14ac:dyDescent="0.3">
      <c r="A22219">
        <v>2016</v>
      </c>
      <c r="B22219">
        <v>2</v>
      </c>
      <c r="C22219">
        <v>21</v>
      </c>
      <c r="D22219" t="s">
        <v>1486</v>
      </c>
      <c r="E22219" t="s">
        <v>2743</v>
      </c>
      <c r="F22219" t="s">
        <v>2922</v>
      </c>
      <c r="G22219">
        <v>0.91999999999999993</v>
      </c>
      <c r="H22219">
        <v>0</v>
      </c>
      <c r="I22219">
        <v>0.32</v>
      </c>
      <c r="J22219">
        <v>0.6</v>
      </c>
      <c r="K22219">
        <v>1.4333333333488554</v>
      </c>
      <c r="L22219">
        <v>363.14999999996508</v>
      </c>
      <c r="M22219">
        <v>361.71666666661622</v>
      </c>
    </row>
    <row r="22220" spans="1:13" x14ac:dyDescent="0.3">
      <c r="A22220">
        <v>2018</v>
      </c>
      <c r="B22220">
        <v>2</v>
      </c>
      <c r="C22220">
        <v>21</v>
      </c>
      <c r="D22220" t="s">
        <v>2020</v>
      </c>
      <c r="E22220" t="s">
        <v>2743</v>
      </c>
      <c r="F22220" t="s">
        <v>2922</v>
      </c>
      <c r="G22220">
        <v>44.4</v>
      </c>
      <c r="H22220">
        <v>0.1</v>
      </c>
      <c r="I22220">
        <v>3.9</v>
      </c>
      <c r="J22220">
        <v>40.4</v>
      </c>
      <c r="K22220">
        <v>1.4333333333488554</v>
      </c>
      <c r="L22220">
        <v>16.461111111158971</v>
      </c>
      <c r="M22220">
        <v>15.027777777810115</v>
      </c>
    </row>
    <row r="22221" spans="1:13" x14ac:dyDescent="0.3">
      <c r="A22221">
        <v>2020</v>
      </c>
      <c r="B22221">
        <v>2</v>
      </c>
      <c r="C22221">
        <v>9</v>
      </c>
      <c r="D22221" t="s">
        <v>2613</v>
      </c>
      <c r="E22221" t="s">
        <v>2743</v>
      </c>
      <c r="F22221" t="s">
        <v>2759</v>
      </c>
      <c r="G22221">
        <v>2.9359999999999999</v>
      </c>
      <c r="H22221">
        <v>0</v>
      </c>
      <c r="I22221">
        <v>2.9359999999999999</v>
      </c>
      <c r="J22221">
        <v>0</v>
      </c>
      <c r="K22221">
        <v>1.4333333333488554</v>
      </c>
      <c r="L22221">
        <v>866.65555555559695</v>
      </c>
      <c r="M22221">
        <v>865.22222222224809</v>
      </c>
    </row>
    <row r="22222" spans="1:13" x14ac:dyDescent="0.3">
      <c r="A22222">
        <v>2013</v>
      </c>
      <c r="B22222">
        <v>12</v>
      </c>
      <c r="C22222">
        <v>10</v>
      </c>
      <c r="D22222" t="s">
        <v>859</v>
      </c>
      <c r="E22222" t="s">
        <v>2747</v>
      </c>
      <c r="F22222" t="s">
        <v>2748</v>
      </c>
      <c r="G22222">
        <v>4.8599999999999994</v>
      </c>
      <c r="H22222">
        <v>0</v>
      </c>
      <c r="I22222">
        <v>4.8599999999999994</v>
      </c>
      <c r="J22222">
        <v>0</v>
      </c>
      <c r="K22222">
        <v>1.433333333360497</v>
      </c>
      <c r="L22222">
        <v>64.016666666697716</v>
      </c>
      <c r="M22222">
        <v>62.583333333337215</v>
      </c>
    </row>
    <row r="22223" spans="1:13" x14ac:dyDescent="0.3">
      <c r="A22223">
        <v>2012</v>
      </c>
      <c r="B22223">
        <v>12</v>
      </c>
      <c r="C22223">
        <v>17</v>
      </c>
      <c r="D22223" t="s">
        <v>610</v>
      </c>
      <c r="E22223" t="s">
        <v>2741</v>
      </c>
      <c r="F22223" t="s">
        <v>2858</v>
      </c>
      <c r="G22223">
        <v>1.1000000000000001</v>
      </c>
      <c r="H22223">
        <v>0</v>
      </c>
      <c r="I22223">
        <v>1.1000000000000001</v>
      </c>
      <c r="J22223">
        <v>0</v>
      </c>
      <c r="K22223">
        <v>1.4333333333779592</v>
      </c>
      <c r="L22223">
        <v>2.0833333333139308</v>
      </c>
      <c r="M22223">
        <v>0.64999999993597157</v>
      </c>
    </row>
    <row r="22224" spans="1:13" x14ac:dyDescent="0.3">
      <c r="A22224">
        <v>2013</v>
      </c>
      <c r="B22224">
        <v>11</v>
      </c>
      <c r="C22224">
        <v>1</v>
      </c>
      <c r="D22224" t="s">
        <v>820</v>
      </c>
      <c r="E22224" t="s">
        <v>2752</v>
      </c>
      <c r="F22224" t="s">
        <v>2752</v>
      </c>
      <c r="G22224">
        <v>0.4</v>
      </c>
      <c r="H22224">
        <v>0.35</v>
      </c>
      <c r="I22224">
        <v>0.05</v>
      </c>
      <c r="J22224">
        <v>0</v>
      </c>
      <c r="K22224">
        <v>1.4333333333779592</v>
      </c>
      <c r="L22224">
        <v>2.7333333334245253</v>
      </c>
      <c r="M22224">
        <v>1.3000000000465661</v>
      </c>
    </row>
    <row r="22225" spans="1:13" x14ac:dyDescent="0.3">
      <c r="A22225">
        <v>2013</v>
      </c>
      <c r="B22225">
        <v>11</v>
      </c>
      <c r="C22225">
        <v>21</v>
      </c>
      <c r="D22225" t="s">
        <v>840</v>
      </c>
      <c r="E22225" t="s">
        <v>2749</v>
      </c>
      <c r="F22225" t="s">
        <v>2768</v>
      </c>
      <c r="G22225">
        <v>2.6</v>
      </c>
      <c r="H22225">
        <v>0</v>
      </c>
      <c r="I22225">
        <v>2.6</v>
      </c>
      <c r="J22225">
        <v>0</v>
      </c>
      <c r="K22225">
        <v>1.4333333333779592</v>
      </c>
      <c r="L22225">
        <v>1.6333333333313931</v>
      </c>
      <c r="M22225">
        <v>0.19999999995343387</v>
      </c>
    </row>
    <row r="22226" spans="1:13" x14ac:dyDescent="0.3">
      <c r="A22226">
        <v>2014</v>
      </c>
      <c r="B22226">
        <v>3</v>
      </c>
      <c r="C22226">
        <v>14</v>
      </c>
      <c r="D22226" t="s">
        <v>953</v>
      </c>
      <c r="E22226" t="s">
        <v>2745</v>
      </c>
      <c r="F22226" t="s">
        <v>2818</v>
      </c>
      <c r="G22226">
        <v>1.62</v>
      </c>
      <c r="H22226">
        <v>0</v>
      </c>
      <c r="I22226">
        <v>1.62</v>
      </c>
      <c r="J22226">
        <v>0</v>
      </c>
      <c r="K22226">
        <v>1.4333333333779592</v>
      </c>
      <c r="L22226">
        <v>2.2333333332790062</v>
      </c>
      <c r="M22226">
        <v>0.79999999990104698</v>
      </c>
    </row>
    <row r="22227" spans="1:13" x14ac:dyDescent="0.3">
      <c r="A22227">
        <v>2014</v>
      </c>
      <c r="B22227">
        <v>3</v>
      </c>
      <c r="C22227">
        <v>22</v>
      </c>
      <c r="D22227" t="s">
        <v>961</v>
      </c>
      <c r="E22227" t="s">
        <v>2754</v>
      </c>
      <c r="F22227" t="s">
        <v>2820</v>
      </c>
      <c r="G22227">
        <v>3.05</v>
      </c>
      <c r="H22227">
        <v>2.5299999999999998</v>
      </c>
      <c r="I22227">
        <v>0.52</v>
      </c>
      <c r="J22227">
        <v>0</v>
      </c>
      <c r="K22227">
        <v>1.4333333333779592</v>
      </c>
      <c r="L22227">
        <v>1.9333333333488554</v>
      </c>
      <c r="M22227">
        <v>0.49999999997089617</v>
      </c>
    </row>
    <row r="22228" spans="1:13" x14ac:dyDescent="0.3">
      <c r="A22228">
        <v>2015</v>
      </c>
      <c r="B22228">
        <v>4</v>
      </c>
      <c r="C22228">
        <v>8</v>
      </c>
      <c r="D22228" t="s">
        <v>1237</v>
      </c>
      <c r="E22228" t="s">
        <v>2745</v>
      </c>
      <c r="G22228">
        <v>0.4</v>
      </c>
      <c r="H22228">
        <v>0</v>
      </c>
      <c r="I22228">
        <v>0.4</v>
      </c>
      <c r="J22228">
        <v>0</v>
      </c>
      <c r="K22228">
        <v>1.4333333333779592</v>
      </c>
      <c r="L22228">
        <v>3.9916666667559184</v>
      </c>
      <c r="M22228">
        <v>2.5583333333779592</v>
      </c>
    </row>
    <row r="22229" spans="1:13" x14ac:dyDescent="0.3">
      <c r="A22229">
        <v>2015</v>
      </c>
      <c r="B22229">
        <v>12</v>
      </c>
      <c r="C22229">
        <v>10</v>
      </c>
      <c r="D22229" t="s">
        <v>1413</v>
      </c>
      <c r="E22229" t="s">
        <v>2745</v>
      </c>
      <c r="F22229" t="s">
        <v>2766</v>
      </c>
      <c r="G22229">
        <v>1.5369999999999999</v>
      </c>
      <c r="H22229">
        <v>1.2</v>
      </c>
      <c r="I22229">
        <v>0.33699999999999997</v>
      </c>
      <c r="J22229">
        <v>0</v>
      </c>
      <c r="K22229">
        <v>1.4333333333779592</v>
      </c>
      <c r="L22229">
        <v>22.208333333343035</v>
      </c>
      <c r="M22229">
        <v>20.774999999965075</v>
      </c>
    </row>
    <row r="22230" spans="1:13" x14ac:dyDescent="0.3">
      <c r="A22230">
        <v>2018</v>
      </c>
      <c r="B22230">
        <v>1</v>
      </c>
      <c r="C22230">
        <v>11</v>
      </c>
      <c r="D22230" t="s">
        <v>1979</v>
      </c>
      <c r="E22230" t="s">
        <v>2743</v>
      </c>
      <c r="F22230" t="s">
        <v>2827</v>
      </c>
      <c r="G22230">
        <v>0.26</v>
      </c>
      <c r="H22230">
        <v>0.2</v>
      </c>
      <c r="I22230">
        <v>6.0000000000000005E-2</v>
      </c>
      <c r="J22230">
        <v>0</v>
      </c>
      <c r="K22230">
        <v>1.4333333333779592</v>
      </c>
      <c r="L22230">
        <v>526.85000000000582</v>
      </c>
      <c r="M22230">
        <v>525.41666666662786</v>
      </c>
    </row>
    <row r="22231" spans="1:13" x14ac:dyDescent="0.3">
      <c r="A22231">
        <v>2018</v>
      </c>
      <c r="B22231">
        <v>2</v>
      </c>
      <c r="C22231">
        <v>13</v>
      </c>
      <c r="D22231" t="s">
        <v>2012</v>
      </c>
      <c r="E22231" t="s">
        <v>2745</v>
      </c>
      <c r="F22231" t="s">
        <v>2761</v>
      </c>
      <c r="G22231">
        <v>2.1800000000000002</v>
      </c>
      <c r="H22231">
        <v>0.27</v>
      </c>
      <c r="I22231">
        <v>1.91</v>
      </c>
      <c r="J22231">
        <v>0</v>
      </c>
      <c r="K22231">
        <v>1.433333333421615</v>
      </c>
      <c r="L22231">
        <v>34.937500000029104</v>
      </c>
      <c r="M22231">
        <v>33.504166666607489</v>
      </c>
    </row>
    <row r="22232" spans="1:13" x14ac:dyDescent="0.3">
      <c r="A22232">
        <v>2010</v>
      </c>
      <c r="B22232">
        <v>12</v>
      </c>
      <c r="C22232">
        <v>22</v>
      </c>
      <c r="D22232" t="s">
        <v>102</v>
      </c>
      <c r="E22232" t="s">
        <v>2743</v>
      </c>
      <c r="F22232" t="s">
        <v>2874</v>
      </c>
      <c r="G22232">
        <v>0.01</v>
      </c>
      <c r="H22232">
        <v>0</v>
      </c>
      <c r="I22232">
        <v>0.01</v>
      </c>
      <c r="J22232">
        <v>0</v>
      </c>
      <c r="K22232">
        <v>1.4333333334652707</v>
      </c>
      <c r="L22232">
        <v>2.0666666667675599</v>
      </c>
      <c r="M22232">
        <v>0.63333333330228925</v>
      </c>
    </row>
    <row r="22233" spans="1:13" x14ac:dyDescent="0.3">
      <c r="A22233">
        <v>2011</v>
      </c>
      <c r="B22233">
        <v>2</v>
      </c>
      <c r="C22233">
        <v>13</v>
      </c>
      <c r="D22233" t="s">
        <v>155</v>
      </c>
      <c r="E22233" t="s">
        <v>2752</v>
      </c>
      <c r="F22233" t="s">
        <v>2814</v>
      </c>
      <c r="G22233">
        <v>4.2</v>
      </c>
      <c r="H22233">
        <v>0</v>
      </c>
      <c r="I22233">
        <v>4.2</v>
      </c>
      <c r="J22233">
        <v>0</v>
      </c>
      <c r="K22233">
        <v>1.4333333334652707</v>
      </c>
      <c r="L22233">
        <v>2.5500000001047738</v>
      </c>
      <c r="M22233">
        <v>1.1166666666395031</v>
      </c>
    </row>
    <row r="22234" spans="1:13" x14ac:dyDescent="0.3">
      <c r="A22234">
        <v>2011</v>
      </c>
      <c r="B22234">
        <v>3</v>
      </c>
      <c r="C22234">
        <v>17</v>
      </c>
      <c r="D22234" t="s">
        <v>187</v>
      </c>
      <c r="E22234" t="s">
        <v>2745</v>
      </c>
      <c r="F22234" t="s">
        <v>2818</v>
      </c>
      <c r="G22234">
        <v>0.1</v>
      </c>
      <c r="H22234">
        <v>0</v>
      </c>
      <c r="I22234">
        <v>0.1</v>
      </c>
      <c r="J22234">
        <v>0</v>
      </c>
      <c r="K22234">
        <v>1.4333333334652707</v>
      </c>
      <c r="L22234">
        <v>1.7333333333954215</v>
      </c>
      <c r="M22234">
        <v>0.29999999993015081</v>
      </c>
    </row>
    <row r="22235" spans="1:13" x14ac:dyDescent="0.3">
      <c r="A22235">
        <v>2012</v>
      </c>
      <c r="B22235">
        <v>2</v>
      </c>
      <c r="C22235">
        <v>8</v>
      </c>
      <c r="D22235" t="s">
        <v>401</v>
      </c>
      <c r="E22235" t="s">
        <v>2745</v>
      </c>
      <c r="F22235" t="s">
        <v>2818</v>
      </c>
      <c r="G22235">
        <v>1.6</v>
      </c>
      <c r="H22235">
        <v>0.5</v>
      </c>
      <c r="I22235">
        <v>1.1000000000000001</v>
      </c>
      <c r="J22235">
        <v>0</v>
      </c>
      <c r="K22235">
        <v>1.4333333334652707</v>
      </c>
      <c r="L22235">
        <v>3.466666666790843</v>
      </c>
      <c r="M22235">
        <v>2.0333333333255723</v>
      </c>
    </row>
    <row r="22236" spans="1:13" x14ac:dyDescent="0.3">
      <c r="A22236">
        <v>2012</v>
      </c>
      <c r="B22236">
        <v>3</v>
      </c>
      <c r="C22236">
        <v>18</v>
      </c>
      <c r="D22236" t="s">
        <v>440</v>
      </c>
      <c r="E22236" t="s">
        <v>2745</v>
      </c>
      <c r="G22236">
        <v>0.01</v>
      </c>
      <c r="H22236">
        <v>0.01</v>
      </c>
      <c r="I22236">
        <v>0</v>
      </c>
      <c r="J22236">
        <v>0</v>
      </c>
      <c r="K22236">
        <v>1.4333333334652707</v>
      </c>
      <c r="L22236">
        <v>5.5000000001164153</v>
      </c>
      <c r="M22236">
        <v>4.0666666666511446</v>
      </c>
    </row>
    <row r="22237" spans="1:13" x14ac:dyDescent="0.3">
      <c r="A22237">
        <v>2012</v>
      </c>
      <c r="B22237">
        <v>3</v>
      </c>
      <c r="C22237">
        <v>27</v>
      </c>
      <c r="D22237" t="s">
        <v>449</v>
      </c>
      <c r="E22237" t="s">
        <v>2743</v>
      </c>
      <c r="F22237" t="s">
        <v>2915</v>
      </c>
      <c r="G22237">
        <v>0.3</v>
      </c>
      <c r="H22237">
        <v>0</v>
      </c>
      <c r="I22237">
        <v>0.3</v>
      </c>
      <c r="J22237">
        <v>0</v>
      </c>
      <c r="K22237">
        <v>1.4333333334652707</v>
      </c>
      <c r="L22237">
        <v>1.683333333407063</v>
      </c>
      <c r="M22237">
        <v>0.24999999994179234</v>
      </c>
    </row>
    <row r="22238" spans="1:13" x14ac:dyDescent="0.3">
      <c r="A22238">
        <v>2012</v>
      </c>
      <c r="B22238">
        <v>4</v>
      </c>
      <c r="C22238">
        <v>11</v>
      </c>
      <c r="D22238" t="s">
        <v>464</v>
      </c>
      <c r="E22238" t="s">
        <v>2741</v>
      </c>
      <c r="F22238" t="s">
        <v>2845</v>
      </c>
      <c r="G22238">
        <v>4</v>
      </c>
      <c r="H22238">
        <v>3.8</v>
      </c>
      <c r="I22238">
        <v>0.2</v>
      </c>
      <c r="J22238">
        <v>0</v>
      </c>
      <c r="K22238">
        <v>1.4333333334652707</v>
      </c>
      <c r="L22238">
        <v>2.8500000000349246</v>
      </c>
      <c r="M22238">
        <v>1.4166666665696539</v>
      </c>
    </row>
    <row r="22239" spans="1:13" x14ac:dyDescent="0.3">
      <c r="A22239">
        <v>2012</v>
      </c>
      <c r="B22239">
        <v>4</v>
      </c>
      <c r="C22239">
        <v>12</v>
      </c>
      <c r="D22239" t="s">
        <v>465</v>
      </c>
      <c r="E22239" t="s">
        <v>2745</v>
      </c>
      <c r="F22239" t="s">
        <v>2805</v>
      </c>
      <c r="G22239">
        <v>0.01</v>
      </c>
      <c r="H22239">
        <v>0.01</v>
      </c>
      <c r="I22239">
        <v>0</v>
      </c>
      <c r="J22239">
        <v>0</v>
      </c>
      <c r="K22239">
        <v>1.4333333334652707</v>
      </c>
      <c r="L22239">
        <v>3.7166666667326353</v>
      </c>
      <c r="M22239">
        <v>2.2833333332673647</v>
      </c>
    </row>
    <row r="22240" spans="1:13" x14ac:dyDescent="0.3">
      <c r="A22240">
        <v>2012</v>
      </c>
      <c r="B22240">
        <v>10</v>
      </c>
      <c r="C22240">
        <v>28</v>
      </c>
      <c r="D22240" t="s">
        <v>560</v>
      </c>
      <c r="E22240" t="s">
        <v>2745</v>
      </c>
      <c r="F22240" t="s">
        <v>2782</v>
      </c>
      <c r="G22240">
        <v>0.14000000000000001</v>
      </c>
      <c r="H22240">
        <v>0.1</v>
      </c>
      <c r="I22240">
        <v>0.04</v>
      </c>
      <c r="J22240">
        <v>0</v>
      </c>
      <c r="K22240">
        <v>1.4333333334652707</v>
      </c>
      <c r="L22240">
        <v>24.666666666744277</v>
      </c>
      <c r="M22240">
        <v>23.233333333279006</v>
      </c>
    </row>
    <row r="22241" spans="1:13" x14ac:dyDescent="0.3">
      <c r="A22241">
        <v>2012</v>
      </c>
      <c r="B22241">
        <v>12</v>
      </c>
      <c r="C22241">
        <v>15</v>
      </c>
      <c r="D22241" t="s">
        <v>608</v>
      </c>
      <c r="E22241" t="s">
        <v>2752</v>
      </c>
      <c r="F22241" t="s">
        <v>2928</v>
      </c>
      <c r="G22241">
        <v>0.4</v>
      </c>
      <c r="H22241">
        <v>0</v>
      </c>
      <c r="I22241">
        <v>0.4</v>
      </c>
      <c r="J22241">
        <v>0</v>
      </c>
      <c r="K22241">
        <v>1.4333333334652707</v>
      </c>
      <c r="L22241">
        <v>1.8333333333721384</v>
      </c>
      <c r="M22241">
        <v>0.39999999990686774</v>
      </c>
    </row>
    <row r="22242" spans="1:13" x14ac:dyDescent="0.3">
      <c r="A22242">
        <v>2012</v>
      </c>
      <c r="B22242">
        <v>12</v>
      </c>
      <c r="C22242">
        <v>27</v>
      </c>
      <c r="D22242" t="s">
        <v>619</v>
      </c>
      <c r="E22242" t="s">
        <v>2745</v>
      </c>
      <c r="G22242">
        <v>0.30000000000000004</v>
      </c>
      <c r="H22242">
        <v>0.2</v>
      </c>
      <c r="I22242">
        <v>0</v>
      </c>
      <c r="J22242">
        <v>0.1</v>
      </c>
      <c r="K22242">
        <v>1.4333333334652707</v>
      </c>
      <c r="L22242">
        <v>3.6833333334652707</v>
      </c>
      <c r="M22242">
        <v>2.25</v>
      </c>
    </row>
    <row r="22243" spans="1:13" x14ac:dyDescent="0.3">
      <c r="A22243">
        <v>2013</v>
      </c>
      <c r="B22243">
        <v>1</v>
      </c>
      <c r="C22243">
        <v>31</v>
      </c>
      <c r="D22243" t="s">
        <v>654</v>
      </c>
      <c r="E22243" t="s">
        <v>2743</v>
      </c>
      <c r="F22243" t="s">
        <v>2838</v>
      </c>
      <c r="G22243">
        <v>6.0000000000000005E-2</v>
      </c>
      <c r="H22243">
        <v>0.01</v>
      </c>
      <c r="I22243">
        <v>0.05</v>
      </c>
      <c r="J22243">
        <v>0</v>
      </c>
      <c r="K22243">
        <v>1.4333333334652707</v>
      </c>
      <c r="L22243">
        <v>25.516666666720994</v>
      </c>
      <c r="M22243">
        <v>24.083333333255723</v>
      </c>
    </row>
    <row r="22244" spans="1:13" x14ac:dyDescent="0.3">
      <c r="A22244">
        <v>2013</v>
      </c>
      <c r="B22244">
        <v>2</v>
      </c>
      <c r="C22244">
        <v>7</v>
      </c>
      <c r="D22244" t="s">
        <v>661</v>
      </c>
      <c r="E22244" t="s">
        <v>2745</v>
      </c>
      <c r="F22244" t="s">
        <v>2906</v>
      </c>
      <c r="G22244">
        <v>0.15000000000000002</v>
      </c>
      <c r="H22244">
        <v>0.05</v>
      </c>
      <c r="I22244">
        <v>0.1</v>
      </c>
      <c r="J22244">
        <v>0</v>
      </c>
      <c r="K22244">
        <v>1.4333333334652707</v>
      </c>
      <c r="L22244">
        <v>2.5833333333721384</v>
      </c>
      <c r="M22244">
        <v>1.1499999999068677</v>
      </c>
    </row>
    <row r="22245" spans="1:13" x14ac:dyDescent="0.3">
      <c r="A22245">
        <v>2013</v>
      </c>
      <c r="B22245">
        <v>3</v>
      </c>
      <c r="C22245">
        <v>9</v>
      </c>
      <c r="D22245" t="s">
        <v>691</v>
      </c>
      <c r="E22245" t="s">
        <v>2745</v>
      </c>
      <c r="F22245" t="s">
        <v>2824</v>
      </c>
      <c r="G22245">
        <v>0.9</v>
      </c>
      <c r="H22245">
        <v>0</v>
      </c>
      <c r="I22245">
        <v>0.9</v>
      </c>
      <c r="J22245">
        <v>0</v>
      </c>
      <c r="K22245">
        <v>1.4333333334652707</v>
      </c>
      <c r="L22245">
        <v>1.9000000000814907</v>
      </c>
      <c r="M22245">
        <v>0.46666666661622003</v>
      </c>
    </row>
    <row r="22246" spans="1:13" x14ac:dyDescent="0.3">
      <c r="A22246">
        <v>2013</v>
      </c>
      <c r="B22246">
        <v>4</v>
      </c>
      <c r="C22246">
        <v>16</v>
      </c>
      <c r="D22246" t="s">
        <v>729</v>
      </c>
      <c r="E22246" t="s">
        <v>2752</v>
      </c>
      <c r="F22246" t="s">
        <v>2844</v>
      </c>
      <c r="G22246">
        <v>0.5</v>
      </c>
      <c r="H22246">
        <v>0.1</v>
      </c>
      <c r="I22246">
        <v>0.4</v>
      </c>
      <c r="J22246">
        <v>0</v>
      </c>
      <c r="K22246">
        <v>1.4333333334652707</v>
      </c>
      <c r="L22246">
        <v>1.9333333333488554</v>
      </c>
      <c r="M22246">
        <v>0.49999999988358468</v>
      </c>
    </row>
    <row r="22247" spans="1:13" x14ac:dyDescent="0.3">
      <c r="A22247">
        <v>2014</v>
      </c>
      <c r="B22247">
        <v>1</v>
      </c>
      <c r="C22247">
        <v>20</v>
      </c>
      <c r="D22247" t="s">
        <v>900</v>
      </c>
      <c r="E22247" t="s">
        <v>2752</v>
      </c>
      <c r="F22247" t="s">
        <v>2950</v>
      </c>
      <c r="G22247">
        <v>2.8</v>
      </c>
      <c r="H22247">
        <v>0</v>
      </c>
      <c r="I22247">
        <v>2.8</v>
      </c>
      <c r="J22247">
        <v>0</v>
      </c>
      <c r="K22247">
        <v>1.4333333334652707</v>
      </c>
      <c r="L22247">
        <v>3.1333333334187046</v>
      </c>
      <c r="M22247">
        <v>1.6999999999534339</v>
      </c>
    </row>
    <row r="22248" spans="1:13" x14ac:dyDescent="0.3">
      <c r="A22248">
        <v>2014</v>
      </c>
      <c r="B22248">
        <v>10</v>
      </c>
      <c r="C22248">
        <v>24</v>
      </c>
      <c r="D22248" t="s">
        <v>1071</v>
      </c>
      <c r="E22248" t="s">
        <v>2745</v>
      </c>
      <c r="F22248" t="s">
        <v>2865</v>
      </c>
      <c r="G22248">
        <v>0.2</v>
      </c>
      <c r="H22248">
        <v>0</v>
      </c>
      <c r="I22248">
        <v>0.2</v>
      </c>
      <c r="J22248">
        <v>0</v>
      </c>
      <c r="K22248">
        <v>1.4333333334652707</v>
      </c>
      <c r="L22248">
        <v>172.00000000011642</v>
      </c>
      <c r="M22248">
        <v>170.56666666665114</v>
      </c>
    </row>
    <row r="22249" spans="1:13" x14ac:dyDescent="0.3">
      <c r="A22249">
        <v>2015</v>
      </c>
      <c r="B22249">
        <v>1</v>
      </c>
      <c r="C22249">
        <v>2</v>
      </c>
      <c r="D22249" t="s">
        <v>1141</v>
      </c>
      <c r="E22249" t="s">
        <v>2741</v>
      </c>
      <c r="F22249" t="s">
        <v>2878</v>
      </c>
      <c r="G22249">
        <v>1.5</v>
      </c>
      <c r="H22249">
        <v>0</v>
      </c>
      <c r="I22249">
        <v>1.5</v>
      </c>
      <c r="J22249">
        <v>0</v>
      </c>
      <c r="K22249">
        <v>1.4333333334652707</v>
      </c>
      <c r="L22249">
        <v>2.0333333333255723</v>
      </c>
      <c r="M22249">
        <v>0.59999999986030161</v>
      </c>
    </row>
    <row r="22250" spans="1:13" x14ac:dyDescent="0.3">
      <c r="A22250">
        <v>2015</v>
      </c>
      <c r="B22250">
        <v>1</v>
      </c>
      <c r="C22250">
        <v>17</v>
      </c>
      <c r="D22250" t="s">
        <v>1156</v>
      </c>
      <c r="E22250" t="s">
        <v>2745</v>
      </c>
      <c r="F22250" t="s">
        <v>2818</v>
      </c>
      <c r="G22250">
        <v>0.43</v>
      </c>
      <c r="H22250">
        <v>0</v>
      </c>
      <c r="I22250">
        <v>0.43</v>
      </c>
      <c r="J22250">
        <v>0</v>
      </c>
      <c r="K22250">
        <v>1.4333333334652707</v>
      </c>
      <c r="L22250">
        <v>10.016666666662786</v>
      </c>
      <c r="M22250">
        <v>8.5833333331975155</v>
      </c>
    </row>
    <row r="22251" spans="1:13" x14ac:dyDescent="0.3">
      <c r="A22251">
        <v>2015</v>
      </c>
      <c r="B22251">
        <v>1</v>
      </c>
      <c r="C22251">
        <v>25</v>
      </c>
      <c r="D22251" t="s">
        <v>1164</v>
      </c>
      <c r="E22251" t="s">
        <v>2743</v>
      </c>
      <c r="F22251" t="s">
        <v>2838</v>
      </c>
      <c r="G22251">
        <v>0.5</v>
      </c>
      <c r="H22251">
        <v>0</v>
      </c>
      <c r="I22251">
        <v>0.5</v>
      </c>
      <c r="J22251">
        <v>0</v>
      </c>
      <c r="K22251">
        <v>1.4333333334652707</v>
      </c>
      <c r="L22251">
        <v>25.400000000023283</v>
      </c>
      <c r="M22251">
        <v>23.966666666558012</v>
      </c>
    </row>
    <row r="22252" spans="1:13" x14ac:dyDescent="0.3">
      <c r="A22252">
        <v>2015</v>
      </c>
      <c r="B22252">
        <v>2</v>
      </c>
      <c r="C22252">
        <v>12</v>
      </c>
      <c r="D22252" t="s">
        <v>1182</v>
      </c>
      <c r="E22252" t="s">
        <v>2743</v>
      </c>
      <c r="F22252" t="s">
        <v>2744</v>
      </c>
      <c r="G22252">
        <v>0.01</v>
      </c>
      <c r="H22252">
        <v>0</v>
      </c>
      <c r="I22252">
        <v>0.01</v>
      </c>
      <c r="J22252">
        <v>0</v>
      </c>
      <c r="K22252">
        <v>1.4333333334652707</v>
      </c>
      <c r="L22252">
        <v>2.1833333334652707</v>
      </c>
      <c r="M22252">
        <v>0.75</v>
      </c>
    </row>
    <row r="22253" spans="1:13" x14ac:dyDescent="0.3">
      <c r="A22253">
        <v>2015</v>
      </c>
      <c r="B22253">
        <v>2</v>
      </c>
      <c r="C22253">
        <v>13</v>
      </c>
      <c r="D22253" t="s">
        <v>1183</v>
      </c>
      <c r="E22253" t="s">
        <v>2747</v>
      </c>
      <c r="F22253" t="s">
        <v>2923</v>
      </c>
      <c r="G22253">
        <v>6.5</v>
      </c>
      <c r="H22253">
        <v>0</v>
      </c>
      <c r="I22253">
        <v>1.5</v>
      </c>
      <c r="J22253">
        <v>5</v>
      </c>
      <c r="K22253">
        <v>1.4333333334652707</v>
      </c>
      <c r="L22253">
        <v>210.96666666667443</v>
      </c>
      <c r="M22253">
        <v>209.53333333320916</v>
      </c>
    </row>
    <row r="22254" spans="1:13" x14ac:dyDescent="0.3">
      <c r="A22254">
        <v>2015</v>
      </c>
      <c r="B22254">
        <v>11</v>
      </c>
      <c r="C22254">
        <v>22</v>
      </c>
      <c r="D22254" t="s">
        <v>1395</v>
      </c>
      <c r="E22254" t="s">
        <v>2752</v>
      </c>
      <c r="F22254" t="s">
        <v>2928</v>
      </c>
      <c r="G22254">
        <v>0.03</v>
      </c>
      <c r="H22254">
        <v>0</v>
      </c>
      <c r="I22254">
        <v>0.03</v>
      </c>
      <c r="J22254">
        <v>0</v>
      </c>
      <c r="K22254">
        <v>1.4333333334652707</v>
      </c>
      <c r="L22254">
        <v>1.7666666666627862</v>
      </c>
      <c r="M22254">
        <v>0.33333333319751546</v>
      </c>
    </row>
    <row r="22255" spans="1:13" x14ac:dyDescent="0.3">
      <c r="A22255">
        <v>2016</v>
      </c>
      <c r="B22255">
        <v>1</v>
      </c>
      <c r="C22255">
        <v>5</v>
      </c>
      <c r="D22255" t="s">
        <v>1439</v>
      </c>
      <c r="E22255" t="s">
        <v>2745</v>
      </c>
      <c r="F22255" t="s">
        <v>2811</v>
      </c>
      <c r="G22255">
        <v>0.6</v>
      </c>
      <c r="H22255">
        <v>0</v>
      </c>
      <c r="I22255">
        <v>0.6</v>
      </c>
      <c r="J22255">
        <v>0</v>
      </c>
      <c r="K22255">
        <v>1.4333333334652707</v>
      </c>
      <c r="L22255">
        <v>15.733333333453629</v>
      </c>
      <c r="M22255">
        <v>14.299999999988358</v>
      </c>
    </row>
    <row r="22256" spans="1:13" x14ac:dyDescent="0.3">
      <c r="A22256">
        <v>2016</v>
      </c>
      <c r="B22256">
        <v>2</v>
      </c>
      <c r="C22256">
        <v>7</v>
      </c>
      <c r="D22256" t="s">
        <v>1472</v>
      </c>
      <c r="E22256" t="s">
        <v>2741</v>
      </c>
      <c r="F22256" t="s">
        <v>2758</v>
      </c>
      <c r="G22256">
        <v>0.25</v>
      </c>
      <c r="H22256">
        <v>0.25</v>
      </c>
      <c r="I22256">
        <v>0</v>
      </c>
      <c r="J22256">
        <v>0</v>
      </c>
      <c r="K22256">
        <v>1.4333333334652707</v>
      </c>
      <c r="L22256">
        <v>2.4666666666744277</v>
      </c>
      <c r="M22256">
        <v>1.033333333209157</v>
      </c>
    </row>
    <row r="22257" spans="1:13" x14ac:dyDescent="0.3">
      <c r="A22257">
        <v>2016</v>
      </c>
      <c r="B22257">
        <v>3</v>
      </c>
      <c r="C22257">
        <v>29</v>
      </c>
      <c r="D22257" t="s">
        <v>1523</v>
      </c>
      <c r="E22257" t="s">
        <v>2745</v>
      </c>
      <c r="F22257" t="s">
        <v>2824</v>
      </c>
      <c r="G22257">
        <v>1.02</v>
      </c>
      <c r="H22257">
        <v>0</v>
      </c>
      <c r="I22257">
        <v>1.02</v>
      </c>
      <c r="J22257">
        <v>0</v>
      </c>
      <c r="K22257">
        <v>1.4333333334652707</v>
      </c>
      <c r="L22257">
        <v>10.766666666662786</v>
      </c>
      <c r="M22257">
        <v>9.3333333331975155</v>
      </c>
    </row>
    <row r="22258" spans="1:13" x14ac:dyDescent="0.3">
      <c r="A22258">
        <v>2016</v>
      </c>
      <c r="B22258">
        <v>12</v>
      </c>
      <c r="C22258">
        <v>12</v>
      </c>
      <c r="D22258" t="s">
        <v>1685</v>
      </c>
      <c r="E22258" t="s">
        <v>2745</v>
      </c>
      <c r="F22258" t="s">
        <v>2772</v>
      </c>
      <c r="G22258">
        <v>0.2</v>
      </c>
      <c r="H22258">
        <v>0</v>
      </c>
      <c r="I22258">
        <v>0.1</v>
      </c>
      <c r="J22258">
        <v>0.1</v>
      </c>
      <c r="K22258">
        <v>1.4333333334652707</v>
      </c>
      <c r="L22258">
        <v>15.633333333302289</v>
      </c>
      <c r="M22258">
        <v>14.199999999837019</v>
      </c>
    </row>
    <row r="22259" spans="1:13" x14ac:dyDescent="0.3">
      <c r="A22259">
        <v>2017</v>
      </c>
      <c r="B22259">
        <v>2</v>
      </c>
      <c r="C22259">
        <v>9</v>
      </c>
      <c r="D22259" t="s">
        <v>1744</v>
      </c>
      <c r="E22259" t="s">
        <v>2749</v>
      </c>
      <c r="F22259" t="s">
        <v>2849</v>
      </c>
      <c r="G22259">
        <v>0.2</v>
      </c>
      <c r="H22259">
        <v>0</v>
      </c>
      <c r="I22259">
        <v>0.2</v>
      </c>
      <c r="J22259">
        <v>0</v>
      </c>
      <c r="K22259">
        <v>1.4333333334652707</v>
      </c>
      <c r="L22259">
        <v>1.8500000000931323</v>
      </c>
      <c r="M22259">
        <v>0.41666666662786156</v>
      </c>
    </row>
    <row r="22260" spans="1:13" x14ac:dyDescent="0.3">
      <c r="A22260">
        <v>2017</v>
      </c>
      <c r="B22260">
        <v>11</v>
      </c>
      <c r="C22260">
        <v>25</v>
      </c>
      <c r="D22260" t="s">
        <v>1932</v>
      </c>
      <c r="E22260" t="s">
        <v>2752</v>
      </c>
      <c r="F22260" t="s">
        <v>2881</v>
      </c>
      <c r="G22260">
        <v>2</v>
      </c>
      <c r="H22260">
        <v>0</v>
      </c>
      <c r="I22260">
        <v>2</v>
      </c>
      <c r="J22260">
        <v>0</v>
      </c>
      <c r="K22260">
        <v>1.4333333334652707</v>
      </c>
      <c r="L22260">
        <v>1.8000000001047738</v>
      </c>
      <c r="M22260">
        <v>0.36666666663950309</v>
      </c>
    </row>
    <row r="22261" spans="1:13" x14ac:dyDescent="0.3">
      <c r="A22261">
        <v>2017</v>
      </c>
      <c r="B22261">
        <v>12</v>
      </c>
      <c r="C22261">
        <v>25</v>
      </c>
      <c r="D22261" t="s">
        <v>1962</v>
      </c>
      <c r="E22261" t="s">
        <v>2743</v>
      </c>
      <c r="F22261" t="s">
        <v>2922</v>
      </c>
      <c r="G22261">
        <v>0.3</v>
      </c>
      <c r="H22261">
        <v>0</v>
      </c>
      <c r="I22261">
        <v>0.3</v>
      </c>
      <c r="J22261">
        <v>0</v>
      </c>
      <c r="K22261">
        <v>1.4333333334652707</v>
      </c>
      <c r="L22261">
        <v>1.5</v>
      </c>
      <c r="M22261">
        <v>6.6666666534729302E-2</v>
      </c>
    </row>
    <row r="22262" spans="1:13" x14ac:dyDescent="0.3">
      <c r="A22262">
        <v>2017</v>
      </c>
      <c r="B22262">
        <v>12</v>
      </c>
      <c r="C22262">
        <v>25</v>
      </c>
      <c r="D22262" t="s">
        <v>1962</v>
      </c>
      <c r="E22262" t="s">
        <v>2741</v>
      </c>
      <c r="F22262" t="s">
        <v>2769</v>
      </c>
      <c r="G22262">
        <v>0.3</v>
      </c>
      <c r="H22262">
        <v>0</v>
      </c>
      <c r="I22262">
        <v>0.3</v>
      </c>
      <c r="J22262">
        <v>0</v>
      </c>
      <c r="K22262">
        <v>1.4333333334652707</v>
      </c>
      <c r="L22262">
        <v>1.5499999999883585</v>
      </c>
      <c r="M22262">
        <v>0.11666666652308777</v>
      </c>
    </row>
    <row r="22263" spans="1:13" x14ac:dyDescent="0.3">
      <c r="A22263">
        <v>2018</v>
      </c>
      <c r="B22263">
        <v>3</v>
      </c>
      <c r="C22263">
        <v>18</v>
      </c>
      <c r="D22263" t="s">
        <v>2045</v>
      </c>
      <c r="E22263" t="s">
        <v>2749</v>
      </c>
      <c r="F22263" t="s">
        <v>2783</v>
      </c>
      <c r="G22263">
        <v>1</v>
      </c>
      <c r="H22263">
        <v>0</v>
      </c>
      <c r="I22263">
        <v>1</v>
      </c>
      <c r="J22263">
        <v>0</v>
      </c>
      <c r="K22263">
        <v>1.4333333334652707</v>
      </c>
      <c r="L22263">
        <v>1.6166666666977108</v>
      </c>
      <c r="M22263">
        <v>0.18333333323244005</v>
      </c>
    </row>
    <row r="22264" spans="1:13" x14ac:dyDescent="0.3">
      <c r="A22264">
        <v>2018</v>
      </c>
      <c r="B22264">
        <v>12</v>
      </c>
      <c r="C22264">
        <v>17</v>
      </c>
      <c r="D22264" t="s">
        <v>2255</v>
      </c>
      <c r="E22264" t="s">
        <v>2745</v>
      </c>
      <c r="F22264" t="s">
        <v>2846</v>
      </c>
      <c r="G22264">
        <v>0.8</v>
      </c>
      <c r="H22264">
        <v>0</v>
      </c>
      <c r="I22264">
        <v>0.8</v>
      </c>
      <c r="J22264">
        <v>0</v>
      </c>
      <c r="K22264">
        <v>1.4333333334652707</v>
      </c>
      <c r="L22264">
        <v>3.6166666667559184</v>
      </c>
      <c r="M22264">
        <v>2.1833333332906477</v>
      </c>
    </row>
    <row r="22265" spans="1:13" x14ac:dyDescent="0.3">
      <c r="A22265">
        <v>2018</v>
      </c>
      <c r="B22265">
        <v>12</v>
      </c>
      <c r="C22265">
        <v>22</v>
      </c>
      <c r="D22265" t="s">
        <v>2260</v>
      </c>
      <c r="E22265" t="s">
        <v>2741</v>
      </c>
      <c r="F22265" t="s">
        <v>2836</v>
      </c>
      <c r="G22265">
        <v>1.1000000000000001</v>
      </c>
      <c r="H22265">
        <v>0</v>
      </c>
      <c r="I22265">
        <v>1.1000000000000001</v>
      </c>
      <c r="J22265">
        <v>0</v>
      </c>
      <c r="K22265">
        <v>1.4333333334652707</v>
      </c>
      <c r="L22265">
        <v>1.6666666666860692</v>
      </c>
      <c r="M22265">
        <v>0.23333333322079852</v>
      </c>
    </row>
    <row r="22266" spans="1:13" x14ac:dyDescent="0.3">
      <c r="A22266">
        <v>2019</v>
      </c>
      <c r="B22266">
        <v>1</v>
      </c>
      <c r="C22266">
        <v>30</v>
      </c>
      <c r="D22266" t="s">
        <v>2299</v>
      </c>
      <c r="E22266" t="s">
        <v>3029</v>
      </c>
      <c r="F22266" t="s">
        <v>3030</v>
      </c>
      <c r="G22266">
        <v>0.04</v>
      </c>
      <c r="H22266">
        <v>0</v>
      </c>
      <c r="I22266">
        <v>0.04</v>
      </c>
      <c r="J22266">
        <v>0</v>
      </c>
      <c r="K22266">
        <v>1.4333333334652707</v>
      </c>
      <c r="L22266">
        <v>1.7666666666627862</v>
      </c>
      <c r="M22266">
        <v>0.33333333319751546</v>
      </c>
    </row>
    <row r="22267" spans="1:13" x14ac:dyDescent="0.3">
      <c r="A22267">
        <v>2019</v>
      </c>
      <c r="B22267">
        <v>1</v>
      </c>
      <c r="C22267">
        <v>31</v>
      </c>
      <c r="D22267" t="s">
        <v>2300</v>
      </c>
      <c r="E22267" t="s">
        <v>2754</v>
      </c>
      <c r="F22267" t="s">
        <v>2880</v>
      </c>
      <c r="G22267">
        <v>1.5</v>
      </c>
      <c r="H22267">
        <v>0.4</v>
      </c>
      <c r="I22267">
        <v>1</v>
      </c>
      <c r="J22267">
        <v>0.1</v>
      </c>
      <c r="K22267">
        <v>1.4333333334652707</v>
      </c>
      <c r="L22267">
        <v>10.066666666651145</v>
      </c>
      <c r="M22267">
        <v>8.6333333331858739</v>
      </c>
    </row>
    <row r="22268" spans="1:13" x14ac:dyDescent="0.3">
      <c r="A22268">
        <v>2019</v>
      </c>
      <c r="B22268">
        <v>2</v>
      </c>
      <c r="C22268">
        <v>5</v>
      </c>
      <c r="D22268" t="s">
        <v>2305</v>
      </c>
      <c r="E22268" t="s">
        <v>2745</v>
      </c>
      <c r="F22268" t="s">
        <v>2770</v>
      </c>
      <c r="G22268">
        <v>0.04</v>
      </c>
      <c r="H22268">
        <v>0</v>
      </c>
      <c r="I22268">
        <v>0.04</v>
      </c>
      <c r="J22268">
        <v>0</v>
      </c>
      <c r="K22268">
        <v>1.4333333334652707</v>
      </c>
      <c r="L22268">
        <v>2.0833333334885538</v>
      </c>
      <c r="M22268">
        <v>0.65000000002328306</v>
      </c>
    </row>
    <row r="22269" spans="1:13" x14ac:dyDescent="0.3">
      <c r="A22269">
        <v>2019</v>
      </c>
      <c r="B22269">
        <v>3</v>
      </c>
      <c r="C22269">
        <v>4</v>
      </c>
      <c r="D22269" t="s">
        <v>2332</v>
      </c>
      <c r="E22269" t="s">
        <v>2752</v>
      </c>
      <c r="F22269" t="s">
        <v>2847</v>
      </c>
      <c r="G22269">
        <v>0.02</v>
      </c>
      <c r="H22269">
        <v>0</v>
      </c>
      <c r="I22269">
        <v>0.02</v>
      </c>
      <c r="J22269">
        <v>0</v>
      </c>
      <c r="K22269">
        <v>1.4333333334652707</v>
      </c>
      <c r="L22269">
        <v>1.683333333407063</v>
      </c>
      <c r="M22269">
        <v>0.24999999994179234</v>
      </c>
    </row>
    <row r="22270" spans="1:13" x14ac:dyDescent="0.3">
      <c r="A22270">
        <v>2019</v>
      </c>
      <c r="B22270">
        <v>3</v>
      </c>
      <c r="C22270">
        <v>12</v>
      </c>
      <c r="D22270" t="s">
        <v>2340</v>
      </c>
      <c r="E22270" t="s">
        <v>2741</v>
      </c>
      <c r="F22270" t="s">
        <v>2845</v>
      </c>
      <c r="G22270">
        <v>0.72</v>
      </c>
      <c r="H22270">
        <v>0</v>
      </c>
      <c r="I22270">
        <v>0.72</v>
      </c>
      <c r="J22270">
        <v>0</v>
      </c>
      <c r="K22270">
        <v>1.4333333334652707</v>
      </c>
      <c r="L22270">
        <v>3.0333333334419876</v>
      </c>
      <c r="M22270">
        <v>1.5999999999767169</v>
      </c>
    </row>
    <row r="22271" spans="1:13" x14ac:dyDescent="0.3">
      <c r="A22271">
        <v>2019</v>
      </c>
      <c r="B22271">
        <v>11</v>
      </c>
      <c r="C22271">
        <v>16</v>
      </c>
      <c r="D22271" t="s">
        <v>2528</v>
      </c>
      <c r="E22271" t="s">
        <v>2743</v>
      </c>
      <c r="F22271" t="s">
        <v>2823</v>
      </c>
      <c r="G22271">
        <v>0.02</v>
      </c>
      <c r="H22271">
        <v>0</v>
      </c>
      <c r="I22271">
        <v>0</v>
      </c>
      <c r="J22271">
        <v>0.02</v>
      </c>
      <c r="K22271">
        <v>1.4333333334652707</v>
      </c>
      <c r="L22271">
        <v>242.0166666667792</v>
      </c>
      <c r="M22271">
        <v>240.58333333331393</v>
      </c>
    </row>
    <row r="22272" spans="1:13" x14ac:dyDescent="0.3">
      <c r="A22272">
        <v>2020</v>
      </c>
      <c r="B22272">
        <v>3</v>
      </c>
      <c r="C22272">
        <v>12</v>
      </c>
      <c r="D22272" t="s">
        <v>2645</v>
      </c>
      <c r="E22272" t="s">
        <v>2745</v>
      </c>
      <c r="F22272" t="s">
        <v>2824</v>
      </c>
      <c r="G22272">
        <v>0.02</v>
      </c>
      <c r="H22272">
        <v>0</v>
      </c>
      <c r="I22272">
        <v>0.02</v>
      </c>
      <c r="J22272">
        <v>0</v>
      </c>
      <c r="K22272">
        <v>1.4333333334652707</v>
      </c>
      <c r="L22272">
        <v>18.75</v>
      </c>
      <c r="M22272">
        <v>17.316666666534729</v>
      </c>
    </row>
    <row r="22273" spans="1:13" x14ac:dyDescent="0.3">
      <c r="A22273">
        <v>2017</v>
      </c>
      <c r="B22273">
        <v>12</v>
      </c>
      <c r="C22273">
        <v>28</v>
      </c>
      <c r="D22273" t="s">
        <v>1965</v>
      </c>
      <c r="E22273" t="s">
        <v>2745</v>
      </c>
      <c r="G22273">
        <v>5.6639999999999997</v>
      </c>
      <c r="H22273">
        <v>0.28999999999999998</v>
      </c>
      <c r="I22273">
        <v>5.3739999999999997</v>
      </c>
      <c r="J22273">
        <v>0</v>
      </c>
      <c r="K22273">
        <v>1.4374999999708962</v>
      </c>
      <c r="L22273" t="e">
        <v>#VALUE!</v>
      </c>
      <c r="M22273" t="e">
        <v>#VALUE!</v>
      </c>
    </row>
    <row r="22274" spans="1:13" x14ac:dyDescent="0.3">
      <c r="A22274">
        <v>2019</v>
      </c>
      <c r="B22274">
        <v>3</v>
      </c>
      <c r="C22274">
        <v>5</v>
      </c>
      <c r="D22274" t="s">
        <v>2333</v>
      </c>
      <c r="E22274" t="s">
        <v>2745</v>
      </c>
      <c r="F22274" t="s">
        <v>2796</v>
      </c>
      <c r="G22274">
        <v>4.72</v>
      </c>
      <c r="H22274">
        <v>0.55000000000000004</v>
      </c>
      <c r="I22274">
        <v>2.71</v>
      </c>
      <c r="J22274">
        <v>1.46</v>
      </c>
      <c r="K22274">
        <v>1.4374999999708962</v>
      </c>
      <c r="L22274">
        <v>6.4958333333561313</v>
      </c>
      <c r="M22274">
        <v>5.0583333333852352</v>
      </c>
    </row>
    <row r="22275" spans="1:13" x14ac:dyDescent="0.3">
      <c r="A22275">
        <v>2014</v>
      </c>
      <c r="B22275">
        <v>3</v>
      </c>
      <c r="C22275">
        <v>8</v>
      </c>
      <c r="D22275" t="s">
        <v>947</v>
      </c>
      <c r="E22275" t="s">
        <v>2745</v>
      </c>
      <c r="F22275" t="s">
        <v>2761</v>
      </c>
      <c r="G22275">
        <v>2.5750000000000002</v>
      </c>
      <c r="H22275">
        <v>0</v>
      </c>
      <c r="I22275">
        <v>2.5750000000000002</v>
      </c>
      <c r="J22275">
        <v>0</v>
      </c>
      <c r="K22275">
        <v>1.4375000000582077</v>
      </c>
      <c r="L22275">
        <v>6.3791666666802485</v>
      </c>
      <c r="M22275">
        <v>4.9416666666220408</v>
      </c>
    </row>
    <row r="22276" spans="1:13" x14ac:dyDescent="0.3">
      <c r="A22276">
        <v>2014</v>
      </c>
      <c r="B22276">
        <v>1</v>
      </c>
      <c r="C22276">
        <v>19</v>
      </c>
      <c r="D22276" t="s">
        <v>899</v>
      </c>
      <c r="E22276" t="s">
        <v>2745</v>
      </c>
      <c r="F22276" t="s">
        <v>2764</v>
      </c>
      <c r="G22276">
        <v>0.22</v>
      </c>
      <c r="H22276">
        <v>0.01</v>
      </c>
      <c r="I22276">
        <v>0.21</v>
      </c>
      <c r="J22276">
        <v>0</v>
      </c>
      <c r="K22276">
        <v>1.4388888888643123</v>
      </c>
      <c r="L22276">
        <v>13.18888888892252</v>
      </c>
      <c r="M22276">
        <v>11.750000000058208</v>
      </c>
    </row>
    <row r="22277" spans="1:13" x14ac:dyDescent="0.3">
      <c r="A22277">
        <v>2014</v>
      </c>
      <c r="B22277">
        <v>2</v>
      </c>
      <c r="C22277">
        <v>15</v>
      </c>
      <c r="D22277" t="s">
        <v>926</v>
      </c>
      <c r="E22277" t="s">
        <v>2745</v>
      </c>
      <c r="F22277" t="s">
        <v>2777</v>
      </c>
      <c r="G22277">
        <v>1.85</v>
      </c>
      <c r="H22277">
        <v>0</v>
      </c>
      <c r="I22277">
        <v>1.85</v>
      </c>
      <c r="J22277">
        <v>0</v>
      </c>
      <c r="K22277">
        <v>1.43888888892252</v>
      </c>
      <c r="L22277">
        <v>3.1777777777751908</v>
      </c>
      <c r="M22277">
        <v>1.7388888888526708</v>
      </c>
    </row>
    <row r="22278" spans="1:13" x14ac:dyDescent="0.3">
      <c r="A22278">
        <v>2011</v>
      </c>
      <c r="B22278">
        <v>11</v>
      </c>
      <c r="C22278">
        <v>29</v>
      </c>
      <c r="D22278" t="s">
        <v>330</v>
      </c>
      <c r="E22278" t="s">
        <v>2745</v>
      </c>
      <c r="G22278">
        <v>3.69</v>
      </c>
      <c r="H22278">
        <v>0</v>
      </c>
      <c r="I22278">
        <v>3.69</v>
      </c>
      <c r="J22278">
        <v>0</v>
      </c>
      <c r="K22278">
        <v>1.4399999999790452</v>
      </c>
      <c r="L22278">
        <v>3.6366666666814127</v>
      </c>
      <c r="M22278">
        <v>2.1966666667023675</v>
      </c>
    </row>
    <row r="22279" spans="1:13" x14ac:dyDescent="0.3">
      <c r="A22279">
        <v>2013</v>
      </c>
      <c r="B22279">
        <v>4</v>
      </c>
      <c r="C22279">
        <v>24</v>
      </c>
      <c r="D22279" t="s">
        <v>737</v>
      </c>
      <c r="E22279" t="s">
        <v>2745</v>
      </c>
      <c r="F22279" t="s">
        <v>2846</v>
      </c>
      <c r="G22279">
        <v>3.24</v>
      </c>
      <c r="H22279">
        <v>0</v>
      </c>
      <c r="I22279">
        <v>3.24</v>
      </c>
      <c r="J22279">
        <v>0</v>
      </c>
      <c r="K22279">
        <v>1.4416666665638331</v>
      </c>
      <c r="L22279">
        <v>1.7749999999359716</v>
      </c>
      <c r="M22279">
        <v>0.33333333337213844</v>
      </c>
    </row>
    <row r="22280" spans="1:13" x14ac:dyDescent="0.3">
      <c r="A22280">
        <v>2015</v>
      </c>
      <c r="B22280">
        <v>2</v>
      </c>
      <c r="C22280">
        <v>13</v>
      </c>
      <c r="D22280" t="s">
        <v>1183</v>
      </c>
      <c r="E22280" t="s">
        <v>2745</v>
      </c>
      <c r="F22280" t="s">
        <v>2746</v>
      </c>
      <c r="G22280">
        <v>0.67</v>
      </c>
      <c r="H22280">
        <v>0</v>
      </c>
      <c r="I22280">
        <v>0.67</v>
      </c>
      <c r="J22280">
        <v>0</v>
      </c>
      <c r="K22280">
        <v>1.4416666665638331</v>
      </c>
      <c r="L22280">
        <v>2.9416666666511446</v>
      </c>
      <c r="M22280">
        <v>1.5000000000873115</v>
      </c>
    </row>
    <row r="22281" spans="1:13" x14ac:dyDescent="0.3">
      <c r="A22281">
        <v>2016</v>
      </c>
      <c r="B22281">
        <v>12</v>
      </c>
      <c r="C22281">
        <v>9</v>
      </c>
      <c r="D22281" t="s">
        <v>1682</v>
      </c>
      <c r="E22281" t="s">
        <v>2743</v>
      </c>
      <c r="F22281" t="s">
        <v>2744</v>
      </c>
      <c r="G22281">
        <v>2.1</v>
      </c>
      <c r="H22281">
        <v>0</v>
      </c>
      <c r="I22281">
        <v>1.9</v>
      </c>
      <c r="J22281">
        <v>0.2</v>
      </c>
      <c r="K22281">
        <v>1.4416666665638331</v>
      </c>
      <c r="L22281">
        <v>15.98333333330811</v>
      </c>
      <c r="M22281">
        <v>14.541666666744277</v>
      </c>
    </row>
    <row r="22282" spans="1:13" x14ac:dyDescent="0.3">
      <c r="A22282">
        <v>2017</v>
      </c>
      <c r="B22282">
        <v>2</v>
      </c>
      <c r="C22282">
        <v>11</v>
      </c>
      <c r="D22282" t="s">
        <v>1746</v>
      </c>
      <c r="E22282" t="s">
        <v>2745</v>
      </c>
      <c r="F22282" t="s">
        <v>2824</v>
      </c>
      <c r="G22282">
        <v>0.6100000000000001</v>
      </c>
      <c r="H22282">
        <v>0.34</v>
      </c>
      <c r="I22282">
        <v>0.21000000000000002</v>
      </c>
      <c r="J22282">
        <v>0.06</v>
      </c>
      <c r="K22282">
        <v>1.4416666665638331</v>
      </c>
      <c r="L22282">
        <v>516.41666666662786</v>
      </c>
      <c r="M22282">
        <v>514.97500000006403</v>
      </c>
    </row>
    <row r="22283" spans="1:13" x14ac:dyDescent="0.3">
      <c r="A22283">
        <v>2011</v>
      </c>
      <c r="B22283">
        <v>1</v>
      </c>
      <c r="C22283">
        <v>25</v>
      </c>
      <c r="D22283" t="s">
        <v>136</v>
      </c>
      <c r="E22283" t="s">
        <v>2745</v>
      </c>
      <c r="F22283" t="s">
        <v>2906</v>
      </c>
      <c r="G22283">
        <v>0.75</v>
      </c>
      <c r="H22283">
        <v>0.1</v>
      </c>
      <c r="I22283">
        <v>0.65</v>
      </c>
      <c r="J22283">
        <v>0</v>
      </c>
      <c r="K22283">
        <v>1.4416666666511446</v>
      </c>
      <c r="L22283">
        <v>4.0083333332149778</v>
      </c>
      <c r="M22283">
        <v>2.5666666665638331</v>
      </c>
    </row>
    <row r="22284" spans="1:13" x14ac:dyDescent="0.3">
      <c r="A22284">
        <v>2011</v>
      </c>
      <c r="B22284">
        <v>2</v>
      </c>
      <c r="C22284">
        <v>3</v>
      </c>
      <c r="D22284" t="s">
        <v>145</v>
      </c>
      <c r="E22284" t="s">
        <v>2745</v>
      </c>
      <c r="F22284" t="s">
        <v>2770</v>
      </c>
      <c r="G22284">
        <v>4.5999999999999996</v>
      </c>
      <c r="H22284">
        <v>0</v>
      </c>
      <c r="I22284">
        <v>4.5999999999999996</v>
      </c>
      <c r="J22284">
        <v>0</v>
      </c>
      <c r="K22284">
        <v>1.4416666666511446</v>
      </c>
      <c r="L22284">
        <v>7.3333333334012423</v>
      </c>
      <c r="M22284">
        <v>5.8916666667500976</v>
      </c>
    </row>
    <row r="22285" spans="1:13" x14ac:dyDescent="0.3">
      <c r="A22285">
        <v>2011</v>
      </c>
      <c r="B22285">
        <v>5</v>
      </c>
      <c r="C22285">
        <v>7</v>
      </c>
      <c r="D22285" t="s">
        <v>236</v>
      </c>
      <c r="E22285" t="s">
        <v>2752</v>
      </c>
      <c r="F22285" t="s">
        <v>2790</v>
      </c>
      <c r="G22285">
        <v>2.52</v>
      </c>
      <c r="H22285">
        <v>0</v>
      </c>
      <c r="I22285">
        <v>2.52</v>
      </c>
      <c r="J22285">
        <v>0</v>
      </c>
      <c r="K22285">
        <v>1.4416666666511446</v>
      </c>
      <c r="L22285">
        <v>1.9916666666977108</v>
      </c>
      <c r="M22285">
        <v>0.55000000004656613</v>
      </c>
    </row>
    <row r="22286" spans="1:13" x14ac:dyDescent="0.3">
      <c r="A22286">
        <v>2011</v>
      </c>
      <c r="B22286">
        <v>12</v>
      </c>
      <c r="C22286">
        <v>12</v>
      </c>
      <c r="D22286" t="s">
        <v>343</v>
      </c>
      <c r="E22286" t="s">
        <v>2745</v>
      </c>
      <c r="F22286" t="s">
        <v>2781</v>
      </c>
      <c r="G22286">
        <v>1.22</v>
      </c>
      <c r="H22286">
        <v>1</v>
      </c>
      <c r="I22286">
        <v>0.22</v>
      </c>
      <c r="J22286">
        <v>0</v>
      </c>
      <c r="K22286">
        <v>1.4416666666511446</v>
      </c>
      <c r="L22286">
        <v>6.9416666666802485</v>
      </c>
      <c r="M22286">
        <v>5.5000000000291038</v>
      </c>
    </row>
    <row r="22287" spans="1:13" x14ac:dyDescent="0.3">
      <c r="A22287">
        <v>2011</v>
      </c>
      <c r="B22287">
        <v>12</v>
      </c>
      <c r="C22287">
        <v>29</v>
      </c>
      <c r="D22287" t="s">
        <v>360</v>
      </c>
      <c r="E22287" t="s">
        <v>2743</v>
      </c>
      <c r="F22287" t="s">
        <v>2838</v>
      </c>
      <c r="G22287">
        <v>0.22000000000000003</v>
      </c>
      <c r="H22287">
        <v>0</v>
      </c>
      <c r="I22287">
        <v>0.22000000000000003</v>
      </c>
      <c r="J22287">
        <v>0</v>
      </c>
      <c r="K22287">
        <v>1.4416666666511446</v>
      </c>
      <c r="L22287">
        <v>4.8166666666511446</v>
      </c>
      <c r="M22287">
        <v>3.375</v>
      </c>
    </row>
    <row r="22288" spans="1:13" x14ac:dyDescent="0.3">
      <c r="A22288">
        <v>2013</v>
      </c>
      <c r="B22288">
        <v>1</v>
      </c>
      <c r="C22288">
        <v>9</v>
      </c>
      <c r="D22288" t="s">
        <v>632</v>
      </c>
      <c r="E22288" t="s">
        <v>2741</v>
      </c>
      <c r="F22288" t="s">
        <v>2753</v>
      </c>
      <c r="G22288">
        <v>1.1100000000000001</v>
      </c>
      <c r="H22288">
        <v>0.01</v>
      </c>
      <c r="I22288">
        <v>1.1000000000000001</v>
      </c>
      <c r="J22288">
        <v>0</v>
      </c>
      <c r="K22288">
        <v>1.4416666666511446</v>
      </c>
      <c r="L22288">
        <v>4.2333333333372138</v>
      </c>
      <c r="M22288">
        <v>2.7916666666860692</v>
      </c>
    </row>
    <row r="22289" spans="1:13" x14ac:dyDescent="0.3">
      <c r="A22289">
        <v>2013</v>
      </c>
      <c r="B22289">
        <v>11</v>
      </c>
      <c r="C22289">
        <v>27</v>
      </c>
      <c r="D22289" t="s">
        <v>846</v>
      </c>
      <c r="E22289" t="s">
        <v>2745</v>
      </c>
      <c r="F22289" t="s">
        <v>2764</v>
      </c>
      <c r="G22289">
        <v>1.4</v>
      </c>
      <c r="H22289">
        <v>0.8</v>
      </c>
      <c r="I22289">
        <v>0.6</v>
      </c>
      <c r="J22289">
        <v>0</v>
      </c>
      <c r="K22289">
        <v>1.4416666666511446</v>
      </c>
      <c r="L22289">
        <v>1.5249999999941792</v>
      </c>
      <c r="M22289">
        <v>8.333333334303461E-2</v>
      </c>
    </row>
    <row r="22290" spans="1:13" x14ac:dyDescent="0.3">
      <c r="A22290">
        <v>2014</v>
      </c>
      <c r="B22290">
        <v>1</v>
      </c>
      <c r="C22290">
        <v>30</v>
      </c>
      <c r="D22290" t="s">
        <v>910</v>
      </c>
      <c r="E22290" t="s">
        <v>2745</v>
      </c>
      <c r="F22290" t="s">
        <v>2796</v>
      </c>
      <c r="G22290">
        <v>1.3</v>
      </c>
      <c r="H22290">
        <v>0.8</v>
      </c>
      <c r="I22290">
        <v>0.5</v>
      </c>
      <c r="J22290">
        <v>0</v>
      </c>
      <c r="K22290">
        <v>1.4416666666511446</v>
      </c>
      <c r="L22290">
        <v>261.54999999995925</v>
      </c>
      <c r="M22290">
        <v>260.10833333330811</v>
      </c>
    </row>
    <row r="22291" spans="1:13" x14ac:dyDescent="0.3">
      <c r="A22291">
        <v>2016</v>
      </c>
      <c r="B22291">
        <v>2</v>
      </c>
      <c r="C22291">
        <v>5</v>
      </c>
      <c r="D22291" t="s">
        <v>1470</v>
      </c>
      <c r="E22291" t="s">
        <v>2743</v>
      </c>
      <c r="F22291" t="s">
        <v>2861</v>
      </c>
      <c r="G22291">
        <v>2</v>
      </c>
      <c r="H22291">
        <v>0</v>
      </c>
      <c r="I22291">
        <v>1.2</v>
      </c>
      <c r="J22291">
        <v>0.8</v>
      </c>
      <c r="K22291">
        <v>1.4416666666511446</v>
      </c>
      <c r="L22291">
        <v>13.475000000005821</v>
      </c>
      <c r="M22291">
        <v>12.033333333354676</v>
      </c>
    </row>
    <row r="22292" spans="1:13" x14ac:dyDescent="0.3">
      <c r="A22292">
        <v>2016</v>
      </c>
      <c r="B22292">
        <v>3</v>
      </c>
      <c r="C22292">
        <v>8</v>
      </c>
      <c r="D22292" t="s">
        <v>1502</v>
      </c>
      <c r="E22292" t="s">
        <v>2745</v>
      </c>
      <c r="F22292" t="s">
        <v>2777</v>
      </c>
      <c r="G22292">
        <v>1.05</v>
      </c>
      <c r="H22292">
        <v>0.4</v>
      </c>
      <c r="I22292">
        <v>0.65</v>
      </c>
      <c r="J22292">
        <v>0</v>
      </c>
      <c r="K22292">
        <v>1.4416666666511446</v>
      </c>
      <c r="L22292">
        <v>4.9666666667035315</v>
      </c>
      <c r="M22292">
        <v>3.5250000000523869</v>
      </c>
    </row>
    <row r="22293" spans="1:13" x14ac:dyDescent="0.3">
      <c r="A22293">
        <v>2016</v>
      </c>
      <c r="B22293">
        <v>11</v>
      </c>
      <c r="C22293">
        <v>27</v>
      </c>
      <c r="D22293" t="s">
        <v>1670</v>
      </c>
      <c r="E22293" t="s">
        <v>2752</v>
      </c>
      <c r="F22293" t="s">
        <v>2844</v>
      </c>
      <c r="G22293">
        <v>0.9</v>
      </c>
      <c r="H22293">
        <v>0.2</v>
      </c>
      <c r="I22293">
        <v>0.7</v>
      </c>
      <c r="J22293">
        <v>0</v>
      </c>
      <c r="K22293">
        <v>1.4416666666511446</v>
      </c>
      <c r="L22293">
        <v>1.8583333332790062</v>
      </c>
      <c r="M22293">
        <v>0.41666666662786156</v>
      </c>
    </row>
    <row r="22294" spans="1:13" x14ac:dyDescent="0.3">
      <c r="A22294">
        <v>2017</v>
      </c>
      <c r="B22294">
        <v>3</v>
      </c>
      <c r="C22294">
        <v>30</v>
      </c>
      <c r="D22294" t="s">
        <v>1793</v>
      </c>
      <c r="E22294" t="s">
        <v>2745</v>
      </c>
      <c r="F22294" t="s">
        <v>2824</v>
      </c>
      <c r="G22294">
        <v>0.45</v>
      </c>
      <c r="H22294">
        <v>0.2</v>
      </c>
      <c r="I22294">
        <v>0.25</v>
      </c>
      <c r="J22294">
        <v>0</v>
      </c>
      <c r="K22294">
        <v>1.4416666666511446</v>
      </c>
      <c r="L22294">
        <v>2.7083333332557231</v>
      </c>
      <c r="M22294">
        <v>1.2666666666045785</v>
      </c>
    </row>
    <row r="22295" spans="1:13" x14ac:dyDescent="0.3">
      <c r="A22295">
        <v>2017</v>
      </c>
      <c r="B22295">
        <v>12</v>
      </c>
      <c r="C22295">
        <v>19</v>
      </c>
      <c r="D22295" t="s">
        <v>1956</v>
      </c>
      <c r="E22295" t="s">
        <v>2745</v>
      </c>
      <c r="G22295">
        <v>1.81</v>
      </c>
      <c r="H22295">
        <v>0</v>
      </c>
      <c r="I22295">
        <v>1.37</v>
      </c>
      <c r="J22295">
        <v>0.44000000000000006</v>
      </c>
      <c r="K22295">
        <v>1.4416666666511446</v>
      </c>
      <c r="L22295">
        <v>7.0166666665754747</v>
      </c>
      <c r="M22295">
        <v>5.57499999992433</v>
      </c>
    </row>
    <row r="22296" spans="1:13" x14ac:dyDescent="0.3">
      <c r="A22296">
        <v>2018</v>
      </c>
      <c r="B22296">
        <v>1</v>
      </c>
      <c r="C22296">
        <v>30</v>
      </c>
      <c r="D22296" t="s">
        <v>1998</v>
      </c>
      <c r="E22296" t="s">
        <v>2745</v>
      </c>
      <c r="F22296" t="s">
        <v>2751</v>
      </c>
      <c r="G22296">
        <v>3.36</v>
      </c>
      <c r="H22296">
        <v>0.74</v>
      </c>
      <c r="I22296">
        <v>0.2</v>
      </c>
      <c r="J22296">
        <v>2.42</v>
      </c>
      <c r="K22296">
        <v>1.4416666666511446</v>
      </c>
      <c r="L22296">
        <v>5.7374999999301508</v>
      </c>
      <c r="M22296">
        <v>4.2958333332790062</v>
      </c>
    </row>
    <row r="22297" spans="1:13" x14ac:dyDescent="0.3">
      <c r="A22297">
        <v>2020</v>
      </c>
      <c r="B22297">
        <v>3</v>
      </c>
      <c r="C22297">
        <v>14</v>
      </c>
      <c r="D22297" t="s">
        <v>2647</v>
      </c>
      <c r="E22297" t="s">
        <v>2743</v>
      </c>
      <c r="F22297" t="s">
        <v>2817</v>
      </c>
      <c r="G22297">
        <v>4.16</v>
      </c>
      <c r="H22297">
        <v>0.7</v>
      </c>
      <c r="I22297">
        <v>3.46</v>
      </c>
      <c r="J22297">
        <v>0</v>
      </c>
      <c r="K22297">
        <v>1.4416666666511446</v>
      </c>
      <c r="L22297">
        <v>18.891666666604578</v>
      </c>
      <c r="M22297">
        <v>17.449999999953434</v>
      </c>
    </row>
    <row r="22298" spans="1:13" x14ac:dyDescent="0.3">
      <c r="A22298">
        <v>2015</v>
      </c>
      <c r="B22298">
        <v>2</v>
      </c>
      <c r="C22298">
        <v>26</v>
      </c>
      <c r="D22298" t="s">
        <v>1196</v>
      </c>
      <c r="E22298" t="s">
        <v>2745</v>
      </c>
      <c r="F22298" t="s">
        <v>2777</v>
      </c>
      <c r="G22298">
        <v>0.71099999999999997</v>
      </c>
      <c r="H22298">
        <v>0</v>
      </c>
      <c r="I22298">
        <v>0.71099999999999997</v>
      </c>
      <c r="J22298">
        <v>0</v>
      </c>
      <c r="K22298">
        <v>1.4416666666948004</v>
      </c>
      <c r="L22298">
        <v>5.883333333345945</v>
      </c>
      <c r="M22298">
        <v>4.4416666666511446</v>
      </c>
    </row>
    <row r="22299" spans="1:13" x14ac:dyDescent="0.3">
      <c r="A22299">
        <v>2015</v>
      </c>
      <c r="B22299">
        <v>11</v>
      </c>
      <c r="C22299">
        <v>28</v>
      </c>
      <c r="D22299" t="s">
        <v>1401</v>
      </c>
      <c r="E22299" t="s">
        <v>2745</v>
      </c>
      <c r="G22299">
        <v>0.11</v>
      </c>
      <c r="H22299">
        <v>0.01</v>
      </c>
      <c r="I22299">
        <v>0.1</v>
      </c>
      <c r="J22299">
        <v>0</v>
      </c>
      <c r="K22299">
        <v>1.4416666667384561</v>
      </c>
      <c r="L22299">
        <v>11.458333333401242</v>
      </c>
      <c r="M22299">
        <v>10.016666666662786</v>
      </c>
    </row>
    <row r="22300" spans="1:13" x14ac:dyDescent="0.3">
      <c r="A22300">
        <v>2018</v>
      </c>
      <c r="B22300">
        <v>3</v>
      </c>
      <c r="C22300">
        <v>1</v>
      </c>
      <c r="D22300" t="s">
        <v>2028</v>
      </c>
      <c r="E22300" t="s">
        <v>2745</v>
      </c>
      <c r="F22300" t="s">
        <v>2906</v>
      </c>
      <c r="G22300">
        <v>6.35</v>
      </c>
      <c r="H22300">
        <v>0</v>
      </c>
      <c r="I22300">
        <v>6.35</v>
      </c>
      <c r="J22300">
        <v>0</v>
      </c>
      <c r="K22300">
        <v>1.4416666667384561</v>
      </c>
      <c r="L22300">
        <v>6.1666666666860692</v>
      </c>
      <c r="M22300">
        <v>4.7249999999476131</v>
      </c>
    </row>
    <row r="22301" spans="1:13" x14ac:dyDescent="0.3">
      <c r="A22301">
        <v>2019</v>
      </c>
      <c r="B22301">
        <v>2</v>
      </c>
      <c r="C22301">
        <v>23</v>
      </c>
      <c r="D22301" t="s">
        <v>2323</v>
      </c>
      <c r="E22301" t="s">
        <v>2743</v>
      </c>
      <c r="F22301" t="s">
        <v>2744</v>
      </c>
      <c r="G22301">
        <v>1.5</v>
      </c>
      <c r="H22301">
        <v>0</v>
      </c>
      <c r="I22301">
        <v>1.5</v>
      </c>
      <c r="J22301">
        <v>0</v>
      </c>
      <c r="K22301">
        <v>1.4416666667384561</v>
      </c>
      <c r="L22301">
        <v>14.975000000093132</v>
      </c>
      <c r="M22301">
        <v>13.533333333354676</v>
      </c>
    </row>
    <row r="22302" spans="1:13" x14ac:dyDescent="0.3">
      <c r="A22302">
        <v>2014</v>
      </c>
      <c r="B22302">
        <v>1</v>
      </c>
      <c r="C22302">
        <v>29</v>
      </c>
      <c r="D22302" t="s">
        <v>909</v>
      </c>
      <c r="E22302" t="s">
        <v>2745</v>
      </c>
      <c r="G22302">
        <v>25.203499999999998</v>
      </c>
      <c r="H22302">
        <v>2.5</v>
      </c>
      <c r="I22302">
        <v>22.703499999999998</v>
      </c>
      <c r="J22302">
        <v>0</v>
      </c>
      <c r="K22302">
        <v>1.4444444443797693</v>
      </c>
      <c r="L22302">
        <v>7.3333333333139308</v>
      </c>
      <c r="M22302">
        <v>5.8888888889341615</v>
      </c>
    </row>
    <row r="22303" spans="1:13" x14ac:dyDescent="0.3">
      <c r="A22303">
        <v>2019</v>
      </c>
      <c r="B22303">
        <v>3</v>
      </c>
      <c r="C22303">
        <v>16</v>
      </c>
      <c r="D22303" t="s">
        <v>2344</v>
      </c>
      <c r="E22303" t="s">
        <v>2752</v>
      </c>
      <c r="F22303" t="s">
        <v>2844</v>
      </c>
      <c r="G22303">
        <v>0.36</v>
      </c>
      <c r="H22303">
        <v>0.01</v>
      </c>
      <c r="I22303">
        <v>0.15000000000000002</v>
      </c>
      <c r="J22303">
        <v>0.2</v>
      </c>
      <c r="K22303">
        <v>1.4444444443797693</v>
      </c>
      <c r="L22303">
        <v>1.8444444444030523</v>
      </c>
      <c r="M22303">
        <v>0.40000000002328306</v>
      </c>
    </row>
    <row r="22304" spans="1:13" x14ac:dyDescent="0.3">
      <c r="A22304">
        <v>2011</v>
      </c>
      <c r="B22304">
        <v>1</v>
      </c>
      <c r="C22304">
        <v>30</v>
      </c>
      <c r="D22304" t="s">
        <v>141</v>
      </c>
      <c r="E22304" t="s">
        <v>2752</v>
      </c>
      <c r="F22304" t="s">
        <v>2798</v>
      </c>
      <c r="G22304">
        <v>2.58</v>
      </c>
      <c r="H22304">
        <v>0.04</v>
      </c>
      <c r="I22304">
        <v>2.54</v>
      </c>
      <c r="J22304">
        <v>0</v>
      </c>
      <c r="K22304">
        <v>1.4444444444379769</v>
      </c>
      <c r="L22304">
        <v>1.6500000000232831</v>
      </c>
      <c r="M22304">
        <v>0.20555555558530614</v>
      </c>
    </row>
    <row r="22305" spans="1:13" x14ac:dyDescent="0.3">
      <c r="A22305">
        <v>2013</v>
      </c>
      <c r="B22305">
        <v>3</v>
      </c>
      <c r="C22305">
        <v>15</v>
      </c>
      <c r="D22305" t="s">
        <v>697</v>
      </c>
      <c r="E22305" t="s">
        <v>2743</v>
      </c>
      <c r="F22305" t="s">
        <v>2823</v>
      </c>
      <c r="G22305">
        <v>1.52</v>
      </c>
      <c r="H22305">
        <v>0.5</v>
      </c>
      <c r="I22305">
        <v>1.01</v>
      </c>
      <c r="J22305">
        <v>0.01</v>
      </c>
      <c r="K22305">
        <v>1.4444444444961846</v>
      </c>
      <c r="L22305">
        <v>2.5611111111356877</v>
      </c>
      <c r="M22305">
        <v>1.1166666666395031</v>
      </c>
    </row>
    <row r="22306" spans="1:13" x14ac:dyDescent="0.3">
      <c r="A22306">
        <v>2011</v>
      </c>
      <c r="B22306">
        <v>1</v>
      </c>
      <c r="C22306">
        <v>15</v>
      </c>
      <c r="D22306" t="s">
        <v>126</v>
      </c>
      <c r="E22306" t="s">
        <v>2752</v>
      </c>
      <c r="F22306" t="s">
        <v>2752</v>
      </c>
      <c r="G22306">
        <v>0.7</v>
      </c>
      <c r="H22306">
        <v>0.1</v>
      </c>
      <c r="I22306">
        <v>0.6</v>
      </c>
      <c r="J22306">
        <v>0</v>
      </c>
      <c r="K22306">
        <v>1.4499999998370185</v>
      </c>
      <c r="L22306">
        <v>1.9499999998952262</v>
      </c>
      <c r="M22306">
        <v>0.50000000005820766</v>
      </c>
    </row>
    <row r="22307" spans="1:13" x14ac:dyDescent="0.3">
      <c r="A22307">
        <v>2011</v>
      </c>
      <c r="B22307">
        <v>1</v>
      </c>
      <c r="C22307">
        <v>24</v>
      </c>
      <c r="D22307" t="s">
        <v>135</v>
      </c>
      <c r="E22307" t="s">
        <v>2741</v>
      </c>
      <c r="F22307" t="s">
        <v>2843</v>
      </c>
      <c r="G22307">
        <v>2.7</v>
      </c>
      <c r="H22307">
        <v>0</v>
      </c>
      <c r="I22307">
        <v>2.7</v>
      </c>
      <c r="J22307">
        <v>0</v>
      </c>
      <c r="K22307">
        <v>1.4499999998370185</v>
      </c>
      <c r="L22307">
        <v>2.1999999998370185</v>
      </c>
      <c r="M22307">
        <v>0.75</v>
      </c>
    </row>
    <row r="22308" spans="1:13" x14ac:dyDescent="0.3">
      <c r="A22308">
        <v>2011</v>
      </c>
      <c r="B22308">
        <v>12</v>
      </c>
      <c r="C22308">
        <v>17</v>
      </c>
      <c r="D22308" t="s">
        <v>348</v>
      </c>
      <c r="E22308" t="s">
        <v>2745</v>
      </c>
      <c r="F22308" t="s">
        <v>2805</v>
      </c>
      <c r="G22308">
        <v>0.3</v>
      </c>
      <c r="H22308">
        <v>0</v>
      </c>
      <c r="I22308">
        <v>0.3</v>
      </c>
      <c r="J22308">
        <v>0</v>
      </c>
      <c r="K22308">
        <v>1.4499999998370185</v>
      </c>
      <c r="L22308">
        <v>1.9333333331742324</v>
      </c>
      <c r="M22308">
        <v>0.48333333333721384</v>
      </c>
    </row>
    <row r="22309" spans="1:13" x14ac:dyDescent="0.3">
      <c r="A22309">
        <v>2013</v>
      </c>
      <c r="B22309">
        <v>1</v>
      </c>
      <c r="C22309">
        <v>26</v>
      </c>
      <c r="D22309" t="s">
        <v>649</v>
      </c>
      <c r="E22309" t="s">
        <v>2752</v>
      </c>
      <c r="F22309" t="s">
        <v>2798</v>
      </c>
      <c r="G22309">
        <v>1.5</v>
      </c>
      <c r="H22309">
        <v>0.5</v>
      </c>
      <c r="I22309">
        <v>1</v>
      </c>
      <c r="J22309">
        <v>0</v>
      </c>
      <c r="K22309">
        <v>1.4499999998370185</v>
      </c>
      <c r="L22309">
        <v>1.8999999999068677</v>
      </c>
      <c r="M22309">
        <v>0.45000000006984919</v>
      </c>
    </row>
    <row r="22310" spans="1:13" x14ac:dyDescent="0.3">
      <c r="A22310">
        <v>2013</v>
      </c>
      <c r="B22310">
        <v>2</v>
      </c>
      <c r="C22310">
        <v>14</v>
      </c>
      <c r="D22310" t="s">
        <v>668</v>
      </c>
      <c r="E22310" t="s">
        <v>2743</v>
      </c>
      <c r="F22310" t="s">
        <v>2874</v>
      </c>
      <c r="G22310">
        <v>0.7</v>
      </c>
      <c r="H22310">
        <v>0</v>
      </c>
      <c r="I22310">
        <v>0.7</v>
      </c>
      <c r="J22310">
        <v>0</v>
      </c>
      <c r="K22310">
        <v>1.4499999998370185</v>
      </c>
      <c r="L22310">
        <v>2.1999999998370185</v>
      </c>
      <c r="M22310">
        <v>0.75</v>
      </c>
    </row>
    <row r="22311" spans="1:13" x14ac:dyDescent="0.3">
      <c r="A22311">
        <v>2014</v>
      </c>
      <c r="B22311">
        <v>5</v>
      </c>
      <c r="C22311">
        <v>14</v>
      </c>
      <c r="D22311" t="s">
        <v>1005</v>
      </c>
      <c r="E22311" t="s">
        <v>2752</v>
      </c>
      <c r="F22311" t="s">
        <v>2784</v>
      </c>
      <c r="G22311">
        <v>1.5</v>
      </c>
      <c r="H22311">
        <v>0</v>
      </c>
      <c r="I22311">
        <v>1.5</v>
      </c>
      <c r="J22311">
        <v>0</v>
      </c>
      <c r="K22311">
        <v>1.4499999998370185</v>
      </c>
      <c r="L22311">
        <v>3.0666666665347293</v>
      </c>
      <c r="M22311">
        <v>1.6166666666977108</v>
      </c>
    </row>
    <row r="22312" spans="1:13" x14ac:dyDescent="0.3">
      <c r="A22312">
        <v>2014</v>
      </c>
      <c r="B22312">
        <v>12</v>
      </c>
      <c r="C22312">
        <v>24</v>
      </c>
      <c r="D22312" t="s">
        <v>1132</v>
      </c>
      <c r="E22312" t="s">
        <v>2752</v>
      </c>
      <c r="F22312" t="s">
        <v>2844</v>
      </c>
      <c r="G22312">
        <v>0.05</v>
      </c>
      <c r="H22312">
        <v>0</v>
      </c>
      <c r="I22312">
        <v>0.05</v>
      </c>
      <c r="J22312">
        <v>0</v>
      </c>
      <c r="K22312">
        <v>1.4499999998370185</v>
      </c>
      <c r="L22312">
        <v>2.3333333332557231</v>
      </c>
      <c r="M22312">
        <v>0.88333333341870457</v>
      </c>
    </row>
    <row r="22313" spans="1:13" x14ac:dyDescent="0.3">
      <c r="A22313">
        <v>2015</v>
      </c>
      <c r="B22313">
        <v>12</v>
      </c>
      <c r="C22313">
        <v>23</v>
      </c>
      <c r="D22313" t="s">
        <v>1426</v>
      </c>
      <c r="E22313" t="s">
        <v>2745</v>
      </c>
      <c r="F22313" t="s">
        <v>2824</v>
      </c>
      <c r="G22313">
        <v>0.35</v>
      </c>
      <c r="H22313">
        <v>0</v>
      </c>
      <c r="I22313">
        <v>0.35</v>
      </c>
      <c r="J22313">
        <v>0</v>
      </c>
      <c r="K22313">
        <v>1.4499999998370185</v>
      </c>
      <c r="L22313">
        <v>1.96666666661622</v>
      </c>
      <c r="M22313">
        <v>0.51666666677920148</v>
      </c>
    </row>
    <row r="22314" spans="1:13" x14ac:dyDescent="0.3">
      <c r="A22314">
        <v>2016</v>
      </c>
      <c r="B22314">
        <v>3</v>
      </c>
      <c r="C22314">
        <v>29</v>
      </c>
      <c r="D22314" t="s">
        <v>1523</v>
      </c>
      <c r="E22314" t="s">
        <v>2754</v>
      </c>
      <c r="F22314" t="s">
        <v>2794</v>
      </c>
      <c r="G22314">
        <v>1</v>
      </c>
      <c r="H22314">
        <v>0</v>
      </c>
      <c r="I22314">
        <v>1</v>
      </c>
      <c r="J22314">
        <v>0</v>
      </c>
      <c r="K22314">
        <v>1.4499999998370185</v>
      </c>
      <c r="L22314">
        <v>2.0333333333255723</v>
      </c>
      <c r="M22314">
        <v>0.58333333348855376</v>
      </c>
    </row>
    <row r="22315" spans="1:13" x14ac:dyDescent="0.3">
      <c r="A22315">
        <v>2017</v>
      </c>
      <c r="B22315">
        <v>2</v>
      </c>
      <c r="C22315">
        <v>26</v>
      </c>
      <c r="D22315" t="s">
        <v>1761</v>
      </c>
      <c r="E22315" t="s">
        <v>2743</v>
      </c>
      <c r="F22315" t="s">
        <v>2771</v>
      </c>
      <c r="G22315">
        <v>1.5</v>
      </c>
      <c r="H22315">
        <v>1</v>
      </c>
      <c r="I22315">
        <v>0.5</v>
      </c>
      <c r="J22315">
        <v>0</v>
      </c>
      <c r="K22315">
        <v>1.4499999998370185</v>
      </c>
      <c r="L22315">
        <v>22.233333333162591</v>
      </c>
      <c r="M22315">
        <v>20.783333333325572</v>
      </c>
    </row>
    <row r="22316" spans="1:13" x14ac:dyDescent="0.3">
      <c r="A22316">
        <v>2017</v>
      </c>
      <c r="B22316">
        <v>12</v>
      </c>
      <c r="C22316">
        <v>14</v>
      </c>
      <c r="D22316" t="s">
        <v>1951</v>
      </c>
      <c r="E22316" t="s">
        <v>2743</v>
      </c>
      <c r="F22316" t="s">
        <v>2915</v>
      </c>
      <c r="G22316">
        <v>0.1</v>
      </c>
      <c r="H22316">
        <v>0</v>
      </c>
      <c r="I22316">
        <v>0</v>
      </c>
      <c r="J22316">
        <v>0.1</v>
      </c>
      <c r="K22316">
        <v>1.4499999998370185</v>
      </c>
      <c r="L22316">
        <v>29.199999999837019</v>
      </c>
      <c r="M22316">
        <v>27.75</v>
      </c>
    </row>
    <row r="22317" spans="1:13" x14ac:dyDescent="0.3">
      <c r="A22317">
        <v>2018</v>
      </c>
      <c r="B22317">
        <v>1</v>
      </c>
      <c r="C22317">
        <v>30</v>
      </c>
      <c r="D22317" t="s">
        <v>1998</v>
      </c>
      <c r="E22317" t="s">
        <v>2741</v>
      </c>
      <c r="F22317" t="s">
        <v>2741</v>
      </c>
      <c r="G22317">
        <v>0.28000000000000003</v>
      </c>
      <c r="H22317">
        <v>0</v>
      </c>
      <c r="I22317">
        <v>0.28000000000000003</v>
      </c>
      <c r="J22317">
        <v>0</v>
      </c>
      <c r="K22317">
        <v>1.4499999998370185</v>
      </c>
      <c r="L22317">
        <v>1.6833333332324401</v>
      </c>
      <c r="M22317">
        <v>0.2333333333954215</v>
      </c>
    </row>
    <row r="22318" spans="1:13" x14ac:dyDescent="0.3">
      <c r="A22318">
        <v>2019</v>
      </c>
      <c r="B22318">
        <v>3</v>
      </c>
      <c r="C22318">
        <v>28</v>
      </c>
      <c r="D22318" t="s">
        <v>2356</v>
      </c>
      <c r="E22318" t="s">
        <v>2741</v>
      </c>
      <c r="F22318" t="s">
        <v>2769</v>
      </c>
      <c r="G22318">
        <v>0.15</v>
      </c>
      <c r="H22318">
        <v>0</v>
      </c>
      <c r="I22318">
        <v>0.15</v>
      </c>
      <c r="J22318">
        <v>0</v>
      </c>
      <c r="K22318">
        <v>1.4499999998370185</v>
      </c>
      <c r="L22318">
        <v>2.4999999999417923</v>
      </c>
      <c r="M22318">
        <v>1.0500000001047738</v>
      </c>
    </row>
    <row r="22319" spans="1:13" x14ac:dyDescent="0.3">
      <c r="A22319">
        <v>2010</v>
      </c>
      <c r="B22319">
        <v>12</v>
      </c>
      <c r="C22319">
        <v>29</v>
      </c>
      <c r="D22319" t="s">
        <v>109</v>
      </c>
      <c r="E22319" t="s">
        <v>2743</v>
      </c>
      <c r="F22319" t="s">
        <v>2823</v>
      </c>
      <c r="G22319">
        <v>0.29000000000000004</v>
      </c>
      <c r="H22319">
        <v>0.15</v>
      </c>
      <c r="I22319">
        <v>0.14000000000000001</v>
      </c>
      <c r="J22319">
        <v>0</v>
      </c>
      <c r="K22319">
        <v>1.44999999992433</v>
      </c>
      <c r="L22319">
        <v>1.8583333332790062</v>
      </c>
      <c r="M22319">
        <v>0.40833333335467614</v>
      </c>
    </row>
    <row r="22320" spans="1:13" x14ac:dyDescent="0.3">
      <c r="A22320">
        <v>2012</v>
      </c>
      <c r="B22320">
        <v>4</v>
      </c>
      <c r="C22320">
        <v>10</v>
      </c>
      <c r="D22320" t="s">
        <v>463</v>
      </c>
      <c r="E22320" t="s">
        <v>2745</v>
      </c>
      <c r="F22320" t="s">
        <v>2781</v>
      </c>
      <c r="G22320">
        <v>10.09</v>
      </c>
      <c r="H22320">
        <v>0</v>
      </c>
      <c r="I22320">
        <v>10.09</v>
      </c>
      <c r="J22320">
        <v>0</v>
      </c>
      <c r="K22320">
        <v>1.44999999992433</v>
      </c>
      <c r="L22320">
        <v>2.4500000000407454</v>
      </c>
      <c r="M22320">
        <v>1.0000000001164153</v>
      </c>
    </row>
    <row r="22321" spans="1:13" x14ac:dyDescent="0.3">
      <c r="A22321">
        <v>2019</v>
      </c>
      <c r="B22321">
        <v>12</v>
      </c>
      <c r="C22321">
        <v>7</v>
      </c>
      <c r="D22321" t="s">
        <v>2549</v>
      </c>
      <c r="E22321" t="s">
        <v>2745</v>
      </c>
      <c r="F22321" t="s">
        <v>2824</v>
      </c>
      <c r="G22321">
        <v>0.2</v>
      </c>
      <c r="H22321">
        <v>0.16</v>
      </c>
      <c r="I22321">
        <v>0.04</v>
      </c>
      <c r="J22321">
        <v>0</v>
      </c>
      <c r="K22321">
        <v>1.44999999992433</v>
      </c>
      <c r="L22321">
        <v>361.75833333330229</v>
      </c>
      <c r="M22321">
        <v>360.30833333337796</v>
      </c>
    </row>
    <row r="22322" spans="1:13" x14ac:dyDescent="0.3">
      <c r="A22322">
        <v>2020</v>
      </c>
      <c r="B22322">
        <v>4</v>
      </c>
      <c r="C22322">
        <v>16</v>
      </c>
      <c r="D22322" t="s">
        <v>2680</v>
      </c>
      <c r="E22322" t="s">
        <v>2741</v>
      </c>
      <c r="F22322" t="s">
        <v>2753</v>
      </c>
      <c r="G22322">
        <v>5.8</v>
      </c>
      <c r="H22322">
        <v>0.1</v>
      </c>
      <c r="I22322">
        <v>5.7</v>
      </c>
      <c r="J22322">
        <v>0</v>
      </c>
      <c r="K22322">
        <v>1.44999999992433</v>
      </c>
      <c r="L22322">
        <v>1.8166666666511446</v>
      </c>
      <c r="M22322">
        <v>0.36666666672681458</v>
      </c>
    </row>
    <row r="22323" spans="1:13" x14ac:dyDescent="0.3">
      <c r="A22323">
        <v>2013</v>
      </c>
      <c r="B22323">
        <v>1</v>
      </c>
      <c r="C22323">
        <v>26</v>
      </c>
      <c r="D22323" t="s">
        <v>649</v>
      </c>
      <c r="E22323" t="s">
        <v>2745</v>
      </c>
      <c r="F22323" t="s">
        <v>2766</v>
      </c>
      <c r="G22323">
        <v>0.65</v>
      </c>
      <c r="H22323">
        <v>0.53</v>
      </c>
      <c r="I22323">
        <v>0.12000000000000001</v>
      </c>
      <c r="J22323">
        <v>0</v>
      </c>
      <c r="K22323">
        <v>1.4499999999534339</v>
      </c>
      <c r="L22323">
        <v>2.4777777777635492</v>
      </c>
      <c r="M22323">
        <v>1.0277777778101154</v>
      </c>
    </row>
    <row r="22324" spans="1:13" x14ac:dyDescent="0.3">
      <c r="A22324">
        <v>2018</v>
      </c>
      <c r="B22324">
        <v>1</v>
      </c>
      <c r="C22324">
        <v>4</v>
      </c>
      <c r="D22324" t="s">
        <v>1972</v>
      </c>
      <c r="E22324" t="s">
        <v>2754</v>
      </c>
      <c r="F22324" t="s">
        <v>2755</v>
      </c>
      <c r="G22324">
        <v>0.248</v>
      </c>
      <c r="H22324">
        <v>5.8000000000000003E-2</v>
      </c>
      <c r="I22324">
        <v>0.19</v>
      </c>
      <c r="J22324">
        <v>0</v>
      </c>
      <c r="K22324">
        <v>1.4499999999534339</v>
      </c>
      <c r="L22324">
        <v>9.7888888888410293</v>
      </c>
      <c r="M22324">
        <v>8.3388888888875954</v>
      </c>
    </row>
    <row r="22325" spans="1:13" x14ac:dyDescent="0.3">
      <c r="A22325">
        <v>2010</v>
      </c>
      <c r="B22325">
        <v>11</v>
      </c>
      <c r="C22325">
        <v>1</v>
      </c>
      <c r="D22325" t="s">
        <v>52</v>
      </c>
      <c r="E22325" t="s">
        <v>2745</v>
      </c>
      <c r="F22325" t="s">
        <v>2776</v>
      </c>
      <c r="G22325">
        <v>3</v>
      </c>
      <c r="H22325">
        <v>0</v>
      </c>
      <c r="I22325">
        <v>0</v>
      </c>
      <c r="J22325">
        <v>3</v>
      </c>
      <c r="K22325">
        <v>1.4500000000116415</v>
      </c>
      <c r="L22325">
        <v>2.8666666667559184</v>
      </c>
      <c r="M22325">
        <v>1.4166666667442769</v>
      </c>
    </row>
    <row r="22326" spans="1:13" x14ac:dyDescent="0.3">
      <c r="A22326">
        <v>2010</v>
      </c>
      <c r="B22326">
        <v>11</v>
      </c>
      <c r="C22326">
        <v>5</v>
      </c>
      <c r="D22326" t="s">
        <v>55</v>
      </c>
      <c r="E22326" t="s">
        <v>2745</v>
      </c>
      <c r="G22326">
        <v>1.3</v>
      </c>
      <c r="H22326">
        <v>1.3</v>
      </c>
      <c r="I22326">
        <v>0</v>
      </c>
      <c r="J22326">
        <v>0</v>
      </c>
      <c r="K22326">
        <v>1.4500000000116415</v>
      </c>
      <c r="L22326">
        <v>9.4500000000698492</v>
      </c>
      <c r="M22326">
        <v>8.0000000000582077</v>
      </c>
    </row>
    <row r="22327" spans="1:13" x14ac:dyDescent="0.3">
      <c r="A22327">
        <v>2010</v>
      </c>
      <c r="B22327">
        <v>11</v>
      </c>
      <c r="C22327">
        <v>28</v>
      </c>
      <c r="D22327" t="s">
        <v>78</v>
      </c>
      <c r="E22327" t="s">
        <v>2741</v>
      </c>
      <c r="F22327" t="s">
        <v>2741</v>
      </c>
      <c r="G22327">
        <v>1.5</v>
      </c>
      <c r="H22327">
        <v>0</v>
      </c>
      <c r="I22327">
        <v>1.5</v>
      </c>
      <c r="J22327">
        <v>0</v>
      </c>
      <c r="K22327">
        <v>1.4500000000116415</v>
      </c>
      <c r="L22327">
        <v>1.96666666661622</v>
      </c>
      <c r="M22327">
        <v>0.5166666666045785</v>
      </c>
    </row>
    <row r="22328" spans="1:13" x14ac:dyDescent="0.3">
      <c r="A22328">
        <v>2010</v>
      </c>
      <c r="B22328">
        <v>12</v>
      </c>
      <c r="C22328">
        <v>6</v>
      </c>
      <c r="D22328" t="s">
        <v>86</v>
      </c>
      <c r="E22328" t="s">
        <v>2741</v>
      </c>
      <c r="F22328" t="s">
        <v>2872</v>
      </c>
      <c r="G22328">
        <v>0.01</v>
      </c>
      <c r="H22328">
        <v>0</v>
      </c>
      <c r="I22328">
        <v>0.01</v>
      </c>
      <c r="J22328">
        <v>0</v>
      </c>
      <c r="K22328">
        <v>1.4500000000116415</v>
      </c>
      <c r="L22328">
        <v>1.6166666666977108</v>
      </c>
      <c r="M22328">
        <v>0.16666666668606922</v>
      </c>
    </row>
    <row r="22329" spans="1:13" x14ac:dyDescent="0.3">
      <c r="A22329">
        <v>2011</v>
      </c>
      <c r="B22329">
        <v>1</v>
      </c>
      <c r="C22329">
        <v>19</v>
      </c>
      <c r="D22329" t="s">
        <v>130</v>
      </c>
      <c r="E22329" t="s">
        <v>2752</v>
      </c>
      <c r="F22329" t="s">
        <v>2944</v>
      </c>
      <c r="G22329">
        <v>1</v>
      </c>
      <c r="H22329">
        <v>0.1</v>
      </c>
      <c r="I22329">
        <v>0.9</v>
      </c>
      <c r="J22329">
        <v>0</v>
      </c>
      <c r="K22329">
        <v>1.4500000000116415</v>
      </c>
      <c r="L22329">
        <v>2.4499999999534339</v>
      </c>
      <c r="M22329">
        <v>0.99999999994179234</v>
      </c>
    </row>
    <row r="22330" spans="1:13" x14ac:dyDescent="0.3">
      <c r="A22330">
        <v>2011</v>
      </c>
      <c r="B22330">
        <v>1</v>
      </c>
      <c r="C22330">
        <v>24</v>
      </c>
      <c r="D22330" t="s">
        <v>135</v>
      </c>
      <c r="E22330" t="s">
        <v>2745</v>
      </c>
      <c r="F22330" t="s">
        <v>2805</v>
      </c>
      <c r="G22330">
        <v>1.1499999999999999</v>
      </c>
      <c r="H22330">
        <v>1.1499999999999999</v>
      </c>
      <c r="I22330">
        <v>0</v>
      </c>
      <c r="J22330">
        <v>0</v>
      </c>
      <c r="K22330">
        <v>1.4500000000116415</v>
      </c>
      <c r="L22330">
        <v>4.6499999999650754</v>
      </c>
      <c r="M22330">
        <v>3.1999999999534339</v>
      </c>
    </row>
    <row r="22331" spans="1:13" x14ac:dyDescent="0.3">
      <c r="A22331">
        <v>2011</v>
      </c>
      <c r="B22331">
        <v>1</v>
      </c>
      <c r="C22331">
        <v>31</v>
      </c>
      <c r="D22331" t="s">
        <v>142</v>
      </c>
      <c r="E22331" t="s">
        <v>2745</v>
      </c>
      <c r="F22331" t="s">
        <v>2933</v>
      </c>
      <c r="G22331">
        <v>1.2</v>
      </c>
      <c r="H22331">
        <v>0</v>
      </c>
      <c r="I22331">
        <v>1.2</v>
      </c>
      <c r="J22331">
        <v>0</v>
      </c>
      <c r="K22331">
        <v>1.4500000000116415</v>
      </c>
      <c r="L22331">
        <v>2.7333333333372138</v>
      </c>
      <c r="M22331">
        <v>1.2833333333255723</v>
      </c>
    </row>
    <row r="22332" spans="1:13" x14ac:dyDescent="0.3">
      <c r="A22332">
        <v>2011</v>
      </c>
      <c r="B22332">
        <v>2</v>
      </c>
      <c r="C22332">
        <v>14</v>
      </c>
      <c r="D22332" t="s">
        <v>156</v>
      </c>
      <c r="E22332" t="s">
        <v>2743</v>
      </c>
      <c r="F22332" t="s">
        <v>2823</v>
      </c>
      <c r="G22332">
        <v>21.6</v>
      </c>
      <c r="H22332">
        <v>0.8</v>
      </c>
      <c r="I22332">
        <v>20.8</v>
      </c>
      <c r="J22332">
        <v>0</v>
      </c>
      <c r="K22332">
        <v>1.4500000000116415</v>
      </c>
      <c r="L22332">
        <v>2.3666666666977108</v>
      </c>
      <c r="M22332">
        <v>0.91666666668606922</v>
      </c>
    </row>
    <row r="22333" spans="1:13" x14ac:dyDescent="0.3">
      <c r="A22333">
        <v>2011</v>
      </c>
      <c r="B22333">
        <v>2</v>
      </c>
      <c r="C22333">
        <v>18</v>
      </c>
      <c r="D22333" t="s">
        <v>160</v>
      </c>
      <c r="E22333" t="s">
        <v>2741</v>
      </c>
      <c r="F22333" t="s">
        <v>2769</v>
      </c>
      <c r="G22333">
        <v>0.02</v>
      </c>
      <c r="H22333">
        <v>0</v>
      </c>
      <c r="I22333">
        <v>0</v>
      </c>
      <c r="J22333">
        <v>0.02</v>
      </c>
      <c r="K22333">
        <v>1.4500000000116415</v>
      </c>
      <c r="L22333">
        <v>4.3666666665812954</v>
      </c>
      <c r="M22333">
        <v>2.9166666665696539</v>
      </c>
    </row>
    <row r="22334" spans="1:13" x14ac:dyDescent="0.3">
      <c r="A22334">
        <v>2011</v>
      </c>
      <c r="B22334">
        <v>3</v>
      </c>
      <c r="C22334">
        <v>1</v>
      </c>
      <c r="D22334" t="s">
        <v>171</v>
      </c>
      <c r="E22334" t="s">
        <v>2866</v>
      </c>
      <c r="F22334" t="s">
        <v>2909</v>
      </c>
      <c r="G22334">
        <v>0.2</v>
      </c>
      <c r="H22334">
        <v>0</v>
      </c>
      <c r="I22334">
        <v>0.2</v>
      </c>
      <c r="J22334">
        <v>0</v>
      </c>
      <c r="K22334">
        <v>1.4500000000116415</v>
      </c>
      <c r="L22334">
        <v>19.666666666686069</v>
      </c>
      <c r="M22334">
        <v>18.216666666674428</v>
      </c>
    </row>
    <row r="22335" spans="1:13" x14ac:dyDescent="0.3">
      <c r="A22335">
        <v>2011</v>
      </c>
      <c r="B22335">
        <v>3</v>
      </c>
      <c r="C22335">
        <v>29</v>
      </c>
      <c r="D22335" t="s">
        <v>199</v>
      </c>
      <c r="E22335" t="s">
        <v>2754</v>
      </c>
      <c r="F22335" t="s">
        <v>2779</v>
      </c>
      <c r="G22335">
        <v>0.5</v>
      </c>
      <c r="H22335">
        <v>0</v>
      </c>
      <c r="I22335">
        <v>0.5</v>
      </c>
      <c r="J22335">
        <v>0</v>
      </c>
      <c r="K22335">
        <v>1.4500000000116415</v>
      </c>
      <c r="L22335">
        <v>2.2833333332673647</v>
      </c>
      <c r="M22335">
        <v>0.83333333325572312</v>
      </c>
    </row>
    <row r="22336" spans="1:13" x14ac:dyDescent="0.3">
      <c r="A22336">
        <v>2011</v>
      </c>
      <c r="B22336">
        <v>12</v>
      </c>
      <c r="C22336">
        <v>21</v>
      </c>
      <c r="D22336" t="s">
        <v>352</v>
      </c>
      <c r="E22336" t="s">
        <v>2743</v>
      </c>
      <c r="F22336" t="s">
        <v>2947</v>
      </c>
      <c r="G22336">
        <v>0.1</v>
      </c>
      <c r="H22336">
        <v>0</v>
      </c>
      <c r="I22336">
        <v>0.1</v>
      </c>
      <c r="J22336">
        <v>0</v>
      </c>
      <c r="K22336">
        <v>1.4500000000116415</v>
      </c>
      <c r="L22336">
        <v>1.8166666666511446</v>
      </c>
      <c r="M22336">
        <v>0.36666666663950309</v>
      </c>
    </row>
    <row r="22337" spans="1:13" x14ac:dyDescent="0.3">
      <c r="A22337">
        <v>2011</v>
      </c>
      <c r="B22337">
        <v>12</v>
      </c>
      <c r="C22337">
        <v>26</v>
      </c>
      <c r="D22337" t="s">
        <v>357</v>
      </c>
      <c r="E22337" t="s">
        <v>2741</v>
      </c>
      <c r="F22337" t="s">
        <v>2836</v>
      </c>
      <c r="G22337">
        <v>1.5</v>
      </c>
      <c r="H22337">
        <v>0</v>
      </c>
      <c r="I22337">
        <v>1.5</v>
      </c>
      <c r="J22337">
        <v>0</v>
      </c>
      <c r="K22337">
        <v>1.4500000000116415</v>
      </c>
      <c r="L22337">
        <v>1.9999999998835847</v>
      </c>
      <c r="M22337">
        <v>0.54999999987194315</v>
      </c>
    </row>
    <row r="22338" spans="1:13" x14ac:dyDescent="0.3">
      <c r="A22338">
        <v>2011</v>
      </c>
      <c r="B22338">
        <v>12</v>
      </c>
      <c r="C22338">
        <v>26</v>
      </c>
      <c r="D22338" t="s">
        <v>357</v>
      </c>
      <c r="E22338" t="s">
        <v>2749</v>
      </c>
      <c r="F22338" t="s">
        <v>2797</v>
      </c>
      <c r="G22338">
        <v>0.1</v>
      </c>
      <c r="H22338">
        <v>0</v>
      </c>
      <c r="I22338">
        <v>0.1</v>
      </c>
      <c r="J22338">
        <v>0</v>
      </c>
      <c r="K22338">
        <v>1.4500000000116415</v>
      </c>
      <c r="L22338">
        <v>1.5</v>
      </c>
      <c r="M22338">
        <v>4.9999999988358468E-2</v>
      </c>
    </row>
    <row r="22339" spans="1:13" x14ac:dyDescent="0.3">
      <c r="A22339">
        <v>2011</v>
      </c>
      <c r="B22339">
        <v>12</v>
      </c>
      <c r="C22339">
        <v>27</v>
      </c>
      <c r="D22339" t="s">
        <v>358</v>
      </c>
      <c r="E22339" t="s">
        <v>2749</v>
      </c>
      <c r="F22339" t="s">
        <v>2797</v>
      </c>
      <c r="G22339">
        <v>0.2</v>
      </c>
      <c r="H22339">
        <v>0</v>
      </c>
      <c r="I22339">
        <v>0.2</v>
      </c>
      <c r="J22339">
        <v>0</v>
      </c>
      <c r="K22339">
        <v>1.4500000000116415</v>
      </c>
      <c r="L22339">
        <v>1.6333333332440816</v>
      </c>
      <c r="M22339">
        <v>0.18333333323244005</v>
      </c>
    </row>
    <row r="22340" spans="1:13" x14ac:dyDescent="0.3">
      <c r="A22340">
        <v>2011</v>
      </c>
      <c r="B22340">
        <v>12</v>
      </c>
      <c r="C22340">
        <v>29</v>
      </c>
      <c r="D22340" t="s">
        <v>360</v>
      </c>
      <c r="E22340" t="s">
        <v>2749</v>
      </c>
      <c r="F22340" t="s">
        <v>2768</v>
      </c>
      <c r="G22340">
        <v>1.5</v>
      </c>
      <c r="H22340">
        <v>0</v>
      </c>
      <c r="I22340">
        <v>1.5</v>
      </c>
      <c r="J22340">
        <v>0</v>
      </c>
      <c r="K22340">
        <v>1.4500000000116415</v>
      </c>
      <c r="L22340">
        <v>1.7999999999301508</v>
      </c>
      <c r="M22340">
        <v>0.34999999991850927</v>
      </c>
    </row>
    <row r="22341" spans="1:13" x14ac:dyDescent="0.3">
      <c r="A22341">
        <v>2012</v>
      </c>
      <c r="B22341">
        <v>1</v>
      </c>
      <c r="C22341">
        <v>5</v>
      </c>
      <c r="D22341" t="s">
        <v>367</v>
      </c>
      <c r="E22341" t="s">
        <v>2741</v>
      </c>
      <c r="F22341" t="s">
        <v>2858</v>
      </c>
      <c r="G22341">
        <v>3.6</v>
      </c>
      <c r="H22341">
        <v>0.6</v>
      </c>
      <c r="I22341">
        <v>3</v>
      </c>
      <c r="J22341">
        <v>0</v>
      </c>
      <c r="K22341">
        <v>1.4500000000116415</v>
      </c>
      <c r="L22341">
        <v>4.2833333333255723</v>
      </c>
      <c r="M22341">
        <v>2.8333333333139308</v>
      </c>
    </row>
    <row r="22342" spans="1:13" x14ac:dyDescent="0.3">
      <c r="A22342">
        <v>2012</v>
      </c>
      <c r="B22342">
        <v>1</v>
      </c>
      <c r="C22342">
        <v>5</v>
      </c>
      <c r="D22342" t="s">
        <v>367</v>
      </c>
      <c r="E22342" t="s">
        <v>2752</v>
      </c>
      <c r="F22342" t="s">
        <v>2798</v>
      </c>
      <c r="G22342">
        <v>19.400000000000002</v>
      </c>
      <c r="H22342">
        <v>0.4</v>
      </c>
      <c r="I22342">
        <v>19</v>
      </c>
      <c r="J22342">
        <v>0</v>
      </c>
      <c r="K22342">
        <v>1.4500000000116415</v>
      </c>
      <c r="L22342">
        <v>1.8333333333721384</v>
      </c>
      <c r="M22342">
        <v>0.38333333336049691</v>
      </c>
    </row>
    <row r="22343" spans="1:13" x14ac:dyDescent="0.3">
      <c r="A22343">
        <v>2012</v>
      </c>
      <c r="B22343">
        <v>1</v>
      </c>
      <c r="C22343">
        <v>7</v>
      </c>
      <c r="D22343" t="s">
        <v>369</v>
      </c>
      <c r="E22343" t="s">
        <v>2752</v>
      </c>
      <c r="F22343" t="s">
        <v>2810</v>
      </c>
      <c r="G22343">
        <v>0.08</v>
      </c>
      <c r="H22343">
        <v>0</v>
      </c>
      <c r="I22343">
        <v>0.08</v>
      </c>
      <c r="J22343">
        <v>0</v>
      </c>
      <c r="K22343">
        <v>1.4500000000116415</v>
      </c>
      <c r="L22343">
        <v>2.3999999999650754</v>
      </c>
      <c r="M22343">
        <v>0.94999999995343387</v>
      </c>
    </row>
    <row r="22344" spans="1:13" x14ac:dyDescent="0.3">
      <c r="A22344">
        <v>2012</v>
      </c>
      <c r="B22344">
        <v>1</v>
      </c>
      <c r="C22344">
        <v>19</v>
      </c>
      <c r="D22344" t="s">
        <v>381</v>
      </c>
      <c r="E22344" t="s">
        <v>2745</v>
      </c>
      <c r="F22344" t="s">
        <v>2782</v>
      </c>
      <c r="G22344">
        <v>2.5</v>
      </c>
      <c r="H22344">
        <v>0</v>
      </c>
      <c r="I22344">
        <v>2.5</v>
      </c>
      <c r="J22344">
        <v>0</v>
      </c>
      <c r="K22344">
        <v>1.4500000000116415</v>
      </c>
      <c r="L22344">
        <v>7.3500000000349246</v>
      </c>
      <c r="M22344">
        <v>5.9000000000232831</v>
      </c>
    </row>
    <row r="22345" spans="1:13" x14ac:dyDescent="0.3">
      <c r="A22345">
        <v>2012</v>
      </c>
      <c r="B22345">
        <v>1</v>
      </c>
      <c r="C22345">
        <v>21</v>
      </c>
      <c r="D22345" t="s">
        <v>383</v>
      </c>
      <c r="E22345" t="s">
        <v>2752</v>
      </c>
      <c r="F22345" t="s">
        <v>2752</v>
      </c>
      <c r="G22345">
        <v>0.03</v>
      </c>
      <c r="H22345">
        <v>0</v>
      </c>
      <c r="I22345">
        <v>0.03</v>
      </c>
      <c r="J22345">
        <v>0</v>
      </c>
      <c r="K22345">
        <v>1.4500000000116415</v>
      </c>
      <c r="L22345">
        <v>1.6166666666977108</v>
      </c>
      <c r="M22345">
        <v>0.16666666668606922</v>
      </c>
    </row>
    <row r="22346" spans="1:13" x14ac:dyDescent="0.3">
      <c r="A22346">
        <v>2012</v>
      </c>
      <c r="B22346">
        <v>2</v>
      </c>
      <c r="C22346">
        <v>9</v>
      </c>
      <c r="D22346" t="s">
        <v>402</v>
      </c>
      <c r="E22346" t="s">
        <v>2743</v>
      </c>
      <c r="F22346" t="s">
        <v>2823</v>
      </c>
      <c r="G22346">
        <v>2.8</v>
      </c>
      <c r="H22346">
        <v>0</v>
      </c>
      <c r="I22346">
        <v>2.8</v>
      </c>
      <c r="J22346">
        <v>0</v>
      </c>
      <c r="K22346">
        <v>1.4500000000116415</v>
      </c>
      <c r="L22346">
        <v>3.42500000007567</v>
      </c>
      <c r="M22346">
        <v>1.9750000000640284</v>
      </c>
    </row>
    <row r="22347" spans="1:13" x14ac:dyDescent="0.3">
      <c r="A22347">
        <v>2012</v>
      </c>
      <c r="B22347">
        <v>2</v>
      </c>
      <c r="C22347">
        <v>12</v>
      </c>
      <c r="D22347" t="s">
        <v>405</v>
      </c>
      <c r="E22347" t="s">
        <v>2749</v>
      </c>
      <c r="F22347" t="s">
        <v>2854</v>
      </c>
      <c r="G22347">
        <v>0.7</v>
      </c>
      <c r="H22347">
        <v>0</v>
      </c>
      <c r="I22347">
        <v>0.7</v>
      </c>
      <c r="J22347">
        <v>0</v>
      </c>
      <c r="K22347">
        <v>1.4500000000116415</v>
      </c>
      <c r="L22347">
        <v>1.9999999998835847</v>
      </c>
      <c r="M22347">
        <v>0.54999999987194315</v>
      </c>
    </row>
    <row r="22348" spans="1:13" x14ac:dyDescent="0.3">
      <c r="A22348">
        <v>2012</v>
      </c>
      <c r="B22348">
        <v>2</v>
      </c>
      <c r="C22348">
        <v>14</v>
      </c>
      <c r="D22348" t="s">
        <v>407</v>
      </c>
      <c r="E22348" t="s">
        <v>2745</v>
      </c>
      <c r="F22348" t="s">
        <v>2751</v>
      </c>
      <c r="G22348">
        <v>1.2</v>
      </c>
      <c r="H22348">
        <v>0.2</v>
      </c>
      <c r="I22348">
        <v>1</v>
      </c>
      <c r="J22348">
        <v>0</v>
      </c>
      <c r="K22348">
        <v>1.4500000000116415</v>
      </c>
      <c r="L22348">
        <v>1.9166666666278616</v>
      </c>
      <c r="M22348">
        <v>0.46666666661622003</v>
      </c>
    </row>
    <row r="22349" spans="1:13" x14ac:dyDescent="0.3">
      <c r="A22349">
        <v>2012</v>
      </c>
      <c r="B22349">
        <v>2</v>
      </c>
      <c r="C22349">
        <v>22</v>
      </c>
      <c r="D22349" t="s">
        <v>415</v>
      </c>
      <c r="E22349" t="s">
        <v>2745</v>
      </c>
      <c r="F22349" t="s">
        <v>2782</v>
      </c>
      <c r="G22349">
        <v>1.06</v>
      </c>
      <c r="H22349">
        <v>0</v>
      </c>
      <c r="I22349">
        <v>0.8600000000000001</v>
      </c>
      <c r="J22349">
        <v>0.2</v>
      </c>
      <c r="K22349">
        <v>1.4500000000116415</v>
      </c>
      <c r="L22349">
        <v>4.0416666666569654</v>
      </c>
      <c r="M22349">
        <v>2.5916666666453239</v>
      </c>
    </row>
    <row r="22350" spans="1:13" x14ac:dyDescent="0.3">
      <c r="A22350">
        <v>2012</v>
      </c>
      <c r="B22350">
        <v>3</v>
      </c>
      <c r="C22350">
        <v>4</v>
      </c>
      <c r="D22350" t="s">
        <v>426</v>
      </c>
      <c r="E22350" t="s">
        <v>2749</v>
      </c>
      <c r="F22350" t="s">
        <v>2959</v>
      </c>
      <c r="G22350">
        <v>0.5</v>
      </c>
      <c r="H22350">
        <v>0.2</v>
      </c>
      <c r="I22350">
        <v>0.3</v>
      </c>
      <c r="J22350">
        <v>0</v>
      </c>
      <c r="K22350">
        <v>1.4500000000116415</v>
      </c>
      <c r="L22350">
        <v>1.6833333332324401</v>
      </c>
      <c r="M22350">
        <v>0.23333333322079852</v>
      </c>
    </row>
    <row r="22351" spans="1:13" x14ac:dyDescent="0.3">
      <c r="A22351">
        <v>2012</v>
      </c>
      <c r="B22351">
        <v>3</v>
      </c>
      <c r="C22351">
        <v>16</v>
      </c>
      <c r="D22351" t="s">
        <v>438</v>
      </c>
      <c r="E22351" t="s">
        <v>2752</v>
      </c>
      <c r="F22351" t="s">
        <v>2798</v>
      </c>
      <c r="G22351">
        <v>0.1</v>
      </c>
      <c r="H22351">
        <v>0.1</v>
      </c>
      <c r="I22351">
        <v>0</v>
      </c>
      <c r="J22351">
        <v>0</v>
      </c>
      <c r="K22351">
        <v>1.4500000000116415</v>
      </c>
      <c r="L22351">
        <v>2.2000000000116415</v>
      </c>
      <c r="M22351">
        <v>0.75</v>
      </c>
    </row>
    <row r="22352" spans="1:13" x14ac:dyDescent="0.3">
      <c r="A22352">
        <v>2012</v>
      </c>
      <c r="B22352">
        <v>3</v>
      </c>
      <c r="C22352">
        <v>19</v>
      </c>
      <c r="D22352" t="s">
        <v>441</v>
      </c>
      <c r="E22352" t="s">
        <v>2749</v>
      </c>
      <c r="F22352" t="s">
        <v>2849</v>
      </c>
      <c r="G22352">
        <v>0.7</v>
      </c>
      <c r="H22352">
        <v>0</v>
      </c>
      <c r="I22352">
        <v>0.7</v>
      </c>
      <c r="J22352">
        <v>0</v>
      </c>
      <c r="K22352">
        <v>1.4500000000116415</v>
      </c>
      <c r="L22352">
        <v>1.78333333338378</v>
      </c>
      <c r="M22352">
        <v>0.33333333337213844</v>
      </c>
    </row>
    <row r="22353" spans="1:13" x14ac:dyDescent="0.3">
      <c r="A22353">
        <v>2012</v>
      </c>
      <c r="B22353">
        <v>4</v>
      </c>
      <c r="C22353">
        <v>2</v>
      </c>
      <c r="D22353" t="s">
        <v>455</v>
      </c>
      <c r="E22353" t="s">
        <v>2752</v>
      </c>
      <c r="F22353" t="s">
        <v>2798</v>
      </c>
      <c r="G22353">
        <v>1.5</v>
      </c>
      <c r="H22353">
        <v>0</v>
      </c>
      <c r="I22353">
        <v>1.5</v>
      </c>
      <c r="J22353">
        <v>0</v>
      </c>
      <c r="K22353">
        <v>1.4500000000116415</v>
      </c>
      <c r="L22353">
        <v>12.199999999953434</v>
      </c>
      <c r="M22353">
        <v>10.749999999941792</v>
      </c>
    </row>
    <row r="22354" spans="1:13" x14ac:dyDescent="0.3">
      <c r="A22354">
        <v>2012</v>
      </c>
      <c r="B22354">
        <v>4</v>
      </c>
      <c r="C22354">
        <v>8</v>
      </c>
      <c r="D22354" t="s">
        <v>461</v>
      </c>
      <c r="E22354" t="s">
        <v>2745</v>
      </c>
      <c r="F22354" t="s">
        <v>2766</v>
      </c>
      <c r="G22354">
        <v>0.3</v>
      </c>
      <c r="H22354">
        <v>0.15</v>
      </c>
      <c r="I22354">
        <v>0.15</v>
      </c>
      <c r="J22354">
        <v>0</v>
      </c>
      <c r="K22354">
        <v>1.4500000000116415</v>
      </c>
      <c r="L22354">
        <v>2.53333333338378</v>
      </c>
      <c r="M22354">
        <v>1.0833333333721384</v>
      </c>
    </row>
    <row r="22355" spans="1:13" x14ac:dyDescent="0.3">
      <c r="A22355">
        <v>2012</v>
      </c>
      <c r="B22355">
        <v>4</v>
      </c>
      <c r="C22355">
        <v>23</v>
      </c>
      <c r="D22355" t="s">
        <v>476</v>
      </c>
      <c r="E22355" t="s">
        <v>2745</v>
      </c>
      <c r="F22355" t="s">
        <v>2770</v>
      </c>
      <c r="G22355">
        <v>0.44000000000000006</v>
      </c>
      <c r="H22355">
        <v>0.44000000000000006</v>
      </c>
      <c r="I22355">
        <v>0</v>
      </c>
      <c r="J22355">
        <v>0</v>
      </c>
      <c r="K22355">
        <v>1.4500000000116415</v>
      </c>
      <c r="L22355">
        <v>4.9500000000698492</v>
      </c>
      <c r="M22355">
        <v>3.5000000000582077</v>
      </c>
    </row>
    <row r="22356" spans="1:13" x14ac:dyDescent="0.3">
      <c r="A22356">
        <v>2012</v>
      </c>
      <c r="B22356">
        <v>5</v>
      </c>
      <c r="C22356">
        <v>19</v>
      </c>
      <c r="D22356" t="s">
        <v>500</v>
      </c>
      <c r="E22356" t="s">
        <v>2752</v>
      </c>
      <c r="F22356" t="s">
        <v>2847</v>
      </c>
      <c r="G22356">
        <v>0.06</v>
      </c>
      <c r="H22356">
        <v>0</v>
      </c>
      <c r="I22356">
        <v>0.06</v>
      </c>
      <c r="J22356">
        <v>0</v>
      </c>
      <c r="K22356">
        <v>1.4500000000116415</v>
      </c>
      <c r="L22356">
        <v>1.5333333332673647</v>
      </c>
      <c r="M22356">
        <v>8.3333333255723119E-2</v>
      </c>
    </row>
    <row r="22357" spans="1:13" x14ac:dyDescent="0.3">
      <c r="A22357">
        <v>2012</v>
      </c>
      <c r="B22357">
        <v>11</v>
      </c>
      <c r="C22357">
        <v>9</v>
      </c>
      <c r="D22357" t="s">
        <v>572</v>
      </c>
      <c r="E22357" t="s">
        <v>2749</v>
      </c>
      <c r="F22357" t="s">
        <v>2822</v>
      </c>
      <c r="G22357">
        <v>1</v>
      </c>
      <c r="H22357">
        <v>0.3</v>
      </c>
      <c r="I22357">
        <v>0.7</v>
      </c>
      <c r="J22357">
        <v>0</v>
      </c>
      <c r="K22357">
        <v>1.4500000000116415</v>
      </c>
      <c r="L22357">
        <v>1.7500000001164153</v>
      </c>
      <c r="M22357">
        <v>0.30000000010477379</v>
      </c>
    </row>
    <row r="22358" spans="1:13" x14ac:dyDescent="0.3">
      <c r="A22358">
        <v>2012</v>
      </c>
      <c r="B22358">
        <v>11</v>
      </c>
      <c r="C22358">
        <v>17</v>
      </c>
      <c r="D22358" t="s">
        <v>580</v>
      </c>
      <c r="E22358" t="s">
        <v>2745</v>
      </c>
      <c r="G22358">
        <v>0.05</v>
      </c>
      <c r="H22358">
        <v>0</v>
      </c>
      <c r="I22358">
        <v>0</v>
      </c>
      <c r="J22358">
        <v>0.05</v>
      </c>
      <c r="K22358">
        <v>1.4500000000116415</v>
      </c>
      <c r="L22358">
        <v>23.466666666674428</v>
      </c>
      <c r="M22358">
        <v>22.016666666662786</v>
      </c>
    </row>
    <row r="22359" spans="1:13" x14ac:dyDescent="0.3">
      <c r="A22359">
        <v>2012</v>
      </c>
      <c r="B22359">
        <v>12</v>
      </c>
      <c r="C22359">
        <v>22</v>
      </c>
      <c r="D22359" t="s">
        <v>614</v>
      </c>
      <c r="E22359" t="s">
        <v>2745</v>
      </c>
      <c r="F22359" t="s">
        <v>2824</v>
      </c>
      <c r="G22359">
        <v>0.03</v>
      </c>
      <c r="H22359">
        <v>0</v>
      </c>
      <c r="I22359">
        <v>0.03</v>
      </c>
      <c r="J22359">
        <v>0</v>
      </c>
      <c r="K22359">
        <v>1.4500000000116415</v>
      </c>
      <c r="L22359">
        <v>1.6166666666977108</v>
      </c>
      <c r="M22359">
        <v>0.16666666668606922</v>
      </c>
    </row>
    <row r="22360" spans="1:13" x14ac:dyDescent="0.3">
      <c r="A22360">
        <v>2012</v>
      </c>
      <c r="B22360">
        <v>12</v>
      </c>
      <c r="C22360">
        <v>23</v>
      </c>
      <c r="D22360" t="s">
        <v>615</v>
      </c>
      <c r="E22360" t="s">
        <v>2749</v>
      </c>
      <c r="F22360" t="s">
        <v>2797</v>
      </c>
      <c r="G22360">
        <v>0.4</v>
      </c>
      <c r="H22360">
        <v>0</v>
      </c>
      <c r="I22360">
        <v>0.4</v>
      </c>
      <c r="J22360">
        <v>0</v>
      </c>
      <c r="K22360">
        <v>1.4500000000116415</v>
      </c>
      <c r="L22360">
        <v>1.6166666665230878</v>
      </c>
      <c r="M22360">
        <v>0.16666666651144624</v>
      </c>
    </row>
    <row r="22361" spans="1:13" x14ac:dyDescent="0.3">
      <c r="A22361">
        <v>2013</v>
      </c>
      <c r="B22361">
        <v>1</v>
      </c>
      <c r="C22361">
        <v>7</v>
      </c>
      <c r="D22361" t="s">
        <v>630</v>
      </c>
      <c r="E22361" t="s">
        <v>2743</v>
      </c>
      <c r="F22361" t="s">
        <v>2861</v>
      </c>
      <c r="G22361">
        <v>0.5</v>
      </c>
      <c r="H22361">
        <v>0.4</v>
      </c>
      <c r="I22361">
        <v>0.1</v>
      </c>
      <c r="J22361">
        <v>0</v>
      </c>
      <c r="K22361">
        <v>1.4500000000116415</v>
      </c>
      <c r="L22361">
        <v>2.2166666667326353</v>
      </c>
      <c r="M22361">
        <v>0.76666666672099382</v>
      </c>
    </row>
    <row r="22362" spans="1:13" x14ac:dyDescent="0.3">
      <c r="A22362">
        <v>2013</v>
      </c>
      <c r="B22362">
        <v>1</v>
      </c>
      <c r="C22362">
        <v>10</v>
      </c>
      <c r="D22362" t="s">
        <v>633</v>
      </c>
      <c r="E22362" t="s">
        <v>2745</v>
      </c>
      <c r="F22362" t="s">
        <v>2796</v>
      </c>
      <c r="G22362">
        <v>11.61</v>
      </c>
      <c r="H22362">
        <v>11</v>
      </c>
      <c r="I22362">
        <v>0.61</v>
      </c>
      <c r="J22362">
        <v>0</v>
      </c>
      <c r="K22362">
        <v>1.4500000000116415</v>
      </c>
      <c r="L22362" t="e">
        <v>#VALUE!</v>
      </c>
      <c r="M22362" t="e">
        <v>#VALUE!</v>
      </c>
    </row>
    <row r="22363" spans="1:13" x14ac:dyDescent="0.3">
      <c r="A22363">
        <v>2013</v>
      </c>
      <c r="B22363">
        <v>1</v>
      </c>
      <c r="C22363">
        <v>22</v>
      </c>
      <c r="D22363" t="s">
        <v>645</v>
      </c>
      <c r="E22363" t="s">
        <v>2745</v>
      </c>
      <c r="F22363" t="s">
        <v>2805</v>
      </c>
      <c r="G22363">
        <v>0.15000000000000002</v>
      </c>
      <c r="H22363">
        <v>0.1</v>
      </c>
      <c r="I22363">
        <v>0.05</v>
      </c>
      <c r="J22363">
        <v>0</v>
      </c>
      <c r="K22363">
        <v>1.4500000000116415</v>
      </c>
      <c r="L22363">
        <v>16.716666666674428</v>
      </c>
      <c r="M22363">
        <v>15.266666666662786</v>
      </c>
    </row>
    <row r="22364" spans="1:13" x14ac:dyDescent="0.3">
      <c r="A22364">
        <v>2013</v>
      </c>
      <c r="B22364">
        <v>1</v>
      </c>
      <c r="C22364">
        <v>26</v>
      </c>
      <c r="D22364" t="s">
        <v>649</v>
      </c>
      <c r="E22364" t="s">
        <v>2745</v>
      </c>
      <c r="F22364" t="s">
        <v>2933</v>
      </c>
      <c r="G22364">
        <v>0.02</v>
      </c>
      <c r="H22364">
        <v>0</v>
      </c>
      <c r="I22364">
        <v>0.02</v>
      </c>
      <c r="J22364">
        <v>0</v>
      </c>
      <c r="K22364">
        <v>1.4500000000116415</v>
      </c>
      <c r="L22364" t="e">
        <v>#VALUE!</v>
      </c>
      <c r="M22364" t="e">
        <v>#VALUE!</v>
      </c>
    </row>
    <row r="22365" spans="1:13" x14ac:dyDescent="0.3">
      <c r="A22365">
        <v>2013</v>
      </c>
      <c r="B22365">
        <v>1</v>
      </c>
      <c r="C22365">
        <v>28</v>
      </c>
      <c r="D22365" t="s">
        <v>651</v>
      </c>
      <c r="E22365" t="s">
        <v>2741</v>
      </c>
      <c r="F22365" t="s">
        <v>2787</v>
      </c>
      <c r="G22365">
        <v>0.05</v>
      </c>
      <c r="H22365">
        <v>0</v>
      </c>
      <c r="I22365">
        <v>0.05</v>
      </c>
      <c r="J22365">
        <v>0</v>
      </c>
      <c r="K22365">
        <v>1.4500000000116415</v>
      </c>
      <c r="L22365">
        <v>1.6500000001396984</v>
      </c>
      <c r="M22365">
        <v>0.20000000012805685</v>
      </c>
    </row>
    <row r="22366" spans="1:13" x14ac:dyDescent="0.3">
      <c r="A22366">
        <v>2013</v>
      </c>
      <c r="B22366">
        <v>2</v>
      </c>
      <c r="C22366">
        <v>2</v>
      </c>
      <c r="D22366" t="s">
        <v>656</v>
      </c>
      <c r="E22366" t="s">
        <v>2741</v>
      </c>
      <c r="F22366" t="s">
        <v>2769</v>
      </c>
      <c r="G22366">
        <v>2.5</v>
      </c>
      <c r="H22366">
        <v>0</v>
      </c>
      <c r="I22366">
        <v>2.5</v>
      </c>
      <c r="J22366">
        <v>0</v>
      </c>
      <c r="K22366">
        <v>1.4500000000116415</v>
      </c>
      <c r="L22366">
        <v>1.5833333334303461</v>
      </c>
      <c r="M22366">
        <v>0.13333333341870457</v>
      </c>
    </row>
    <row r="22367" spans="1:13" x14ac:dyDescent="0.3">
      <c r="A22367">
        <v>2013</v>
      </c>
      <c r="B22367">
        <v>2</v>
      </c>
      <c r="C22367">
        <v>7</v>
      </c>
      <c r="D22367" t="s">
        <v>661</v>
      </c>
      <c r="E22367" t="s">
        <v>2749</v>
      </c>
      <c r="F22367" t="s">
        <v>2756</v>
      </c>
      <c r="G22367">
        <v>0.01</v>
      </c>
      <c r="H22367">
        <v>0</v>
      </c>
      <c r="I22367">
        <v>0.01</v>
      </c>
      <c r="J22367">
        <v>0</v>
      </c>
      <c r="K22367">
        <v>1.4500000000116415</v>
      </c>
      <c r="L22367">
        <v>1.6666666666860692</v>
      </c>
      <c r="M22367">
        <v>0.21666666667442769</v>
      </c>
    </row>
    <row r="22368" spans="1:13" x14ac:dyDescent="0.3">
      <c r="A22368">
        <v>2013</v>
      </c>
      <c r="B22368">
        <v>2</v>
      </c>
      <c r="C22368">
        <v>15</v>
      </c>
      <c r="D22368" t="s">
        <v>669</v>
      </c>
      <c r="E22368" t="s">
        <v>2741</v>
      </c>
      <c r="F22368" t="s">
        <v>2934</v>
      </c>
      <c r="G22368">
        <v>0.4</v>
      </c>
      <c r="H22368">
        <v>0.4</v>
      </c>
      <c r="I22368">
        <v>0</v>
      </c>
      <c r="J22368">
        <v>0</v>
      </c>
      <c r="K22368">
        <v>1.4500000000116415</v>
      </c>
      <c r="L22368">
        <v>19.116666666639503</v>
      </c>
      <c r="M22368">
        <v>17.666666666627862</v>
      </c>
    </row>
    <row r="22369" spans="1:13" x14ac:dyDescent="0.3">
      <c r="A22369">
        <v>2013</v>
      </c>
      <c r="B22369">
        <v>2</v>
      </c>
      <c r="C22369">
        <v>25</v>
      </c>
      <c r="D22369" t="s">
        <v>679</v>
      </c>
      <c r="E22369" t="s">
        <v>2745</v>
      </c>
      <c r="F22369" t="s">
        <v>2953</v>
      </c>
      <c r="G22369">
        <v>3</v>
      </c>
      <c r="H22369">
        <v>0</v>
      </c>
      <c r="I22369">
        <v>3</v>
      </c>
      <c r="J22369">
        <v>0</v>
      </c>
      <c r="K22369">
        <v>1.4500000000116415</v>
      </c>
      <c r="L22369">
        <v>2.4499999999534339</v>
      </c>
      <c r="M22369">
        <v>0.99999999994179234</v>
      </c>
    </row>
    <row r="22370" spans="1:13" x14ac:dyDescent="0.3">
      <c r="A22370">
        <v>2013</v>
      </c>
      <c r="B22370">
        <v>2</v>
      </c>
      <c r="C22370">
        <v>26</v>
      </c>
      <c r="D22370" t="s">
        <v>680</v>
      </c>
      <c r="E22370" t="s">
        <v>2743</v>
      </c>
      <c r="F22370" t="s">
        <v>2823</v>
      </c>
      <c r="G22370">
        <v>4.3499999999999997E-2</v>
      </c>
      <c r="H22370">
        <v>0</v>
      </c>
      <c r="I22370">
        <v>4.3499999999999997E-2</v>
      </c>
      <c r="J22370">
        <v>0</v>
      </c>
      <c r="K22370">
        <v>1.4500000000116415</v>
      </c>
      <c r="L22370">
        <v>1.9166666666278616</v>
      </c>
      <c r="M22370">
        <v>0.46666666661622003</v>
      </c>
    </row>
    <row r="22371" spans="1:13" x14ac:dyDescent="0.3">
      <c r="A22371">
        <v>2013</v>
      </c>
      <c r="B22371">
        <v>2</v>
      </c>
      <c r="C22371">
        <v>27</v>
      </c>
      <c r="D22371" t="s">
        <v>681</v>
      </c>
      <c r="E22371" t="s">
        <v>2745</v>
      </c>
      <c r="F22371" t="s">
        <v>2764</v>
      </c>
      <c r="G22371">
        <v>0.06</v>
      </c>
      <c r="H22371">
        <v>0</v>
      </c>
      <c r="I22371">
        <v>0.06</v>
      </c>
      <c r="J22371">
        <v>0</v>
      </c>
      <c r="K22371">
        <v>1.4500000000116415</v>
      </c>
      <c r="L22371">
        <v>4.7166666666744277</v>
      </c>
      <c r="M22371">
        <v>3.2666666666627862</v>
      </c>
    </row>
    <row r="22372" spans="1:13" x14ac:dyDescent="0.3">
      <c r="A22372">
        <v>2013</v>
      </c>
      <c r="B22372">
        <v>3</v>
      </c>
      <c r="C22372">
        <v>18</v>
      </c>
      <c r="D22372" t="s">
        <v>700</v>
      </c>
      <c r="E22372" t="s">
        <v>2745</v>
      </c>
      <c r="F22372" t="s">
        <v>2782</v>
      </c>
      <c r="G22372">
        <v>0.23000000000000004</v>
      </c>
      <c r="H22372">
        <v>0.1</v>
      </c>
      <c r="I22372">
        <v>0.13</v>
      </c>
      <c r="J22372">
        <v>0</v>
      </c>
      <c r="K22372">
        <v>1.4500000000116415</v>
      </c>
      <c r="L22372">
        <v>4.6333333333313931</v>
      </c>
      <c r="M22372">
        <v>3.1833333333197515</v>
      </c>
    </row>
    <row r="22373" spans="1:13" x14ac:dyDescent="0.3">
      <c r="A22373">
        <v>2013</v>
      </c>
      <c r="B22373">
        <v>4</v>
      </c>
      <c r="C22373">
        <v>3</v>
      </c>
      <c r="D22373" t="s">
        <v>716</v>
      </c>
      <c r="E22373" t="s">
        <v>2745</v>
      </c>
      <c r="F22373" t="s">
        <v>2782</v>
      </c>
      <c r="G22373">
        <v>3.73</v>
      </c>
      <c r="H22373">
        <v>3.2</v>
      </c>
      <c r="I22373">
        <v>0.53</v>
      </c>
      <c r="J22373">
        <v>0</v>
      </c>
      <c r="K22373">
        <v>1.4500000000116415</v>
      </c>
      <c r="L22373">
        <v>4.3111111111356877</v>
      </c>
      <c r="M22373">
        <v>2.8611111111240461</v>
      </c>
    </row>
    <row r="22374" spans="1:13" x14ac:dyDescent="0.3">
      <c r="A22374">
        <v>2013</v>
      </c>
      <c r="B22374">
        <v>4</v>
      </c>
      <c r="C22374">
        <v>18</v>
      </c>
      <c r="D22374" t="s">
        <v>731</v>
      </c>
      <c r="E22374" t="s">
        <v>2743</v>
      </c>
      <c r="F22374" t="s">
        <v>2823</v>
      </c>
      <c r="G22374">
        <v>1.8</v>
      </c>
      <c r="H22374">
        <v>0</v>
      </c>
      <c r="I22374">
        <v>1.8</v>
      </c>
      <c r="J22374">
        <v>0</v>
      </c>
      <c r="K22374">
        <v>1.4500000000116415</v>
      </c>
      <c r="L22374">
        <v>3.4833333333372138</v>
      </c>
      <c r="M22374">
        <v>2.0333333333255723</v>
      </c>
    </row>
    <row r="22375" spans="1:13" x14ac:dyDescent="0.3">
      <c r="A22375">
        <v>2013</v>
      </c>
      <c r="B22375">
        <v>4</v>
      </c>
      <c r="C22375">
        <v>29</v>
      </c>
      <c r="D22375" t="s">
        <v>742</v>
      </c>
      <c r="E22375" t="s">
        <v>2745</v>
      </c>
      <c r="G22375">
        <v>0.01</v>
      </c>
      <c r="H22375">
        <v>0.01</v>
      </c>
      <c r="I22375">
        <v>0</v>
      </c>
      <c r="J22375">
        <v>0</v>
      </c>
      <c r="K22375">
        <v>1.4500000000116415</v>
      </c>
      <c r="L22375">
        <v>2.2166666667326353</v>
      </c>
      <c r="M22375">
        <v>0.76666666672099382</v>
      </c>
    </row>
    <row r="22376" spans="1:13" x14ac:dyDescent="0.3">
      <c r="A22376">
        <v>2013</v>
      </c>
      <c r="B22376">
        <v>10</v>
      </c>
      <c r="C22376">
        <v>5</v>
      </c>
      <c r="D22376" t="s">
        <v>793</v>
      </c>
      <c r="E22376" t="s">
        <v>2752</v>
      </c>
      <c r="F22376" t="s">
        <v>2752</v>
      </c>
      <c r="G22376">
        <v>0.16999999999999998</v>
      </c>
      <c r="H22376">
        <v>0.09</v>
      </c>
      <c r="I22376">
        <v>0</v>
      </c>
      <c r="J22376">
        <v>0.08</v>
      </c>
      <c r="K22376">
        <v>1.4500000000116415</v>
      </c>
      <c r="L22376">
        <v>2.3999999999650754</v>
      </c>
      <c r="M22376">
        <v>0.94999999995343387</v>
      </c>
    </row>
    <row r="22377" spans="1:13" x14ac:dyDescent="0.3">
      <c r="A22377">
        <v>2013</v>
      </c>
      <c r="B22377">
        <v>12</v>
      </c>
      <c r="C22377">
        <v>6</v>
      </c>
      <c r="D22377" t="s">
        <v>855</v>
      </c>
      <c r="E22377" t="s">
        <v>2747</v>
      </c>
      <c r="F22377" t="s">
        <v>2748</v>
      </c>
      <c r="G22377">
        <v>0.6</v>
      </c>
      <c r="H22377">
        <v>0</v>
      </c>
      <c r="I22377">
        <v>0.6</v>
      </c>
      <c r="J22377">
        <v>0</v>
      </c>
      <c r="K22377">
        <v>1.4500000000116415</v>
      </c>
      <c r="L22377">
        <v>1.6333333334187046</v>
      </c>
      <c r="M22377">
        <v>0.18333333340706304</v>
      </c>
    </row>
    <row r="22378" spans="1:13" x14ac:dyDescent="0.3">
      <c r="A22378">
        <v>2013</v>
      </c>
      <c r="B22378">
        <v>12</v>
      </c>
      <c r="C22378">
        <v>8</v>
      </c>
      <c r="D22378" t="s">
        <v>857</v>
      </c>
      <c r="E22378" t="s">
        <v>2741</v>
      </c>
      <c r="F22378" t="s">
        <v>2758</v>
      </c>
      <c r="G22378">
        <v>1</v>
      </c>
      <c r="H22378">
        <v>0</v>
      </c>
      <c r="I22378">
        <v>1</v>
      </c>
      <c r="J22378">
        <v>0</v>
      </c>
      <c r="K22378">
        <v>1.4500000000116415</v>
      </c>
      <c r="L22378">
        <v>2.2166666666453239</v>
      </c>
      <c r="M22378">
        <v>0.76666666663368233</v>
      </c>
    </row>
    <row r="22379" spans="1:13" x14ac:dyDescent="0.3">
      <c r="A22379">
        <v>2013</v>
      </c>
      <c r="B22379">
        <v>12</v>
      </c>
      <c r="C22379">
        <v>22</v>
      </c>
      <c r="D22379" t="s">
        <v>871</v>
      </c>
      <c r="E22379" t="s">
        <v>2745</v>
      </c>
      <c r="F22379" t="s">
        <v>2777</v>
      </c>
      <c r="G22379">
        <v>0.24</v>
      </c>
      <c r="H22379">
        <v>0</v>
      </c>
      <c r="I22379">
        <v>0.24</v>
      </c>
      <c r="J22379">
        <v>0</v>
      </c>
      <c r="K22379">
        <v>1.4500000000116415</v>
      </c>
      <c r="L22379">
        <v>3.9833333333954215</v>
      </c>
      <c r="M22379">
        <v>2.53333333338378</v>
      </c>
    </row>
    <row r="22380" spans="1:13" x14ac:dyDescent="0.3">
      <c r="A22380">
        <v>2013</v>
      </c>
      <c r="B22380">
        <v>12</v>
      </c>
      <c r="C22380">
        <v>22</v>
      </c>
      <c r="D22380" t="s">
        <v>871</v>
      </c>
      <c r="E22380" t="s">
        <v>2754</v>
      </c>
      <c r="F22380" t="s">
        <v>2877</v>
      </c>
      <c r="G22380">
        <v>0.4</v>
      </c>
      <c r="H22380">
        <v>0</v>
      </c>
      <c r="I22380">
        <v>0.4</v>
      </c>
      <c r="J22380">
        <v>0</v>
      </c>
      <c r="K22380">
        <v>1.4500000000116415</v>
      </c>
      <c r="L22380">
        <v>2.7833333333255723</v>
      </c>
      <c r="M22380">
        <v>1.3333333333139308</v>
      </c>
    </row>
    <row r="22381" spans="1:13" x14ac:dyDescent="0.3">
      <c r="A22381">
        <v>2013</v>
      </c>
      <c r="B22381">
        <v>12</v>
      </c>
      <c r="C22381">
        <v>23</v>
      </c>
      <c r="D22381" t="s">
        <v>872</v>
      </c>
      <c r="E22381" t="s">
        <v>2745</v>
      </c>
      <c r="F22381" t="s">
        <v>2772</v>
      </c>
      <c r="G22381">
        <v>1.1000000000000001</v>
      </c>
      <c r="H22381">
        <v>0</v>
      </c>
      <c r="I22381">
        <v>1.1000000000000001</v>
      </c>
      <c r="J22381">
        <v>0</v>
      </c>
      <c r="K22381">
        <v>1.4500000000116415</v>
      </c>
      <c r="L22381">
        <v>21.899999999965075</v>
      </c>
      <c r="M22381">
        <v>20.449999999953434</v>
      </c>
    </row>
    <row r="22382" spans="1:13" x14ac:dyDescent="0.3">
      <c r="A22382">
        <v>2014</v>
      </c>
      <c r="B22382">
        <v>1</v>
      </c>
      <c r="C22382">
        <v>18</v>
      </c>
      <c r="D22382" t="s">
        <v>898</v>
      </c>
      <c r="E22382" t="s">
        <v>2773</v>
      </c>
      <c r="F22382" t="s">
        <v>2891</v>
      </c>
      <c r="G22382">
        <v>0.2</v>
      </c>
      <c r="H22382">
        <v>0</v>
      </c>
      <c r="I22382">
        <v>0.2</v>
      </c>
      <c r="J22382">
        <v>0</v>
      </c>
      <c r="K22382">
        <v>1.4500000000116415</v>
      </c>
      <c r="L22382">
        <v>2.1666666667442769</v>
      </c>
      <c r="M22382">
        <v>0.71666666673263535</v>
      </c>
    </row>
    <row r="22383" spans="1:13" x14ac:dyDescent="0.3">
      <c r="A22383">
        <v>2014</v>
      </c>
      <c r="B22383">
        <v>2</v>
      </c>
      <c r="C22383">
        <v>8</v>
      </c>
      <c r="D22383" t="s">
        <v>919</v>
      </c>
      <c r="E22383" t="s">
        <v>2743</v>
      </c>
      <c r="F22383" t="s">
        <v>2827</v>
      </c>
      <c r="G22383">
        <v>0.3</v>
      </c>
      <c r="H22383">
        <v>0.3</v>
      </c>
      <c r="I22383">
        <v>0</v>
      </c>
      <c r="J22383">
        <v>0</v>
      </c>
      <c r="K22383">
        <v>1.4500000000116415</v>
      </c>
      <c r="L22383">
        <v>27.683333333465271</v>
      </c>
      <c r="M22383">
        <v>26.233333333453629</v>
      </c>
    </row>
    <row r="22384" spans="1:13" x14ac:dyDescent="0.3">
      <c r="A22384">
        <v>2014</v>
      </c>
      <c r="B22384">
        <v>2</v>
      </c>
      <c r="C22384">
        <v>12</v>
      </c>
      <c r="D22384" t="s">
        <v>923</v>
      </c>
      <c r="E22384" t="s">
        <v>2745</v>
      </c>
      <c r="F22384" t="s">
        <v>2824</v>
      </c>
      <c r="G22384">
        <v>0.7</v>
      </c>
      <c r="H22384">
        <v>0</v>
      </c>
      <c r="I22384">
        <v>0.7</v>
      </c>
      <c r="J22384">
        <v>0</v>
      </c>
      <c r="K22384">
        <v>1.4500000000116415</v>
      </c>
      <c r="L22384">
        <v>5.3833333334187046</v>
      </c>
      <c r="M22384">
        <v>3.933333333407063</v>
      </c>
    </row>
    <row r="22385" spans="1:13" x14ac:dyDescent="0.3">
      <c r="A22385">
        <v>2014</v>
      </c>
      <c r="B22385">
        <v>3</v>
      </c>
      <c r="C22385">
        <v>19</v>
      </c>
      <c r="D22385" t="s">
        <v>958</v>
      </c>
      <c r="E22385" t="s">
        <v>2741</v>
      </c>
      <c r="F22385" t="s">
        <v>2960</v>
      </c>
      <c r="G22385">
        <v>1.6</v>
      </c>
      <c r="H22385">
        <v>0</v>
      </c>
      <c r="I22385">
        <v>1.6</v>
      </c>
      <c r="J22385">
        <v>0</v>
      </c>
      <c r="K22385">
        <v>1.4500000000116415</v>
      </c>
      <c r="L22385">
        <v>1.6666666666860692</v>
      </c>
      <c r="M22385">
        <v>0.21666666667442769</v>
      </c>
    </row>
    <row r="22386" spans="1:13" x14ac:dyDescent="0.3">
      <c r="A22386">
        <v>2014</v>
      </c>
      <c r="B22386">
        <v>4</v>
      </c>
      <c r="C22386">
        <v>7</v>
      </c>
      <c r="D22386" t="s">
        <v>977</v>
      </c>
      <c r="E22386" t="s">
        <v>2752</v>
      </c>
      <c r="F22386" t="s">
        <v>2921</v>
      </c>
      <c r="G22386">
        <v>0.22000000000000003</v>
      </c>
      <c r="H22386">
        <v>0</v>
      </c>
      <c r="I22386">
        <v>0.22000000000000003</v>
      </c>
      <c r="J22386">
        <v>0</v>
      </c>
      <c r="K22386">
        <v>1.4500000000116415</v>
      </c>
      <c r="L22386">
        <v>2.1666666665696539</v>
      </c>
      <c r="M22386">
        <v>0.71666666655801237</v>
      </c>
    </row>
    <row r="22387" spans="1:13" x14ac:dyDescent="0.3">
      <c r="A22387">
        <v>2014</v>
      </c>
      <c r="B22387">
        <v>9</v>
      </c>
      <c r="C22387">
        <v>21</v>
      </c>
      <c r="D22387" t="s">
        <v>1043</v>
      </c>
      <c r="E22387" t="s">
        <v>2752</v>
      </c>
      <c r="F22387" t="s">
        <v>2950</v>
      </c>
      <c r="G22387">
        <v>0.1</v>
      </c>
      <c r="H22387">
        <v>0</v>
      </c>
      <c r="I22387">
        <v>0.1</v>
      </c>
      <c r="J22387">
        <v>0</v>
      </c>
      <c r="K22387">
        <v>1.4500000000116415</v>
      </c>
      <c r="L22387">
        <v>1.5333333332673647</v>
      </c>
      <c r="M22387">
        <v>8.3333333255723119E-2</v>
      </c>
    </row>
    <row r="22388" spans="1:13" x14ac:dyDescent="0.3">
      <c r="A22388">
        <v>2014</v>
      </c>
      <c r="B22388">
        <v>11</v>
      </c>
      <c r="C22388">
        <v>13</v>
      </c>
      <c r="D22388" t="s">
        <v>1091</v>
      </c>
      <c r="E22388" t="s">
        <v>2752</v>
      </c>
      <c r="F22388" t="s">
        <v>2752</v>
      </c>
      <c r="G22388">
        <v>0.1</v>
      </c>
      <c r="H22388">
        <v>0</v>
      </c>
      <c r="I22388">
        <v>0.1</v>
      </c>
      <c r="J22388">
        <v>0</v>
      </c>
      <c r="K22388">
        <v>1.4500000000116415</v>
      </c>
      <c r="L22388">
        <v>1.8999999999068677</v>
      </c>
      <c r="M22388">
        <v>0.44999999989522621</v>
      </c>
    </row>
    <row r="22389" spans="1:13" x14ac:dyDescent="0.3">
      <c r="A22389">
        <v>2014</v>
      </c>
      <c r="B22389">
        <v>12</v>
      </c>
      <c r="C22389">
        <v>1</v>
      </c>
      <c r="D22389" t="s">
        <v>1109</v>
      </c>
      <c r="E22389" t="s">
        <v>2752</v>
      </c>
      <c r="F22389" t="s">
        <v>2921</v>
      </c>
      <c r="G22389">
        <v>2.9</v>
      </c>
      <c r="H22389">
        <v>0.9</v>
      </c>
      <c r="I22389">
        <v>2</v>
      </c>
      <c r="J22389">
        <v>0</v>
      </c>
      <c r="K22389">
        <v>1.4500000000116415</v>
      </c>
      <c r="L22389">
        <v>2.4666666666744277</v>
      </c>
      <c r="M22389">
        <v>1.0166666666627862</v>
      </c>
    </row>
    <row r="22390" spans="1:13" x14ac:dyDescent="0.3">
      <c r="A22390">
        <v>2014</v>
      </c>
      <c r="B22390">
        <v>12</v>
      </c>
      <c r="C22390">
        <v>2</v>
      </c>
      <c r="D22390" t="s">
        <v>1110</v>
      </c>
      <c r="E22390" t="s">
        <v>2743</v>
      </c>
      <c r="F22390" t="s">
        <v>2922</v>
      </c>
      <c r="G22390">
        <v>5</v>
      </c>
      <c r="H22390">
        <v>0</v>
      </c>
      <c r="I22390">
        <v>0</v>
      </c>
      <c r="J22390">
        <v>5</v>
      </c>
      <c r="K22390">
        <v>1.4500000000116415</v>
      </c>
      <c r="L22390">
        <v>49.283333333325572</v>
      </c>
      <c r="M22390">
        <v>47.833333333313931</v>
      </c>
    </row>
    <row r="22391" spans="1:13" x14ac:dyDescent="0.3">
      <c r="A22391">
        <v>2014</v>
      </c>
      <c r="B22391">
        <v>12</v>
      </c>
      <c r="C22391">
        <v>15</v>
      </c>
      <c r="D22391" t="s">
        <v>1123</v>
      </c>
      <c r="E22391" t="s">
        <v>2745</v>
      </c>
      <c r="F22391" t="s">
        <v>2777</v>
      </c>
      <c r="G22391">
        <v>0.6</v>
      </c>
      <c r="H22391">
        <v>0.35</v>
      </c>
      <c r="I22391">
        <v>0.25</v>
      </c>
      <c r="J22391">
        <v>0</v>
      </c>
      <c r="K22391">
        <v>1.4500000000116415</v>
      </c>
      <c r="L22391">
        <v>3.8833333334187046</v>
      </c>
      <c r="M22391">
        <v>2.433333333407063</v>
      </c>
    </row>
    <row r="22392" spans="1:13" x14ac:dyDescent="0.3">
      <c r="A22392">
        <v>2015</v>
      </c>
      <c r="B22392">
        <v>1</v>
      </c>
      <c r="C22392">
        <v>9</v>
      </c>
      <c r="D22392" t="s">
        <v>1148</v>
      </c>
      <c r="E22392" t="s">
        <v>2743</v>
      </c>
      <c r="F22392" t="s">
        <v>2947</v>
      </c>
      <c r="G22392">
        <v>0.01</v>
      </c>
      <c r="H22392">
        <v>0</v>
      </c>
      <c r="I22392">
        <v>0.01</v>
      </c>
      <c r="J22392">
        <v>0</v>
      </c>
      <c r="K22392">
        <v>1.4500000000116415</v>
      </c>
      <c r="L22392">
        <v>1.5166666667209938</v>
      </c>
      <c r="M22392">
        <v>6.6666666709352285E-2</v>
      </c>
    </row>
    <row r="22393" spans="1:13" x14ac:dyDescent="0.3">
      <c r="A22393">
        <v>2015</v>
      </c>
      <c r="B22393">
        <v>1</v>
      </c>
      <c r="C22393">
        <v>27</v>
      </c>
      <c r="D22393" t="s">
        <v>1166</v>
      </c>
      <c r="E22393" t="s">
        <v>2741</v>
      </c>
      <c r="F22393" t="s">
        <v>2918</v>
      </c>
      <c r="G22393">
        <v>15</v>
      </c>
      <c r="H22393">
        <v>0</v>
      </c>
      <c r="I22393">
        <v>6</v>
      </c>
      <c r="J22393">
        <v>9</v>
      </c>
      <c r="K22393">
        <v>1.4500000000116415</v>
      </c>
      <c r="L22393">
        <v>1.9833333333372138</v>
      </c>
      <c r="M22393">
        <v>0.53333333332557231</v>
      </c>
    </row>
    <row r="22394" spans="1:13" x14ac:dyDescent="0.3">
      <c r="A22394">
        <v>2015</v>
      </c>
      <c r="B22394">
        <v>1</v>
      </c>
      <c r="C22394">
        <v>28</v>
      </c>
      <c r="D22394" t="s">
        <v>1167</v>
      </c>
      <c r="E22394" t="s">
        <v>2741</v>
      </c>
      <c r="F22394" t="s">
        <v>2934</v>
      </c>
      <c r="G22394">
        <v>0.1</v>
      </c>
      <c r="H22394">
        <v>0</v>
      </c>
      <c r="I22394">
        <v>0.1</v>
      </c>
      <c r="J22394">
        <v>0</v>
      </c>
      <c r="K22394">
        <v>1.4500000000116415</v>
      </c>
      <c r="L22394">
        <v>1.8333333333721384</v>
      </c>
      <c r="M22394">
        <v>0.38333333336049691</v>
      </c>
    </row>
    <row r="22395" spans="1:13" x14ac:dyDescent="0.3">
      <c r="A22395">
        <v>2015</v>
      </c>
      <c r="B22395">
        <v>2</v>
      </c>
      <c r="C22395">
        <v>2</v>
      </c>
      <c r="D22395" t="s">
        <v>1172</v>
      </c>
      <c r="E22395" t="s">
        <v>2745</v>
      </c>
      <c r="F22395" t="s">
        <v>2912</v>
      </c>
      <c r="G22395">
        <v>0.5</v>
      </c>
      <c r="H22395">
        <v>0.2</v>
      </c>
      <c r="I22395">
        <v>0.3</v>
      </c>
      <c r="J22395">
        <v>0</v>
      </c>
      <c r="K22395">
        <v>1.4500000000116415</v>
      </c>
      <c r="L22395">
        <v>21.966666666674428</v>
      </c>
      <c r="M22395">
        <v>20.516666666662786</v>
      </c>
    </row>
    <row r="22396" spans="1:13" x14ac:dyDescent="0.3">
      <c r="A22396">
        <v>2015</v>
      </c>
      <c r="B22396">
        <v>2</v>
      </c>
      <c r="C22396">
        <v>3</v>
      </c>
      <c r="D22396" t="s">
        <v>1173</v>
      </c>
      <c r="E22396" t="s">
        <v>2745</v>
      </c>
      <c r="F22396" t="s">
        <v>2953</v>
      </c>
      <c r="G22396">
        <v>0.1</v>
      </c>
      <c r="H22396">
        <v>0</v>
      </c>
      <c r="I22396">
        <v>0.1</v>
      </c>
      <c r="J22396">
        <v>0</v>
      </c>
      <c r="K22396">
        <v>1.4500000000116415</v>
      </c>
      <c r="L22396">
        <v>174</v>
      </c>
      <c r="M22396">
        <v>172.54999999998836</v>
      </c>
    </row>
    <row r="22397" spans="1:13" x14ac:dyDescent="0.3">
      <c r="A22397">
        <v>2015</v>
      </c>
      <c r="B22397">
        <v>2</v>
      </c>
      <c r="C22397">
        <v>15</v>
      </c>
      <c r="D22397" t="s">
        <v>1185</v>
      </c>
      <c r="E22397" t="s">
        <v>2752</v>
      </c>
      <c r="F22397" t="s">
        <v>2864</v>
      </c>
      <c r="G22397">
        <v>1.8</v>
      </c>
      <c r="H22397">
        <v>0</v>
      </c>
      <c r="I22397">
        <v>1.8</v>
      </c>
      <c r="J22397">
        <v>0</v>
      </c>
      <c r="K22397">
        <v>1.4500000000116415</v>
      </c>
      <c r="L22397">
        <v>2.7499999998835847</v>
      </c>
      <c r="M22397">
        <v>1.2999999998719431</v>
      </c>
    </row>
    <row r="22398" spans="1:13" x14ac:dyDescent="0.3">
      <c r="A22398">
        <v>2015</v>
      </c>
      <c r="B22398">
        <v>3</v>
      </c>
      <c r="C22398">
        <v>2</v>
      </c>
      <c r="D22398" t="s">
        <v>1200</v>
      </c>
      <c r="E22398" t="s">
        <v>2741</v>
      </c>
      <c r="F22398" t="s">
        <v>2836</v>
      </c>
      <c r="G22398">
        <v>0.1</v>
      </c>
      <c r="H22398">
        <v>0</v>
      </c>
      <c r="I22398">
        <v>0.1</v>
      </c>
      <c r="J22398">
        <v>0</v>
      </c>
      <c r="K22398">
        <v>1.4500000000116415</v>
      </c>
      <c r="L22398">
        <v>1.5666666667093523</v>
      </c>
      <c r="M22398">
        <v>0.11666666669771075</v>
      </c>
    </row>
    <row r="22399" spans="1:13" x14ac:dyDescent="0.3">
      <c r="A22399">
        <v>2015</v>
      </c>
      <c r="B22399">
        <v>3</v>
      </c>
      <c r="C22399">
        <v>13</v>
      </c>
      <c r="D22399" t="s">
        <v>1211</v>
      </c>
      <c r="E22399" t="s">
        <v>2741</v>
      </c>
      <c r="F22399" t="s">
        <v>2741</v>
      </c>
      <c r="G22399">
        <v>4</v>
      </c>
      <c r="H22399">
        <v>0</v>
      </c>
      <c r="I22399">
        <v>4</v>
      </c>
      <c r="J22399">
        <v>0</v>
      </c>
      <c r="K22399">
        <v>1.4500000000116415</v>
      </c>
      <c r="L22399">
        <v>1.9000000000814907</v>
      </c>
      <c r="M22399">
        <v>0.45000000006984919</v>
      </c>
    </row>
    <row r="22400" spans="1:13" x14ac:dyDescent="0.3">
      <c r="A22400">
        <v>2015</v>
      </c>
      <c r="B22400">
        <v>3</v>
      </c>
      <c r="C22400">
        <v>29</v>
      </c>
      <c r="D22400" t="s">
        <v>1227</v>
      </c>
      <c r="E22400" t="s">
        <v>2745</v>
      </c>
      <c r="F22400" t="s">
        <v>2824</v>
      </c>
      <c r="G22400">
        <v>0.2</v>
      </c>
      <c r="H22400">
        <v>0.2</v>
      </c>
      <c r="I22400">
        <v>0</v>
      </c>
      <c r="J22400">
        <v>0</v>
      </c>
      <c r="K22400">
        <v>1.4500000000116415</v>
      </c>
      <c r="L22400">
        <v>4.3333333333139308</v>
      </c>
      <c r="M22400">
        <v>2.8833333333022892</v>
      </c>
    </row>
    <row r="22401" spans="1:13" x14ac:dyDescent="0.3">
      <c r="A22401">
        <v>2015</v>
      </c>
      <c r="B22401">
        <v>4</v>
      </c>
      <c r="C22401">
        <v>9</v>
      </c>
      <c r="D22401" t="s">
        <v>1238</v>
      </c>
      <c r="E22401" t="s">
        <v>2752</v>
      </c>
      <c r="F22401" t="s">
        <v>2847</v>
      </c>
      <c r="G22401">
        <v>0.1</v>
      </c>
      <c r="H22401">
        <v>0</v>
      </c>
      <c r="I22401">
        <v>0.1</v>
      </c>
      <c r="J22401">
        <v>0</v>
      </c>
      <c r="K22401">
        <v>1.4500000000116415</v>
      </c>
      <c r="L22401">
        <v>1.5</v>
      </c>
      <c r="M22401">
        <v>4.9999999988358468E-2</v>
      </c>
    </row>
    <row r="22402" spans="1:13" x14ac:dyDescent="0.3">
      <c r="A22402">
        <v>2015</v>
      </c>
      <c r="B22402">
        <v>12</v>
      </c>
      <c r="C22402">
        <v>10</v>
      </c>
      <c r="D22402" t="s">
        <v>1413</v>
      </c>
      <c r="E22402" t="s">
        <v>2752</v>
      </c>
      <c r="F22402" t="s">
        <v>2844</v>
      </c>
      <c r="G22402">
        <v>1</v>
      </c>
      <c r="H22402">
        <v>0.2</v>
      </c>
      <c r="I22402">
        <v>0.8</v>
      </c>
      <c r="J22402">
        <v>0</v>
      </c>
      <c r="K22402">
        <v>1.4500000000116415</v>
      </c>
      <c r="L22402">
        <v>2.2000000000116415</v>
      </c>
      <c r="M22402">
        <v>0.75</v>
      </c>
    </row>
    <row r="22403" spans="1:13" x14ac:dyDescent="0.3">
      <c r="A22403">
        <v>2015</v>
      </c>
      <c r="B22403">
        <v>12</v>
      </c>
      <c r="C22403">
        <v>11</v>
      </c>
      <c r="D22403" t="s">
        <v>1414</v>
      </c>
      <c r="E22403" t="s">
        <v>2752</v>
      </c>
      <c r="F22403" t="s">
        <v>2863</v>
      </c>
      <c r="G22403">
        <v>0.23000000000000004</v>
      </c>
      <c r="H22403">
        <v>0</v>
      </c>
      <c r="I22403">
        <v>0.23000000000000004</v>
      </c>
      <c r="J22403">
        <v>0</v>
      </c>
      <c r="K22403">
        <v>1.4500000000116415</v>
      </c>
      <c r="L22403">
        <v>1.7166666666744277</v>
      </c>
      <c r="M22403">
        <v>0.26666666666278616</v>
      </c>
    </row>
    <row r="22404" spans="1:13" x14ac:dyDescent="0.3">
      <c r="A22404">
        <v>2015</v>
      </c>
      <c r="B22404">
        <v>12</v>
      </c>
      <c r="C22404">
        <v>19</v>
      </c>
      <c r="D22404" t="s">
        <v>1422</v>
      </c>
      <c r="E22404" t="s">
        <v>2745</v>
      </c>
      <c r="F22404" t="s">
        <v>2906</v>
      </c>
      <c r="G22404">
        <v>0.12</v>
      </c>
      <c r="H22404">
        <v>0</v>
      </c>
      <c r="I22404">
        <v>0.12</v>
      </c>
      <c r="J22404">
        <v>0</v>
      </c>
      <c r="K22404">
        <v>1.4500000000116415</v>
      </c>
      <c r="L22404">
        <v>1.8499999999185093</v>
      </c>
      <c r="M22404">
        <v>0.39999999990686774</v>
      </c>
    </row>
    <row r="22405" spans="1:13" x14ac:dyDescent="0.3">
      <c r="A22405">
        <v>2016</v>
      </c>
      <c r="B22405">
        <v>1</v>
      </c>
      <c r="C22405">
        <v>7</v>
      </c>
      <c r="D22405" t="s">
        <v>1441</v>
      </c>
      <c r="E22405" t="s">
        <v>2754</v>
      </c>
      <c r="F22405" t="s">
        <v>2868</v>
      </c>
      <c r="G22405">
        <v>0.2</v>
      </c>
      <c r="H22405">
        <v>0</v>
      </c>
      <c r="I22405">
        <v>0.2</v>
      </c>
      <c r="J22405">
        <v>0</v>
      </c>
      <c r="K22405">
        <v>1.4500000000116415</v>
      </c>
      <c r="L22405">
        <v>1.6999999999534339</v>
      </c>
      <c r="M22405">
        <v>0.24999999994179234</v>
      </c>
    </row>
    <row r="22406" spans="1:13" x14ac:dyDescent="0.3">
      <c r="A22406">
        <v>2016</v>
      </c>
      <c r="B22406">
        <v>1</v>
      </c>
      <c r="C22406">
        <v>9</v>
      </c>
      <c r="D22406" t="s">
        <v>1443</v>
      </c>
      <c r="E22406" t="s">
        <v>2752</v>
      </c>
      <c r="F22406" t="s">
        <v>2863</v>
      </c>
      <c r="G22406">
        <v>9.1999999999999993</v>
      </c>
      <c r="H22406">
        <v>0</v>
      </c>
      <c r="I22406">
        <v>9.1999999999999993</v>
      </c>
      <c r="J22406">
        <v>0</v>
      </c>
      <c r="K22406">
        <v>1.4500000000116415</v>
      </c>
      <c r="L22406">
        <v>3.0999999999767169</v>
      </c>
      <c r="M22406">
        <v>1.6499999999650754</v>
      </c>
    </row>
    <row r="22407" spans="1:13" x14ac:dyDescent="0.3">
      <c r="A22407">
        <v>2016</v>
      </c>
      <c r="B22407">
        <v>1</v>
      </c>
      <c r="C22407">
        <v>28</v>
      </c>
      <c r="D22407" t="s">
        <v>1462</v>
      </c>
      <c r="E22407" t="s">
        <v>2745</v>
      </c>
      <c r="F22407" t="s">
        <v>2933</v>
      </c>
      <c r="G22407">
        <v>0.01</v>
      </c>
      <c r="H22407">
        <v>0</v>
      </c>
      <c r="I22407">
        <v>0.01</v>
      </c>
      <c r="J22407">
        <v>0</v>
      </c>
      <c r="K22407">
        <v>1.4500000000116415</v>
      </c>
      <c r="L22407">
        <v>1837.3666666667559</v>
      </c>
      <c r="M22407">
        <v>1835.9166666667443</v>
      </c>
    </row>
    <row r="22408" spans="1:13" x14ac:dyDescent="0.3">
      <c r="A22408">
        <v>2016</v>
      </c>
      <c r="B22408">
        <v>2</v>
      </c>
      <c r="C22408">
        <v>12</v>
      </c>
      <c r="D22408" t="s">
        <v>1477</v>
      </c>
      <c r="E22408" t="s">
        <v>2743</v>
      </c>
      <c r="F22408" t="s">
        <v>2947</v>
      </c>
      <c r="G22408">
        <v>0.01</v>
      </c>
      <c r="H22408">
        <v>0.01</v>
      </c>
      <c r="I22408">
        <v>0</v>
      </c>
      <c r="J22408">
        <v>0</v>
      </c>
      <c r="K22408">
        <v>1.4500000000116415</v>
      </c>
      <c r="L22408">
        <v>1.5</v>
      </c>
      <c r="M22408">
        <v>4.9999999988358468E-2</v>
      </c>
    </row>
    <row r="22409" spans="1:13" x14ac:dyDescent="0.3">
      <c r="A22409">
        <v>2016</v>
      </c>
      <c r="B22409">
        <v>2</v>
      </c>
      <c r="C22409">
        <v>15</v>
      </c>
      <c r="D22409" t="s">
        <v>1480</v>
      </c>
      <c r="E22409" t="s">
        <v>2745</v>
      </c>
      <c r="F22409" t="s">
        <v>2751</v>
      </c>
      <c r="G22409">
        <v>0.4</v>
      </c>
      <c r="H22409">
        <v>0</v>
      </c>
      <c r="I22409">
        <v>0.3</v>
      </c>
      <c r="J22409">
        <v>0.1</v>
      </c>
      <c r="K22409">
        <v>1.4500000000116415</v>
      </c>
      <c r="L22409">
        <v>73.900000000081491</v>
      </c>
      <c r="M22409">
        <v>72.450000000069849</v>
      </c>
    </row>
    <row r="22410" spans="1:13" x14ac:dyDescent="0.3">
      <c r="A22410">
        <v>2016</v>
      </c>
      <c r="B22410">
        <v>3</v>
      </c>
      <c r="C22410">
        <v>2</v>
      </c>
      <c r="D22410" t="s">
        <v>1496</v>
      </c>
      <c r="E22410" t="s">
        <v>2752</v>
      </c>
      <c r="F22410" t="s">
        <v>2814</v>
      </c>
      <c r="G22410">
        <v>1.59</v>
      </c>
      <c r="H22410">
        <v>0</v>
      </c>
      <c r="I22410">
        <v>1.59</v>
      </c>
      <c r="J22410">
        <v>0</v>
      </c>
      <c r="K22410">
        <v>1.4500000000116415</v>
      </c>
      <c r="L22410">
        <v>2.1000000000349246</v>
      </c>
      <c r="M22410">
        <v>0.65000000002328306</v>
      </c>
    </row>
    <row r="22411" spans="1:13" x14ac:dyDescent="0.3">
      <c r="A22411">
        <v>2016</v>
      </c>
      <c r="B22411">
        <v>3</v>
      </c>
      <c r="C22411">
        <v>5</v>
      </c>
      <c r="D22411" t="s">
        <v>1499</v>
      </c>
      <c r="E22411" t="s">
        <v>2754</v>
      </c>
      <c r="F22411" t="s">
        <v>2914</v>
      </c>
      <c r="G22411">
        <v>0.2</v>
      </c>
      <c r="H22411">
        <v>0</v>
      </c>
      <c r="I22411">
        <v>0.2</v>
      </c>
      <c r="J22411">
        <v>0</v>
      </c>
      <c r="K22411">
        <v>1.4500000000116415</v>
      </c>
      <c r="L22411">
        <v>2.2833333332673647</v>
      </c>
      <c r="M22411">
        <v>0.83333333325572312</v>
      </c>
    </row>
    <row r="22412" spans="1:13" x14ac:dyDescent="0.3">
      <c r="A22412">
        <v>2016</v>
      </c>
      <c r="B22412">
        <v>3</v>
      </c>
      <c r="C22412">
        <v>12</v>
      </c>
      <c r="D22412" t="s">
        <v>1506</v>
      </c>
      <c r="E22412" t="s">
        <v>2741</v>
      </c>
      <c r="F22412" t="s">
        <v>2741</v>
      </c>
      <c r="G22412">
        <v>5</v>
      </c>
      <c r="H22412">
        <v>1</v>
      </c>
      <c r="I22412">
        <v>4</v>
      </c>
      <c r="J22412">
        <v>0</v>
      </c>
      <c r="K22412">
        <v>1.4500000000116415</v>
      </c>
      <c r="L22412">
        <v>2.2333333334536292</v>
      </c>
      <c r="M22412">
        <v>0.78333333344198763</v>
      </c>
    </row>
    <row r="22413" spans="1:13" x14ac:dyDescent="0.3">
      <c r="A22413">
        <v>2016</v>
      </c>
      <c r="B22413">
        <v>3</v>
      </c>
      <c r="C22413">
        <v>18</v>
      </c>
      <c r="D22413" t="s">
        <v>1512</v>
      </c>
      <c r="E22413" t="s">
        <v>2743</v>
      </c>
      <c r="F22413" t="s">
        <v>2947</v>
      </c>
      <c r="G22413">
        <v>7.2</v>
      </c>
      <c r="H22413">
        <v>3</v>
      </c>
      <c r="I22413">
        <v>4.2</v>
      </c>
      <c r="J22413">
        <v>0</v>
      </c>
      <c r="K22413">
        <v>1.4500000000116415</v>
      </c>
      <c r="L22413">
        <v>3.1083333334245253</v>
      </c>
      <c r="M22413">
        <v>1.6583333334128838</v>
      </c>
    </row>
    <row r="22414" spans="1:13" x14ac:dyDescent="0.3">
      <c r="A22414">
        <v>2016</v>
      </c>
      <c r="B22414">
        <v>3</v>
      </c>
      <c r="C22414">
        <v>18</v>
      </c>
      <c r="D22414" t="s">
        <v>1512</v>
      </c>
      <c r="E22414" t="s">
        <v>2745</v>
      </c>
      <c r="F22414" t="s">
        <v>2824</v>
      </c>
      <c r="G22414">
        <v>6.32</v>
      </c>
      <c r="H22414">
        <v>0.32</v>
      </c>
      <c r="I22414">
        <v>6</v>
      </c>
      <c r="J22414">
        <v>0</v>
      </c>
      <c r="K22414">
        <v>1.4500000000116415</v>
      </c>
      <c r="L22414">
        <v>8.6333333333604969</v>
      </c>
      <c r="M22414">
        <v>7.1833333333488554</v>
      </c>
    </row>
    <row r="22415" spans="1:13" x14ac:dyDescent="0.3">
      <c r="A22415">
        <v>2016</v>
      </c>
      <c r="B22415">
        <v>3</v>
      </c>
      <c r="C22415">
        <v>26</v>
      </c>
      <c r="D22415" t="s">
        <v>1520</v>
      </c>
      <c r="E22415" t="s">
        <v>2745</v>
      </c>
      <c r="F22415" t="s">
        <v>2760</v>
      </c>
      <c r="G22415">
        <v>0.48</v>
      </c>
      <c r="H22415">
        <v>0</v>
      </c>
      <c r="I22415">
        <v>0.48</v>
      </c>
      <c r="J22415">
        <v>0</v>
      </c>
      <c r="K22415">
        <v>1.4500000000116415</v>
      </c>
      <c r="L22415">
        <v>2.7500000000582077</v>
      </c>
      <c r="M22415">
        <v>1.3000000000465661</v>
      </c>
    </row>
    <row r="22416" spans="1:13" x14ac:dyDescent="0.3">
      <c r="A22416">
        <v>2016</v>
      </c>
      <c r="B22416">
        <v>9</v>
      </c>
      <c r="C22416">
        <v>11</v>
      </c>
      <c r="D22416" t="s">
        <v>1602</v>
      </c>
      <c r="E22416" t="s">
        <v>2785</v>
      </c>
      <c r="F22416" t="s">
        <v>2786</v>
      </c>
      <c r="G22416">
        <v>0.09</v>
      </c>
      <c r="H22416">
        <v>0</v>
      </c>
      <c r="I22416">
        <v>0.09</v>
      </c>
      <c r="J22416">
        <v>0</v>
      </c>
      <c r="K22416">
        <v>1.4500000000116415</v>
      </c>
      <c r="L22416">
        <v>1.5833333332557231</v>
      </c>
      <c r="M22416">
        <v>0.13333333324408159</v>
      </c>
    </row>
    <row r="22417" spans="1:13" x14ac:dyDescent="0.3">
      <c r="A22417">
        <v>2016</v>
      </c>
      <c r="B22417">
        <v>11</v>
      </c>
      <c r="C22417">
        <v>6</v>
      </c>
      <c r="D22417" t="s">
        <v>1649</v>
      </c>
      <c r="E22417" t="s">
        <v>2743</v>
      </c>
      <c r="F22417" t="s">
        <v>2834</v>
      </c>
      <c r="G22417">
        <v>4.0000000000000001E-3</v>
      </c>
      <c r="H22417">
        <v>0</v>
      </c>
      <c r="I22417">
        <v>4.0000000000000001E-3</v>
      </c>
      <c r="J22417">
        <v>0</v>
      </c>
      <c r="K22417">
        <v>1.4500000000116415</v>
      </c>
      <c r="L22417">
        <v>1.6666666666860692</v>
      </c>
      <c r="M22417">
        <v>0.21666666667442769</v>
      </c>
    </row>
    <row r="22418" spans="1:13" x14ac:dyDescent="0.3">
      <c r="A22418">
        <v>2016</v>
      </c>
      <c r="B22418">
        <v>11</v>
      </c>
      <c r="C22418">
        <v>24</v>
      </c>
      <c r="D22418" t="s">
        <v>1667</v>
      </c>
      <c r="E22418" t="s">
        <v>2741</v>
      </c>
      <c r="F22418" t="s">
        <v>2753</v>
      </c>
      <c r="G22418">
        <v>0.01</v>
      </c>
      <c r="H22418">
        <v>0</v>
      </c>
      <c r="I22418">
        <v>0.01</v>
      </c>
      <c r="J22418">
        <v>0</v>
      </c>
      <c r="K22418">
        <v>1.4500000000116415</v>
      </c>
      <c r="L22418">
        <v>1.78333333338378</v>
      </c>
      <c r="M22418">
        <v>0.33333333337213844</v>
      </c>
    </row>
    <row r="22419" spans="1:13" x14ac:dyDescent="0.3">
      <c r="A22419">
        <v>2016</v>
      </c>
      <c r="B22419">
        <v>11</v>
      </c>
      <c r="C22419">
        <v>25</v>
      </c>
      <c r="D22419" t="s">
        <v>1668</v>
      </c>
      <c r="E22419" t="s">
        <v>2741</v>
      </c>
      <c r="F22419" t="s">
        <v>2908</v>
      </c>
      <c r="G22419">
        <v>0.01</v>
      </c>
      <c r="H22419">
        <v>0</v>
      </c>
      <c r="I22419">
        <v>0.01</v>
      </c>
      <c r="J22419">
        <v>0</v>
      </c>
      <c r="K22419">
        <v>1.4500000000116415</v>
      </c>
      <c r="L22419">
        <v>1.9500000000698492</v>
      </c>
      <c r="M22419">
        <v>0.50000000005820766</v>
      </c>
    </row>
    <row r="22420" spans="1:13" x14ac:dyDescent="0.3">
      <c r="A22420">
        <v>2016</v>
      </c>
      <c r="B22420">
        <v>11</v>
      </c>
      <c r="C22420">
        <v>28</v>
      </c>
      <c r="D22420" t="s">
        <v>1671</v>
      </c>
      <c r="E22420" t="s">
        <v>2754</v>
      </c>
      <c r="F22420" t="s">
        <v>2868</v>
      </c>
      <c r="G22420">
        <v>4.5999999999999996</v>
      </c>
      <c r="H22420">
        <v>0</v>
      </c>
      <c r="I22420">
        <v>4.5999999999999996</v>
      </c>
      <c r="J22420">
        <v>0</v>
      </c>
      <c r="K22420">
        <v>1.4500000000116415</v>
      </c>
      <c r="L22420">
        <v>2.53333333338378</v>
      </c>
      <c r="M22420">
        <v>1.0833333333721384</v>
      </c>
    </row>
    <row r="22421" spans="1:13" x14ac:dyDescent="0.3">
      <c r="A22421">
        <v>2016</v>
      </c>
      <c r="B22421">
        <v>12</v>
      </c>
      <c r="C22421">
        <v>18</v>
      </c>
      <c r="D22421" t="s">
        <v>1691</v>
      </c>
      <c r="E22421" t="s">
        <v>2743</v>
      </c>
      <c r="F22421" t="s">
        <v>2874</v>
      </c>
      <c r="G22421">
        <v>0.02</v>
      </c>
      <c r="H22421">
        <v>0</v>
      </c>
      <c r="I22421">
        <v>0.02</v>
      </c>
      <c r="J22421">
        <v>0</v>
      </c>
      <c r="K22421">
        <v>1.4500000000116415</v>
      </c>
      <c r="L22421">
        <v>4.2000000000698492</v>
      </c>
      <c r="M22421">
        <v>2.7500000000582077</v>
      </c>
    </row>
    <row r="22422" spans="1:13" x14ac:dyDescent="0.3">
      <c r="A22422">
        <v>2016</v>
      </c>
      <c r="B22422">
        <v>12</v>
      </c>
      <c r="C22422">
        <v>22</v>
      </c>
      <c r="D22422" t="s">
        <v>1695</v>
      </c>
      <c r="E22422" t="s">
        <v>2752</v>
      </c>
      <c r="F22422" t="s">
        <v>2864</v>
      </c>
      <c r="G22422">
        <v>0.2</v>
      </c>
      <c r="H22422">
        <v>0</v>
      </c>
      <c r="I22422">
        <v>0.2</v>
      </c>
      <c r="J22422">
        <v>0</v>
      </c>
      <c r="K22422">
        <v>1.4500000000116415</v>
      </c>
      <c r="L22422">
        <v>1.6999999999534339</v>
      </c>
      <c r="M22422">
        <v>0.24999999994179234</v>
      </c>
    </row>
    <row r="22423" spans="1:13" x14ac:dyDescent="0.3">
      <c r="A22423">
        <v>2016</v>
      </c>
      <c r="B22423">
        <v>12</v>
      </c>
      <c r="C22423">
        <v>26</v>
      </c>
      <c r="D22423" t="s">
        <v>1699</v>
      </c>
      <c r="E22423" t="s">
        <v>2743</v>
      </c>
      <c r="F22423" t="s">
        <v>2744</v>
      </c>
      <c r="G22423">
        <v>0.1</v>
      </c>
      <c r="H22423">
        <v>0</v>
      </c>
      <c r="I22423">
        <v>0</v>
      </c>
      <c r="J22423">
        <v>0.1</v>
      </c>
      <c r="K22423">
        <v>1.4500000000116415</v>
      </c>
      <c r="L22423">
        <v>1.6166666666977108</v>
      </c>
      <c r="M22423">
        <v>0.16666666668606922</v>
      </c>
    </row>
    <row r="22424" spans="1:13" x14ac:dyDescent="0.3">
      <c r="A22424">
        <v>2017</v>
      </c>
      <c r="B22424">
        <v>1</v>
      </c>
      <c r="C22424">
        <v>13</v>
      </c>
      <c r="D22424" t="s">
        <v>1717</v>
      </c>
      <c r="E22424" t="s">
        <v>2754</v>
      </c>
      <c r="F22424" t="s">
        <v>2819</v>
      </c>
      <c r="G22424">
        <v>1</v>
      </c>
      <c r="H22424">
        <v>0</v>
      </c>
      <c r="I22424">
        <v>1</v>
      </c>
      <c r="J22424">
        <v>0</v>
      </c>
      <c r="K22424">
        <v>1.4500000000116415</v>
      </c>
      <c r="L22424">
        <v>4.2833333333255723</v>
      </c>
      <c r="M22424">
        <v>2.8333333333139308</v>
      </c>
    </row>
    <row r="22425" spans="1:13" x14ac:dyDescent="0.3">
      <c r="A22425">
        <v>2017</v>
      </c>
      <c r="B22425">
        <v>1</v>
      </c>
      <c r="C22425">
        <v>17</v>
      </c>
      <c r="D22425" t="s">
        <v>1721</v>
      </c>
      <c r="E22425" t="s">
        <v>2752</v>
      </c>
      <c r="F22425" t="s">
        <v>2814</v>
      </c>
      <c r="G22425">
        <v>0.52</v>
      </c>
      <c r="H22425">
        <v>0</v>
      </c>
      <c r="I22425">
        <v>0.52</v>
      </c>
      <c r="J22425">
        <v>0</v>
      </c>
      <c r="K22425">
        <v>1.4500000000116415</v>
      </c>
      <c r="L22425">
        <v>2.2333333332790062</v>
      </c>
      <c r="M22425">
        <v>0.78333333326736465</v>
      </c>
    </row>
    <row r="22426" spans="1:13" x14ac:dyDescent="0.3">
      <c r="A22426">
        <v>2017</v>
      </c>
      <c r="B22426">
        <v>2</v>
      </c>
      <c r="C22426">
        <v>14</v>
      </c>
      <c r="D22426" t="s">
        <v>1749</v>
      </c>
      <c r="E22426" t="s">
        <v>2741</v>
      </c>
      <c r="F22426" t="s">
        <v>2889</v>
      </c>
      <c r="G22426">
        <v>5.5</v>
      </c>
      <c r="H22426">
        <v>0</v>
      </c>
      <c r="I22426">
        <v>2.5</v>
      </c>
      <c r="J22426">
        <v>3</v>
      </c>
      <c r="K22426">
        <v>1.4500000000116415</v>
      </c>
      <c r="L22426">
        <v>1.8166666666511446</v>
      </c>
      <c r="M22426">
        <v>0.36666666663950309</v>
      </c>
    </row>
    <row r="22427" spans="1:13" x14ac:dyDescent="0.3">
      <c r="A22427">
        <v>2017</v>
      </c>
      <c r="B22427">
        <v>2</v>
      </c>
      <c r="C22427">
        <v>23</v>
      </c>
      <c r="D22427" t="s">
        <v>1758</v>
      </c>
      <c r="E22427" t="s">
        <v>2752</v>
      </c>
      <c r="F22427" t="s">
        <v>2844</v>
      </c>
      <c r="G22427">
        <v>2.4</v>
      </c>
      <c r="H22427">
        <v>0</v>
      </c>
      <c r="I22427">
        <v>2.4</v>
      </c>
      <c r="J22427">
        <v>0</v>
      </c>
      <c r="K22427">
        <v>1.4500000000116415</v>
      </c>
      <c r="L22427">
        <v>2.1750000001047738</v>
      </c>
      <c r="M22427">
        <v>0.72500000009313226</v>
      </c>
    </row>
    <row r="22428" spans="1:13" x14ac:dyDescent="0.3">
      <c r="A22428">
        <v>2017</v>
      </c>
      <c r="B22428">
        <v>3</v>
      </c>
      <c r="C22428">
        <v>10</v>
      </c>
      <c r="D22428" t="s">
        <v>1773</v>
      </c>
      <c r="E22428" t="s">
        <v>2754</v>
      </c>
      <c r="F22428" t="s">
        <v>2812</v>
      </c>
      <c r="G22428">
        <v>4</v>
      </c>
      <c r="H22428">
        <v>0</v>
      </c>
      <c r="I22428">
        <v>4</v>
      </c>
      <c r="J22428">
        <v>0</v>
      </c>
      <c r="K22428">
        <v>1.4500000000116415</v>
      </c>
      <c r="L22428">
        <v>1.783333333209157</v>
      </c>
      <c r="M22428">
        <v>0.33333333319751546</v>
      </c>
    </row>
    <row r="22429" spans="1:13" x14ac:dyDescent="0.3">
      <c r="A22429">
        <v>2017</v>
      </c>
      <c r="B22429">
        <v>4</v>
      </c>
      <c r="C22429">
        <v>17</v>
      </c>
      <c r="D22429" t="s">
        <v>1811</v>
      </c>
      <c r="E22429" t="s">
        <v>2743</v>
      </c>
      <c r="F22429" t="s">
        <v>2861</v>
      </c>
      <c r="G22429">
        <v>3.45</v>
      </c>
      <c r="H22429">
        <v>0.25</v>
      </c>
      <c r="I22429">
        <v>0.7</v>
      </c>
      <c r="J22429">
        <v>2.5</v>
      </c>
      <c r="K22429">
        <v>1.4500000000116415</v>
      </c>
      <c r="L22429">
        <v>22.31666666676756</v>
      </c>
      <c r="M22429">
        <v>20.866666666755918</v>
      </c>
    </row>
    <row r="22430" spans="1:13" x14ac:dyDescent="0.3">
      <c r="A22430">
        <v>2017</v>
      </c>
      <c r="B22430">
        <v>6</v>
      </c>
      <c r="C22430">
        <v>20</v>
      </c>
      <c r="D22430" t="s">
        <v>1846</v>
      </c>
      <c r="E22430" t="s">
        <v>2749</v>
      </c>
      <c r="F22430" t="s">
        <v>2825</v>
      </c>
      <c r="G22430">
        <v>0.01</v>
      </c>
      <c r="H22430">
        <v>0</v>
      </c>
      <c r="I22430">
        <v>0.01</v>
      </c>
      <c r="J22430">
        <v>0</v>
      </c>
      <c r="K22430">
        <v>1.4500000000116415</v>
      </c>
      <c r="L22430">
        <v>2.0833333333139308</v>
      </c>
      <c r="M22430">
        <v>0.63333333330228925</v>
      </c>
    </row>
    <row r="22431" spans="1:13" x14ac:dyDescent="0.3">
      <c r="A22431">
        <v>2017</v>
      </c>
      <c r="B22431">
        <v>11</v>
      </c>
      <c r="C22431">
        <v>21</v>
      </c>
      <c r="D22431" t="s">
        <v>1928</v>
      </c>
      <c r="E22431" t="s">
        <v>2747</v>
      </c>
      <c r="F22431" t="s">
        <v>3009</v>
      </c>
      <c r="G22431">
        <v>0.05</v>
      </c>
      <c r="H22431">
        <v>0</v>
      </c>
      <c r="I22431">
        <v>0.03</v>
      </c>
      <c r="J22431">
        <v>0.02</v>
      </c>
      <c r="K22431">
        <v>1.4500000000116415</v>
      </c>
      <c r="L22431">
        <v>20.450000000128057</v>
      </c>
      <c r="M22431">
        <v>19.000000000116415</v>
      </c>
    </row>
    <row r="22432" spans="1:13" x14ac:dyDescent="0.3">
      <c r="A22432">
        <v>2017</v>
      </c>
      <c r="B22432">
        <v>12</v>
      </c>
      <c r="C22432">
        <v>1</v>
      </c>
      <c r="D22432" t="s">
        <v>1938</v>
      </c>
      <c r="E22432" t="s">
        <v>2747</v>
      </c>
      <c r="F22432" t="s">
        <v>2942</v>
      </c>
      <c r="G22432">
        <v>0.5</v>
      </c>
      <c r="H22432">
        <v>0</v>
      </c>
      <c r="I22432">
        <v>0.5</v>
      </c>
      <c r="J22432">
        <v>0</v>
      </c>
      <c r="K22432">
        <v>1.4500000000116415</v>
      </c>
      <c r="L22432">
        <v>12.216666666674428</v>
      </c>
      <c r="M22432">
        <v>10.766666666662786</v>
      </c>
    </row>
    <row r="22433" spans="1:13" x14ac:dyDescent="0.3">
      <c r="A22433">
        <v>2017</v>
      </c>
      <c r="B22433">
        <v>12</v>
      </c>
      <c r="C22433">
        <v>3</v>
      </c>
      <c r="D22433" t="s">
        <v>1940</v>
      </c>
      <c r="E22433" t="s">
        <v>2741</v>
      </c>
      <c r="F22433" t="s">
        <v>2836</v>
      </c>
      <c r="G22433">
        <v>0.4</v>
      </c>
      <c r="H22433">
        <v>0</v>
      </c>
      <c r="I22433">
        <v>0.4</v>
      </c>
      <c r="J22433">
        <v>0</v>
      </c>
      <c r="K22433">
        <v>1.4500000000116415</v>
      </c>
      <c r="L22433">
        <v>1.6166666666977108</v>
      </c>
      <c r="M22433">
        <v>0.16666666668606922</v>
      </c>
    </row>
    <row r="22434" spans="1:13" x14ac:dyDescent="0.3">
      <c r="A22434">
        <v>2017</v>
      </c>
      <c r="B22434">
        <v>12</v>
      </c>
      <c r="C22434">
        <v>4</v>
      </c>
      <c r="D22434" t="s">
        <v>1941</v>
      </c>
      <c r="E22434" t="s">
        <v>2752</v>
      </c>
      <c r="F22434" t="s">
        <v>2844</v>
      </c>
      <c r="G22434">
        <v>3.11</v>
      </c>
      <c r="H22434">
        <v>0</v>
      </c>
      <c r="I22434">
        <v>3.11</v>
      </c>
      <c r="J22434">
        <v>0</v>
      </c>
      <c r="K22434">
        <v>1.4500000000116415</v>
      </c>
      <c r="L22434">
        <v>1.8666666667268146</v>
      </c>
      <c r="M22434">
        <v>0.41666666671517305</v>
      </c>
    </row>
    <row r="22435" spans="1:13" x14ac:dyDescent="0.3">
      <c r="A22435">
        <v>2017</v>
      </c>
      <c r="B22435">
        <v>12</v>
      </c>
      <c r="C22435">
        <v>7</v>
      </c>
      <c r="D22435" t="s">
        <v>1944</v>
      </c>
      <c r="E22435" t="s">
        <v>2741</v>
      </c>
      <c r="F22435" t="s">
        <v>2889</v>
      </c>
      <c r="G22435">
        <v>0.4</v>
      </c>
      <c r="H22435">
        <v>0</v>
      </c>
      <c r="I22435">
        <v>0.4</v>
      </c>
      <c r="J22435">
        <v>0</v>
      </c>
      <c r="K22435">
        <v>1.4500000000116415</v>
      </c>
      <c r="L22435">
        <v>1.4833333332790062</v>
      </c>
      <c r="M22435">
        <v>3.3333333267364651E-2</v>
      </c>
    </row>
    <row r="22436" spans="1:13" x14ac:dyDescent="0.3">
      <c r="A22436">
        <v>2017</v>
      </c>
      <c r="B22436">
        <v>12</v>
      </c>
      <c r="C22436">
        <v>11</v>
      </c>
      <c r="D22436" t="s">
        <v>1948</v>
      </c>
      <c r="E22436" t="s">
        <v>2741</v>
      </c>
      <c r="F22436" t="s">
        <v>2878</v>
      </c>
      <c r="G22436">
        <v>0.4</v>
      </c>
      <c r="H22436">
        <v>0</v>
      </c>
      <c r="I22436">
        <v>0.4</v>
      </c>
      <c r="J22436">
        <v>0</v>
      </c>
      <c r="K22436">
        <v>1.4500000000116415</v>
      </c>
      <c r="L22436">
        <v>1.78333333338378</v>
      </c>
      <c r="M22436">
        <v>0.33333333337213844</v>
      </c>
    </row>
    <row r="22437" spans="1:13" x14ac:dyDescent="0.3">
      <c r="A22437">
        <v>2017</v>
      </c>
      <c r="B22437">
        <v>12</v>
      </c>
      <c r="C22437">
        <v>14</v>
      </c>
      <c r="D22437" t="s">
        <v>1951</v>
      </c>
      <c r="E22437" t="s">
        <v>2749</v>
      </c>
      <c r="F22437" t="s">
        <v>2849</v>
      </c>
      <c r="G22437">
        <v>3.2</v>
      </c>
      <c r="H22437">
        <v>0</v>
      </c>
      <c r="I22437">
        <v>0</v>
      </c>
      <c r="J22437">
        <v>3.2</v>
      </c>
      <c r="K22437">
        <v>1.4500000000116415</v>
      </c>
      <c r="L22437">
        <v>2.1000000000349246</v>
      </c>
      <c r="M22437">
        <v>0.65000000002328306</v>
      </c>
    </row>
    <row r="22438" spans="1:13" x14ac:dyDescent="0.3">
      <c r="A22438">
        <v>2017</v>
      </c>
      <c r="B22438">
        <v>12</v>
      </c>
      <c r="C22438">
        <v>23</v>
      </c>
      <c r="D22438" t="s">
        <v>1960</v>
      </c>
      <c r="E22438" t="s">
        <v>2866</v>
      </c>
      <c r="F22438" t="s">
        <v>2900</v>
      </c>
      <c r="G22438">
        <v>0.3</v>
      </c>
      <c r="H22438">
        <v>0</v>
      </c>
      <c r="I22438">
        <v>0.3</v>
      </c>
      <c r="J22438">
        <v>0</v>
      </c>
      <c r="K22438">
        <v>1.4500000000116415</v>
      </c>
      <c r="L22438">
        <v>21.166666666686069</v>
      </c>
      <c r="M22438">
        <v>19.716666666674428</v>
      </c>
    </row>
    <row r="22439" spans="1:13" x14ac:dyDescent="0.3">
      <c r="A22439">
        <v>2017</v>
      </c>
      <c r="B22439">
        <v>12</v>
      </c>
      <c r="C22439">
        <v>24</v>
      </c>
      <c r="D22439" t="s">
        <v>1961</v>
      </c>
      <c r="E22439" t="s">
        <v>2743</v>
      </c>
      <c r="F22439" t="s">
        <v>2922</v>
      </c>
      <c r="G22439">
        <v>0.02</v>
      </c>
      <c r="H22439">
        <v>0</v>
      </c>
      <c r="I22439">
        <v>0</v>
      </c>
      <c r="J22439">
        <v>0.02</v>
      </c>
      <c r="K22439">
        <v>1.4500000000116415</v>
      </c>
      <c r="L22439">
        <v>256.48333333345363</v>
      </c>
      <c r="M22439">
        <v>255.03333333344199</v>
      </c>
    </row>
    <row r="22440" spans="1:13" x14ac:dyDescent="0.3">
      <c r="A22440">
        <v>2017</v>
      </c>
      <c r="B22440">
        <v>12</v>
      </c>
      <c r="C22440">
        <v>25</v>
      </c>
      <c r="D22440" t="s">
        <v>1962</v>
      </c>
      <c r="E22440" t="s">
        <v>2749</v>
      </c>
      <c r="F22440" t="s">
        <v>2855</v>
      </c>
      <c r="G22440">
        <v>0.1</v>
      </c>
      <c r="H22440">
        <v>0</v>
      </c>
      <c r="I22440">
        <v>0.1</v>
      </c>
      <c r="J22440">
        <v>0</v>
      </c>
      <c r="K22440">
        <v>1.4500000000116415</v>
      </c>
      <c r="L22440">
        <v>1.8666666666395031</v>
      </c>
      <c r="M22440">
        <v>0.41666666662786156</v>
      </c>
    </row>
    <row r="22441" spans="1:13" x14ac:dyDescent="0.3">
      <c r="A22441">
        <v>2018</v>
      </c>
      <c r="B22441">
        <v>1</v>
      </c>
      <c r="C22441">
        <v>7</v>
      </c>
      <c r="D22441" t="s">
        <v>1975</v>
      </c>
      <c r="E22441" t="s">
        <v>2749</v>
      </c>
      <c r="F22441" t="s">
        <v>2849</v>
      </c>
      <c r="G22441">
        <v>3</v>
      </c>
      <c r="H22441">
        <v>0</v>
      </c>
      <c r="I22441">
        <v>3</v>
      </c>
      <c r="J22441">
        <v>0</v>
      </c>
      <c r="K22441">
        <v>1.4500000000116415</v>
      </c>
      <c r="L22441">
        <v>1.7166666666744277</v>
      </c>
      <c r="M22441">
        <v>0.26666666666278616</v>
      </c>
    </row>
    <row r="22442" spans="1:13" x14ac:dyDescent="0.3">
      <c r="A22442">
        <v>2018</v>
      </c>
      <c r="B22442">
        <v>1</v>
      </c>
      <c r="C22442">
        <v>9</v>
      </c>
      <c r="D22442" t="s">
        <v>1977</v>
      </c>
      <c r="E22442" t="s">
        <v>2752</v>
      </c>
      <c r="F22442" t="s">
        <v>2844</v>
      </c>
      <c r="G22442">
        <v>8.8699999999999992</v>
      </c>
      <c r="H22442">
        <v>0.60000000000000009</v>
      </c>
      <c r="I22442">
        <v>8.2700000000000014</v>
      </c>
      <c r="J22442">
        <v>0</v>
      </c>
      <c r="K22442">
        <v>1.4500000000116415</v>
      </c>
      <c r="L22442">
        <v>2.5200000000069851</v>
      </c>
      <c r="M22442">
        <v>1.0699999999953433</v>
      </c>
    </row>
    <row r="22443" spans="1:13" x14ac:dyDescent="0.3">
      <c r="A22443">
        <v>2018</v>
      </c>
      <c r="B22443">
        <v>1</v>
      </c>
      <c r="C22443">
        <v>16</v>
      </c>
      <c r="D22443" t="s">
        <v>1984</v>
      </c>
      <c r="E22443" t="s">
        <v>2752</v>
      </c>
      <c r="F22443" t="s">
        <v>2863</v>
      </c>
      <c r="G22443">
        <v>0.26</v>
      </c>
      <c r="H22443">
        <v>0</v>
      </c>
      <c r="I22443">
        <v>0.22000000000000003</v>
      </c>
      <c r="J22443">
        <v>0.04</v>
      </c>
      <c r="K22443">
        <v>1.4500000000116415</v>
      </c>
      <c r="L22443">
        <v>2.0166666666045785</v>
      </c>
      <c r="M22443">
        <v>0.56666666659293696</v>
      </c>
    </row>
    <row r="22444" spans="1:13" x14ac:dyDescent="0.3">
      <c r="A22444">
        <v>2018</v>
      </c>
      <c r="B22444">
        <v>1</v>
      </c>
      <c r="C22444">
        <v>25</v>
      </c>
      <c r="D22444" t="s">
        <v>1993</v>
      </c>
      <c r="E22444" t="s">
        <v>2743</v>
      </c>
      <c r="F22444" t="s">
        <v>2827</v>
      </c>
      <c r="G22444">
        <v>0.26</v>
      </c>
      <c r="H22444">
        <v>0.01</v>
      </c>
      <c r="I22444">
        <v>0.25</v>
      </c>
      <c r="J22444">
        <v>0</v>
      </c>
      <c r="K22444">
        <v>1.4500000000116415</v>
      </c>
      <c r="L22444">
        <v>722.66666666662786</v>
      </c>
      <c r="M22444">
        <v>721.21666666661622</v>
      </c>
    </row>
    <row r="22445" spans="1:13" x14ac:dyDescent="0.3">
      <c r="A22445">
        <v>2018</v>
      </c>
      <c r="B22445">
        <v>1</v>
      </c>
      <c r="C22445">
        <v>31</v>
      </c>
      <c r="D22445" t="s">
        <v>1999</v>
      </c>
      <c r="E22445" t="s">
        <v>2752</v>
      </c>
      <c r="F22445" t="s">
        <v>2752</v>
      </c>
      <c r="G22445">
        <v>0.03</v>
      </c>
      <c r="H22445">
        <v>0</v>
      </c>
      <c r="I22445">
        <v>0.03</v>
      </c>
      <c r="J22445">
        <v>0</v>
      </c>
      <c r="K22445">
        <v>1.4500000000116415</v>
      </c>
      <c r="L22445">
        <v>1.6500000001396984</v>
      </c>
      <c r="M22445">
        <v>0.20000000012805685</v>
      </c>
    </row>
    <row r="22446" spans="1:13" x14ac:dyDescent="0.3">
      <c r="A22446">
        <v>2018</v>
      </c>
      <c r="B22446">
        <v>2</v>
      </c>
      <c r="C22446">
        <v>1</v>
      </c>
      <c r="D22446" t="s">
        <v>2000</v>
      </c>
      <c r="E22446" t="s">
        <v>2741</v>
      </c>
      <c r="F22446" t="s">
        <v>2911</v>
      </c>
      <c r="G22446">
        <v>0.01</v>
      </c>
      <c r="H22446">
        <v>0.01</v>
      </c>
      <c r="I22446">
        <v>0</v>
      </c>
      <c r="J22446">
        <v>0</v>
      </c>
      <c r="K22446">
        <v>1.4500000000116415</v>
      </c>
      <c r="L22446">
        <v>2.7000000000698492</v>
      </c>
      <c r="M22446">
        <v>1.2500000000582077</v>
      </c>
    </row>
    <row r="22447" spans="1:13" x14ac:dyDescent="0.3">
      <c r="A22447">
        <v>2018</v>
      </c>
      <c r="B22447">
        <v>2</v>
      </c>
      <c r="C22447">
        <v>4</v>
      </c>
      <c r="D22447" t="s">
        <v>2003</v>
      </c>
      <c r="E22447" t="s">
        <v>2741</v>
      </c>
      <c r="F22447" t="s">
        <v>2763</v>
      </c>
      <c r="G22447">
        <v>0.68</v>
      </c>
      <c r="H22447">
        <v>0.68</v>
      </c>
      <c r="I22447">
        <v>0</v>
      </c>
      <c r="J22447">
        <v>0</v>
      </c>
      <c r="K22447">
        <v>1.4500000000116415</v>
      </c>
      <c r="L22447">
        <v>1.9166666668024845</v>
      </c>
      <c r="M22447">
        <v>0.46666666679084301</v>
      </c>
    </row>
    <row r="22448" spans="1:13" x14ac:dyDescent="0.3">
      <c r="A22448">
        <v>2018</v>
      </c>
      <c r="B22448">
        <v>2</v>
      </c>
      <c r="C22448">
        <v>9</v>
      </c>
      <c r="D22448" t="s">
        <v>2008</v>
      </c>
      <c r="E22448" t="s">
        <v>2743</v>
      </c>
      <c r="F22448" t="s">
        <v>2827</v>
      </c>
      <c r="G22448">
        <v>0.1</v>
      </c>
      <c r="H22448">
        <v>0.1</v>
      </c>
      <c r="I22448">
        <v>0</v>
      </c>
      <c r="J22448">
        <v>0</v>
      </c>
      <c r="K22448">
        <v>1.4500000000116415</v>
      </c>
      <c r="L22448">
        <v>3.9833333333954215</v>
      </c>
      <c r="M22448">
        <v>2.53333333338378</v>
      </c>
    </row>
    <row r="22449" spans="1:13" x14ac:dyDescent="0.3">
      <c r="A22449">
        <v>2018</v>
      </c>
      <c r="B22449">
        <v>2</v>
      </c>
      <c r="C22449">
        <v>10</v>
      </c>
      <c r="D22449" t="s">
        <v>2009</v>
      </c>
      <c r="E22449" t="s">
        <v>2749</v>
      </c>
      <c r="F22449" t="s">
        <v>2852</v>
      </c>
      <c r="G22449">
        <v>5</v>
      </c>
      <c r="H22449">
        <v>0.5</v>
      </c>
      <c r="I22449">
        <v>4.5</v>
      </c>
      <c r="J22449">
        <v>0</v>
      </c>
      <c r="K22449">
        <v>1.4500000000116415</v>
      </c>
      <c r="L22449">
        <v>2.0333333333255723</v>
      </c>
      <c r="M22449">
        <v>0.58333333331393078</v>
      </c>
    </row>
    <row r="22450" spans="1:13" x14ac:dyDescent="0.3">
      <c r="A22450">
        <v>2018</v>
      </c>
      <c r="B22450">
        <v>2</v>
      </c>
      <c r="C22450">
        <v>17</v>
      </c>
      <c r="D22450" t="s">
        <v>2016</v>
      </c>
      <c r="E22450" t="s">
        <v>2745</v>
      </c>
      <c r="F22450" t="s">
        <v>2846</v>
      </c>
      <c r="G22450">
        <v>3.45</v>
      </c>
      <c r="H22450">
        <v>0.6</v>
      </c>
      <c r="I22450">
        <v>2.85</v>
      </c>
      <c r="J22450">
        <v>0</v>
      </c>
      <c r="K22450">
        <v>1.4500000000116415</v>
      </c>
      <c r="L22450">
        <v>8.8000000000465661</v>
      </c>
      <c r="M22450">
        <v>7.3500000000349246</v>
      </c>
    </row>
    <row r="22451" spans="1:13" x14ac:dyDescent="0.3">
      <c r="A22451">
        <v>2018</v>
      </c>
      <c r="B22451">
        <v>2</v>
      </c>
      <c r="C22451">
        <v>19</v>
      </c>
      <c r="D22451" t="s">
        <v>2018</v>
      </c>
      <c r="E22451" t="s">
        <v>2749</v>
      </c>
      <c r="F22451" t="s">
        <v>2826</v>
      </c>
      <c r="G22451">
        <v>0.5</v>
      </c>
      <c r="H22451">
        <v>0</v>
      </c>
      <c r="I22451">
        <v>0.5</v>
      </c>
      <c r="J22451">
        <v>0</v>
      </c>
      <c r="K22451">
        <v>1.4500000000116415</v>
      </c>
      <c r="L22451">
        <v>1.7666666666627862</v>
      </c>
      <c r="M22451">
        <v>0.31666666665114462</v>
      </c>
    </row>
    <row r="22452" spans="1:13" x14ac:dyDescent="0.3">
      <c r="A22452">
        <v>2018</v>
      </c>
      <c r="B22452">
        <v>2</v>
      </c>
      <c r="C22452">
        <v>27</v>
      </c>
      <c r="D22452" t="s">
        <v>2026</v>
      </c>
      <c r="E22452" t="s">
        <v>2743</v>
      </c>
      <c r="F22452" t="s">
        <v>2744</v>
      </c>
      <c r="G22452">
        <v>1</v>
      </c>
      <c r="H22452">
        <v>0</v>
      </c>
      <c r="I22452">
        <v>1</v>
      </c>
      <c r="J22452">
        <v>0</v>
      </c>
      <c r="K22452">
        <v>1.4500000000116415</v>
      </c>
      <c r="L22452">
        <v>1.9166666666278616</v>
      </c>
      <c r="M22452">
        <v>0.46666666661622003</v>
      </c>
    </row>
    <row r="22453" spans="1:13" x14ac:dyDescent="0.3">
      <c r="A22453">
        <v>2018</v>
      </c>
      <c r="B22453">
        <v>3</v>
      </c>
      <c r="C22453">
        <v>12</v>
      </c>
      <c r="D22453" t="s">
        <v>2039</v>
      </c>
      <c r="E22453" t="s">
        <v>2752</v>
      </c>
      <c r="F22453" t="s">
        <v>2864</v>
      </c>
      <c r="G22453">
        <v>0.05</v>
      </c>
      <c r="H22453">
        <v>0.02</v>
      </c>
      <c r="I22453">
        <v>0.03</v>
      </c>
      <c r="J22453">
        <v>0</v>
      </c>
      <c r="K22453">
        <v>1.4500000000116415</v>
      </c>
      <c r="L22453">
        <v>2.1666666667442769</v>
      </c>
      <c r="M22453">
        <v>0.71666666673263535</v>
      </c>
    </row>
    <row r="22454" spans="1:13" x14ac:dyDescent="0.3">
      <c r="A22454">
        <v>2018</v>
      </c>
      <c r="B22454">
        <v>3</v>
      </c>
      <c r="C22454">
        <v>22</v>
      </c>
      <c r="D22454" t="s">
        <v>2049</v>
      </c>
      <c r="E22454" t="s">
        <v>2752</v>
      </c>
      <c r="F22454" t="s">
        <v>2813</v>
      </c>
      <c r="G22454">
        <v>0.6</v>
      </c>
      <c r="H22454">
        <v>0.6</v>
      </c>
      <c r="I22454">
        <v>0</v>
      </c>
      <c r="J22454">
        <v>0</v>
      </c>
      <c r="K22454">
        <v>1.4500000000116415</v>
      </c>
      <c r="L22454">
        <v>19.616666666697711</v>
      </c>
      <c r="M22454">
        <v>18.166666666686069</v>
      </c>
    </row>
    <row r="22455" spans="1:13" x14ac:dyDescent="0.3">
      <c r="A22455">
        <v>2018</v>
      </c>
      <c r="B22455">
        <v>4</v>
      </c>
      <c r="C22455">
        <v>19</v>
      </c>
      <c r="D22455" t="s">
        <v>2077</v>
      </c>
      <c r="E22455" t="s">
        <v>2741</v>
      </c>
      <c r="F22455" t="s">
        <v>2741</v>
      </c>
      <c r="G22455">
        <v>1.1000000000000001</v>
      </c>
      <c r="H22455">
        <v>0</v>
      </c>
      <c r="I22455">
        <v>1.1000000000000001</v>
      </c>
      <c r="J22455">
        <v>0</v>
      </c>
      <c r="K22455">
        <v>1.4500000000116415</v>
      </c>
      <c r="L22455">
        <v>1.5833333334303461</v>
      </c>
      <c r="M22455">
        <v>0.13333333341870457</v>
      </c>
    </row>
    <row r="22456" spans="1:13" x14ac:dyDescent="0.3">
      <c r="A22456">
        <v>2018</v>
      </c>
      <c r="B22456">
        <v>5</v>
      </c>
      <c r="C22456">
        <v>3</v>
      </c>
      <c r="D22456" t="s">
        <v>2091</v>
      </c>
      <c r="E22456" t="s">
        <v>2752</v>
      </c>
      <c r="F22456" t="s">
        <v>2752</v>
      </c>
      <c r="G22456">
        <v>0.03</v>
      </c>
      <c r="H22456">
        <v>0</v>
      </c>
      <c r="I22456">
        <v>0</v>
      </c>
      <c r="J22456">
        <v>0.03</v>
      </c>
      <c r="K22456">
        <v>1.4500000000116415</v>
      </c>
      <c r="L22456">
        <v>1.9166666668024845</v>
      </c>
      <c r="M22456">
        <v>0.46666666679084301</v>
      </c>
    </row>
    <row r="22457" spans="1:13" x14ac:dyDescent="0.3">
      <c r="A22457">
        <v>2018</v>
      </c>
      <c r="B22457">
        <v>11</v>
      </c>
      <c r="C22457">
        <v>8</v>
      </c>
      <c r="D22457" t="s">
        <v>2216</v>
      </c>
      <c r="E22457" t="s">
        <v>2745</v>
      </c>
      <c r="G22457">
        <v>0.38</v>
      </c>
      <c r="H22457">
        <v>0</v>
      </c>
      <c r="I22457">
        <v>0.38</v>
      </c>
      <c r="J22457">
        <v>0</v>
      </c>
      <c r="K22457">
        <v>1.4500000000116415</v>
      </c>
      <c r="L22457">
        <v>2.7333333333372138</v>
      </c>
      <c r="M22457">
        <v>1.2833333333255723</v>
      </c>
    </row>
    <row r="22458" spans="1:13" x14ac:dyDescent="0.3">
      <c r="A22458">
        <v>2018</v>
      </c>
      <c r="B22458">
        <v>11</v>
      </c>
      <c r="C22458">
        <v>20</v>
      </c>
      <c r="D22458" t="s">
        <v>2228</v>
      </c>
      <c r="E22458" t="s">
        <v>2754</v>
      </c>
      <c r="F22458" t="s">
        <v>2789</v>
      </c>
      <c r="G22458">
        <v>0.7</v>
      </c>
      <c r="H22458">
        <v>0</v>
      </c>
      <c r="I22458">
        <v>0</v>
      </c>
      <c r="J22458">
        <v>0.7</v>
      </c>
      <c r="K22458">
        <v>1.4500000000116415</v>
      </c>
      <c r="L22458">
        <v>1.4833333334536292</v>
      </c>
      <c r="M22458">
        <v>3.3333333441987634E-2</v>
      </c>
    </row>
    <row r="22459" spans="1:13" x14ac:dyDescent="0.3">
      <c r="A22459">
        <v>2018</v>
      </c>
      <c r="B22459">
        <v>12</v>
      </c>
      <c r="C22459">
        <v>11</v>
      </c>
      <c r="D22459" t="s">
        <v>2249</v>
      </c>
      <c r="E22459" t="s">
        <v>2752</v>
      </c>
      <c r="F22459" t="s">
        <v>2847</v>
      </c>
      <c r="G22459">
        <v>0.09</v>
      </c>
      <c r="H22459">
        <v>0.05</v>
      </c>
      <c r="I22459">
        <v>0.04</v>
      </c>
      <c r="J22459">
        <v>0</v>
      </c>
      <c r="K22459">
        <v>1.4500000000116415</v>
      </c>
      <c r="L22459">
        <v>1.7000000001280569</v>
      </c>
      <c r="M22459">
        <v>0.25000000011641532</v>
      </c>
    </row>
    <row r="22460" spans="1:13" x14ac:dyDescent="0.3">
      <c r="A22460">
        <v>2018</v>
      </c>
      <c r="B22460">
        <v>12</v>
      </c>
      <c r="C22460">
        <v>30</v>
      </c>
      <c r="D22460" t="s">
        <v>2268</v>
      </c>
      <c r="E22460" t="s">
        <v>2749</v>
      </c>
      <c r="F22460" t="s">
        <v>2768</v>
      </c>
      <c r="G22460">
        <v>2.5</v>
      </c>
      <c r="H22460">
        <v>0</v>
      </c>
      <c r="I22460">
        <v>2.5</v>
      </c>
      <c r="J22460">
        <v>0</v>
      </c>
      <c r="K22460">
        <v>1.4500000000116415</v>
      </c>
      <c r="L22460">
        <v>1.96666666661622</v>
      </c>
      <c r="M22460">
        <v>0.5166666666045785</v>
      </c>
    </row>
    <row r="22461" spans="1:13" x14ac:dyDescent="0.3">
      <c r="A22461">
        <v>2019</v>
      </c>
      <c r="B22461">
        <v>1</v>
      </c>
      <c r="C22461">
        <v>9</v>
      </c>
      <c r="D22461" t="s">
        <v>2278</v>
      </c>
      <c r="E22461" t="s">
        <v>2743</v>
      </c>
      <c r="F22461" t="s">
        <v>2915</v>
      </c>
      <c r="G22461">
        <v>0.1</v>
      </c>
      <c r="H22461">
        <v>0</v>
      </c>
      <c r="I22461">
        <v>0</v>
      </c>
      <c r="J22461">
        <v>0.1</v>
      </c>
      <c r="K22461">
        <v>1.4500000000116415</v>
      </c>
      <c r="L22461">
        <v>1.5999999999767169</v>
      </c>
      <c r="M22461">
        <v>0.1499999999650754</v>
      </c>
    </row>
    <row r="22462" spans="1:13" x14ac:dyDescent="0.3">
      <c r="A22462">
        <v>2019</v>
      </c>
      <c r="B22462">
        <v>1</v>
      </c>
      <c r="C22462">
        <v>22</v>
      </c>
      <c r="D22462" t="s">
        <v>2291</v>
      </c>
      <c r="E22462" t="s">
        <v>2741</v>
      </c>
      <c r="F22462" t="s">
        <v>2934</v>
      </c>
      <c r="G22462">
        <v>0.4</v>
      </c>
      <c r="H22462">
        <v>0</v>
      </c>
      <c r="I22462">
        <v>0.4</v>
      </c>
      <c r="J22462">
        <v>0</v>
      </c>
      <c r="K22462">
        <v>1.4500000000116415</v>
      </c>
      <c r="L22462">
        <v>1.8000000001047738</v>
      </c>
      <c r="M22462">
        <v>0.35000000009313226</v>
      </c>
    </row>
    <row r="22463" spans="1:13" x14ac:dyDescent="0.3">
      <c r="A22463">
        <v>2019</v>
      </c>
      <c r="B22463">
        <v>1</v>
      </c>
      <c r="C22463">
        <v>29</v>
      </c>
      <c r="D22463" t="s">
        <v>2298</v>
      </c>
      <c r="E22463" t="s">
        <v>2743</v>
      </c>
      <c r="F22463" t="s">
        <v>2947</v>
      </c>
      <c r="G22463">
        <v>1.2</v>
      </c>
      <c r="H22463">
        <v>0</v>
      </c>
      <c r="I22463">
        <v>1.2</v>
      </c>
      <c r="J22463">
        <v>0</v>
      </c>
      <c r="K22463">
        <v>1.4500000000116415</v>
      </c>
      <c r="L22463">
        <v>1.5999999999767169</v>
      </c>
      <c r="M22463">
        <v>0.1499999999650754</v>
      </c>
    </row>
    <row r="22464" spans="1:13" x14ac:dyDescent="0.3">
      <c r="A22464">
        <v>2019</v>
      </c>
      <c r="B22464">
        <v>1</v>
      </c>
      <c r="C22464">
        <v>30</v>
      </c>
      <c r="D22464" t="s">
        <v>2299</v>
      </c>
      <c r="E22464" t="s">
        <v>2743</v>
      </c>
      <c r="F22464" t="s">
        <v>2834</v>
      </c>
      <c r="G22464">
        <v>0.26</v>
      </c>
      <c r="H22464">
        <v>0</v>
      </c>
      <c r="I22464">
        <v>0.26</v>
      </c>
      <c r="J22464">
        <v>0</v>
      </c>
      <c r="K22464">
        <v>1.4500000000116415</v>
      </c>
      <c r="L22464">
        <v>1.4666666667326353</v>
      </c>
      <c r="M22464">
        <v>1.6666666720993817E-2</v>
      </c>
    </row>
    <row r="22465" spans="1:13" x14ac:dyDescent="0.3">
      <c r="A22465">
        <v>2019</v>
      </c>
      <c r="B22465">
        <v>2</v>
      </c>
      <c r="C22465">
        <v>23</v>
      </c>
      <c r="D22465" t="s">
        <v>2323</v>
      </c>
      <c r="E22465" t="s">
        <v>2741</v>
      </c>
      <c r="F22465" t="s">
        <v>2741</v>
      </c>
      <c r="G22465">
        <v>0.02</v>
      </c>
      <c r="H22465">
        <v>0</v>
      </c>
      <c r="I22465">
        <v>0.02</v>
      </c>
      <c r="J22465">
        <v>0</v>
      </c>
      <c r="K22465">
        <v>1.4500000000116415</v>
      </c>
      <c r="L22465">
        <v>2.4499999999534339</v>
      </c>
      <c r="M22465">
        <v>0.99999999994179234</v>
      </c>
    </row>
    <row r="22466" spans="1:13" x14ac:dyDescent="0.3">
      <c r="A22466">
        <v>2019</v>
      </c>
      <c r="B22466">
        <v>2</v>
      </c>
      <c r="C22466">
        <v>26</v>
      </c>
      <c r="D22466" t="s">
        <v>2326</v>
      </c>
      <c r="E22466" t="s">
        <v>2745</v>
      </c>
      <c r="F22466" t="s">
        <v>2824</v>
      </c>
      <c r="G22466">
        <v>1.73</v>
      </c>
      <c r="H22466">
        <v>0.2</v>
      </c>
      <c r="I22466">
        <v>1.53</v>
      </c>
      <c r="J22466">
        <v>0</v>
      </c>
      <c r="K22466">
        <v>1.4500000000116415</v>
      </c>
      <c r="L22466">
        <v>8.1388888888177462</v>
      </c>
      <c r="M22466">
        <v>6.6888888888061047</v>
      </c>
    </row>
    <row r="22467" spans="1:13" x14ac:dyDescent="0.3">
      <c r="A22467">
        <v>2019</v>
      </c>
      <c r="B22467">
        <v>3</v>
      </c>
      <c r="C22467">
        <v>11</v>
      </c>
      <c r="D22467" t="s">
        <v>2339</v>
      </c>
      <c r="E22467" t="s">
        <v>2745</v>
      </c>
      <c r="F22467" t="s">
        <v>2888</v>
      </c>
      <c r="G22467">
        <v>1</v>
      </c>
      <c r="H22467">
        <v>0</v>
      </c>
      <c r="I22467">
        <v>1</v>
      </c>
      <c r="J22467">
        <v>0</v>
      </c>
      <c r="K22467">
        <v>1.4500000000116415</v>
      </c>
      <c r="L22467">
        <v>1.5999999999767169</v>
      </c>
      <c r="M22467">
        <v>0.1499999999650754</v>
      </c>
    </row>
    <row r="22468" spans="1:13" x14ac:dyDescent="0.3">
      <c r="A22468">
        <v>2019</v>
      </c>
      <c r="B22468">
        <v>3</v>
      </c>
      <c r="C22468">
        <v>18</v>
      </c>
      <c r="D22468" t="s">
        <v>2346</v>
      </c>
      <c r="E22468" t="s">
        <v>2745</v>
      </c>
      <c r="F22468" t="s">
        <v>2795</v>
      </c>
      <c r="G22468">
        <v>0.4</v>
      </c>
      <c r="H22468">
        <v>0.4</v>
      </c>
      <c r="I22468">
        <v>0</v>
      </c>
      <c r="J22468">
        <v>0</v>
      </c>
      <c r="K22468">
        <v>1.4500000000116415</v>
      </c>
      <c r="L22468">
        <v>39.216666666674428</v>
      </c>
      <c r="M22468">
        <v>37.766666666662786</v>
      </c>
    </row>
    <row r="22469" spans="1:13" x14ac:dyDescent="0.3">
      <c r="A22469">
        <v>2019</v>
      </c>
      <c r="B22469">
        <v>3</v>
      </c>
      <c r="C22469">
        <v>24</v>
      </c>
      <c r="D22469" t="s">
        <v>2352</v>
      </c>
      <c r="E22469" t="s">
        <v>2752</v>
      </c>
      <c r="F22469" t="s">
        <v>2859</v>
      </c>
      <c r="G22469">
        <v>0.02</v>
      </c>
      <c r="H22469">
        <v>0</v>
      </c>
      <c r="I22469">
        <v>0.02</v>
      </c>
      <c r="J22469">
        <v>0</v>
      </c>
      <c r="K22469">
        <v>1.4500000000116415</v>
      </c>
      <c r="L22469">
        <v>2.2000000000116415</v>
      </c>
      <c r="M22469">
        <v>0.75</v>
      </c>
    </row>
    <row r="22470" spans="1:13" x14ac:dyDescent="0.3">
      <c r="A22470">
        <v>2019</v>
      </c>
      <c r="B22470">
        <v>3</v>
      </c>
      <c r="C22470">
        <v>27</v>
      </c>
      <c r="D22470" t="s">
        <v>2355</v>
      </c>
      <c r="E22470" t="s">
        <v>2745</v>
      </c>
      <c r="F22470" t="s">
        <v>2764</v>
      </c>
      <c r="G22470">
        <v>0.15</v>
      </c>
      <c r="H22470">
        <v>0</v>
      </c>
      <c r="I22470">
        <v>0.15</v>
      </c>
      <c r="J22470">
        <v>0</v>
      </c>
      <c r="K22470">
        <v>1.4500000000116415</v>
      </c>
      <c r="L22470">
        <v>13.016666666662786</v>
      </c>
      <c r="M22470">
        <v>11.566666666651145</v>
      </c>
    </row>
    <row r="22471" spans="1:13" x14ac:dyDescent="0.3">
      <c r="A22471">
        <v>2019</v>
      </c>
      <c r="B22471">
        <v>4</v>
      </c>
      <c r="C22471">
        <v>21</v>
      </c>
      <c r="D22471" t="s">
        <v>2380</v>
      </c>
      <c r="E22471" t="s">
        <v>2745</v>
      </c>
      <c r="F22471" t="s">
        <v>2865</v>
      </c>
      <c r="G22471">
        <v>0.12000000000000001</v>
      </c>
      <c r="H22471">
        <v>0.01</v>
      </c>
      <c r="I22471">
        <v>0.11000000000000001</v>
      </c>
      <c r="J22471">
        <v>0</v>
      </c>
      <c r="K22471">
        <v>1.4500000000116415</v>
      </c>
      <c r="L22471">
        <v>3.75</v>
      </c>
      <c r="M22471">
        <v>2.2999999999883585</v>
      </c>
    </row>
    <row r="22472" spans="1:13" x14ac:dyDescent="0.3">
      <c r="A22472">
        <v>2019</v>
      </c>
      <c r="B22472">
        <v>4</v>
      </c>
      <c r="C22472">
        <v>22</v>
      </c>
      <c r="D22472" t="s">
        <v>2381</v>
      </c>
      <c r="E22472" t="s">
        <v>2749</v>
      </c>
      <c r="F22472" t="s">
        <v>2792</v>
      </c>
      <c r="G22472">
        <v>0.01</v>
      </c>
      <c r="H22472">
        <v>0</v>
      </c>
      <c r="I22472">
        <v>0.01</v>
      </c>
      <c r="J22472">
        <v>0</v>
      </c>
      <c r="K22472">
        <v>1.4500000000116415</v>
      </c>
      <c r="L22472">
        <v>1.5499999999883585</v>
      </c>
      <c r="M22472">
        <v>9.9999999976716936E-2</v>
      </c>
    </row>
    <row r="22473" spans="1:13" x14ac:dyDescent="0.3">
      <c r="A22473">
        <v>2019</v>
      </c>
      <c r="B22473">
        <v>5</v>
      </c>
      <c r="C22473">
        <v>1</v>
      </c>
      <c r="D22473" t="s">
        <v>2390</v>
      </c>
      <c r="E22473" t="s">
        <v>2741</v>
      </c>
      <c r="F22473" t="s">
        <v>2769</v>
      </c>
      <c r="G22473">
        <v>0.9</v>
      </c>
      <c r="H22473">
        <v>0</v>
      </c>
      <c r="I22473">
        <v>0.9</v>
      </c>
      <c r="J22473">
        <v>0</v>
      </c>
      <c r="K22473">
        <v>1.4500000000116415</v>
      </c>
      <c r="L22473">
        <v>1.683333333407063</v>
      </c>
      <c r="M22473">
        <v>0.2333333333954215</v>
      </c>
    </row>
    <row r="22474" spans="1:13" x14ac:dyDescent="0.3">
      <c r="A22474">
        <v>2019</v>
      </c>
      <c r="B22474">
        <v>10</v>
      </c>
      <c r="C22474">
        <v>6</v>
      </c>
      <c r="D22474" t="s">
        <v>2487</v>
      </c>
      <c r="E22474" t="s">
        <v>2741</v>
      </c>
      <c r="F22474" t="s">
        <v>2778</v>
      </c>
      <c r="G22474">
        <v>0.28000000000000003</v>
      </c>
      <c r="H22474">
        <v>0</v>
      </c>
      <c r="I22474">
        <v>0.28000000000000003</v>
      </c>
      <c r="J22474">
        <v>0</v>
      </c>
      <c r="K22474">
        <v>1.4500000000116415</v>
      </c>
      <c r="L22474">
        <v>2.2833333334419876</v>
      </c>
      <c r="M22474">
        <v>0.8333333334303461</v>
      </c>
    </row>
    <row r="22475" spans="1:13" x14ac:dyDescent="0.3">
      <c r="A22475">
        <v>2019</v>
      </c>
      <c r="B22475">
        <v>10</v>
      </c>
      <c r="C22475">
        <v>15</v>
      </c>
      <c r="D22475" t="s">
        <v>2496</v>
      </c>
      <c r="E22475" t="s">
        <v>2752</v>
      </c>
      <c r="F22475" t="s">
        <v>2790</v>
      </c>
      <c r="G22475">
        <v>0.7</v>
      </c>
      <c r="H22475">
        <v>0</v>
      </c>
      <c r="I22475">
        <v>0.7</v>
      </c>
      <c r="J22475">
        <v>0</v>
      </c>
      <c r="K22475">
        <v>1.4500000000116415</v>
      </c>
      <c r="L22475">
        <v>1.9000000000814907</v>
      </c>
      <c r="M22475">
        <v>0.45000000006984919</v>
      </c>
    </row>
    <row r="22476" spans="1:13" x14ac:dyDescent="0.3">
      <c r="A22476">
        <v>2019</v>
      </c>
      <c r="B22476">
        <v>10</v>
      </c>
      <c r="C22476">
        <v>22</v>
      </c>
      <c r="D22476" t="s">
        <v>2503</v>
      </c>
      <c r="E22476" t="s">
        <v>2745</v>
      </c>
      <c r="F22476" t="s">
        <v>2766</v>
      </c>
      <c r="G22476">
        <v>0.15</v>
      </c>
      <c r="H22476">
        <v>0</v>
      </c>
      <c r="I22476">
        <v>0.15</v>
      </c>
      <c r="J22476">
        <v>0</v>
      </c>
      <c r="K22476">
        <v>1.4500000000116415</v>
      </c>
      <c r="L22476">
        <v>19.766666666662786</v>
      </c>
      <c r="M22476">
        <v>18.316666666651145</v>
      </c>
    </row>
    <row r="22477" spans="1:13" x14ac:dyDescent="0.3">
      <c r="A22477">
        <v>2019</v>
      </c>
      <c r="B22477">
        <v>11</v>
      </c>
      <c r="C22477">
        <v>4</v>
      </c>
      <c r="D22477" t="s">
        <v>2516</v>
      </c>
      <c r="E22477" t="s">
        <v>2752</v>
      </c>
      <c r="F22477" t="s">
        <v>2844</v>
      </c>
      <c r="G22477">
        <v>0.08</v>
      </c>
      <c r="H22477">
        <v>0.01</v>
      </c>
      <c r="I22477">
        <v>7.0000000000000007E-2</v>
      </c>
      <c r="J22477">
        <v>0</v>
      </c>
      <c r="K22477">
        <v>1.4500000000116415</v>
      </c>
      <c r="L22477">
        <v>1.78333333338378</v>
      </c>
      <c r="M22477">
        <v>0.33333333337213844</v>
      </c>
    </row>
    <row r="22478" spans="1:13" x14ac:dyDescent="0.3">
      <c r="A22478">
        <v>2019</v>
      </c>
      <c r="B22478">
        <v>11</v>
      </c>
      <c r="C22478">
        <v>15</v>
      </c>
      <c r="D22478" t="s">
        <v>2527</v>
      </c>
      <c r="E22478" t="s">
        <v>2741</v>
      </c>
      <c r="F22478" t="s">
        <v>2845</v>
      </c>
      <c r="G22478">
        <v>0.4</v>
      </c>
      <c r="H22478">
        <v>0</v>
      </c>
      <c r="I22478">
        <v>0.4</v>
      </c>
      <c r="J22478">
        <v>0</v>
      </c>
      <c r="K22478">
        <v>1.4500000000116415</v>
      </c>
      <c r="L22478">
        <v>17.366666666697711</v>
      </c>
      <c r="M22478">
        <v>15.916666666686069</v>
      </c>
    </row>
    <row r="22479" spans="1:13" x14ac:dyDescent="0.3">
      <c r="A22479">
        <v>2019</v>
      </c>
      <c r="B22479">
        <v>11</v>
      </c>
      <c r="C22479">
        <v>24</v>
      </c>
      <c r="D22479" t="s">
        <v>2536</v>
      </c>
      <c r="E22479" t="s">
        <v>2741</v>
      </c>
      <c r="F22479" t="s">
        <v>2924</v>
      </c>
      <c r="G22479">
        <v>2.9</v>
      </c>
      <c r="H22479">
        <v>0</v>
      </c>
      <c r="I22479">
        <v>2.9</v>
      </c>
      <c r="J22479">
        <v>0</v>
      </c>
      <c r="K22479">
        <v>1.4500000000116415</v>
      </c>
      <c r="L22479">
        <v>1.5999999999767169</v>
      </c>
      <c r="M22479">
        <v>0.1499999999650754</v>
      </c>
    </row>
    <row r="22480" spans="1:13" x14ac:dyDescent="0.3">
      <c r="A22480">
        <v>2019</v>
      </c>
      <c r="B22480">
        <v>12</v>
      </c>
      <c r="C22480">
        <v>10</v>
      </c>
      <c r="D22480" t="s">
        <v>2552</v>
      </c>
      <c r="E22480" t="s">
        <v>2773</v>
      </c>
      <c r="F22480" t="s">
        <v>2774</v>
      </c>
      <c r="G22480">
        <v>0.01</v>
      </c>
      <c r="H22480">
        <v>0</v>
      </c>
      <c r="I22480">
        <v>0.01</v>
      </c>
      <c r="J22480">
        <v>0</v>
      </c>
      <c r="K22480">
        <v>1.4500000000116415</v>
      </c>
      <c r="L22480">
        <v>1.4500000000116415</v>
      </c>
      <c r="M22480">
        <v>0</v>
      </c>
    </row>
    <row r="22481" spans="1:13" x14ac:dyDescent="0.3">
      <c r="A22481">
        <v>2020</v>
      </c>
      <c r="B22481">
        <v>1</v>
      </c>
      <c r="C22481">
        <v>9</v>
      </c>
      <c r="D22481" t="s">
        <v>2582</v>
      </c>
      <c r="E22481" t="s">
        <v>2773</v>
      </c>
      <c r="F22481" t="s">
        <v>2773</v>
      </c>
      <c r="G22481">
        <v>0.13</v>
      </c>
      <c r="H22481">
        <v>0.1</v>
      </c>
      <c r="I22481">
        <v>0.03</v>
      </c>
      <c r="J22481">
        <v>0</v>
      </c>
      <c r="K22481">
        <v>1.4500000000116415</v>
      </c>
      <c r="L22481">
        <v>4.6999999999534339</v>
      </c>
      <c r="M22481">
        <v>3.2499999999417923</v>
      </c>
    </row>
    <row r="22482" spans="1:13" x14ac:dyDescent="0.3">
      <c r="A22482">
        <v>2020</v>
      </c>
      <c r="B22482">
        <v>1</v>
      </c>
      <c r="C22482">
        <v>24</v>
      </c>
      <c r="D22482" t="s">
        <v>2597</v>
      </c>
      <c r="E22482" t="s">
        <v>2745</v>
      </c>
      <c r="F22482" t="s">
        <v>2776</v>
      </c>
      <c r="G22482">
        <v>1.9</v>
      </c>
      <c r="H22482">
        <v>0</v>
      </c>
      <c r="I22482">
        <v>1.9</v>
      </c>
      <c r="J22482">
        <v>0</v>
      </c>
      <c r="K22482">
        <v>1.4500000000116415</v>
      </c>
      <c r="L22482">
        <v>2.6333333333604969</v>
      </c>
      <c r="M22482">
        <v>1.1833333333488554</v>
      </c>
    </row>
    <row r="22483" spans="1:13" x14ac:dyDescent="0.3">
      <c r="A22483">
        <v>2020</v>
      </c>
      <c r="B22483">
        <v>1</v>
      </c>
      <c r="C22483">
        <v>26</v>
      </c>
      <c r="D22483" t="s">
        <v>2599</v>
      </c>
      <c r="E22483" t="s">
        <v>2745</v>
      </c>
      <c r="F22483" t="s">
        <v>2765</v>
      </c>
      <c r="G22483">
        <v>0.8</v>
      </c>
      <c r="H22483">
        <v>0</v>
      </c>
      <c r="I22483">
        <v>0.8</v>
      </c>
      <c r="J22483">
        <v>0</v>
      </c>
      <c r="K22483">
        <v>1.4500000000116415</v>
      </c>
      <c r="L22483">
        <v>8.9250000000174623</v>
      </c>
      <c r="M22483">
        <v>7.4750000000058208</v>
      </c>
    </row>
    <row r="22484" spans="1:13" x14ac:dyDescent="0.3">
      <c r="A22484">
        <v>2020</v>
      </c>
      <c r="B22484">
        <v>2</v>
      </c>
      <c r="C22484">
        <v>5</v>
      </c>
      <c r="D22484" t="s">
        <v>2609</v>
      </c>
      <c r="E22484" t="s">
        <v>2741</v>
      </c>
      <c r="F22484" t="s">
        <v>2858</v>
      </c>
      <c r="G22484">
        <v>3.5</v>
      </c>
      <c r="H22484">
        <v>0</v>
      </c>
      <c r="I22484">
        <v>3.5</v>
      </c>
      <c r="J22484">
        <v>0</v>
      </c>
      <c r="K22484">
        <v>1.4500000000116415</v>
      </c>
      <c r="L22484">
        <v>3.7333333334536292</v>
      </c>
      <c r="M22484">
        <v>2.2833333334419876</v>
      </c>
    </row>
    <row r="22485" spans="1:13" x14ac:dyDescent="0.3">
      <c r="A22485">
        <v>2020</v>
      </c>
      <c r="B22485">
        <v>2</v>
      </c>
      <c r="C22485">
        <v>21</v>
      </c>
      <c r="D22485" t="s">
        <v>2625</v>
      </c>
      <c r="E22485" t="s">
        <v>2745</v>
      </c>
      <c r="F22485" t="s">
        <v>2902</v>
      </c>
      <c r="G22485">
        <v>2E-3</v>
      </c>
      <c r="H22485">
        <v>0</v>
      </c>
      <c r="I22485">
        <v>2E-3</v>
      </c>
      <c r="J22485">
        <v>0</v>
      </c>
      <c r="K22485">
        <v>1.4500000000116415</v>
      </c>
      <c r="L22485">
        <v>1.9499999998952262</v>
      </c>
      <c r="M22485">
        <v>0.49999999988358468</v>
      </c>
    </row>
    <row r="22486" spans="1:13" x14ac:dyDescent="0.3">
      <c r="A22486">
        <v>2020</v>
      </c>
      <c r="B22486">
        <v>2</v>
      </c>
      <c r="C22486">
        <v>22</v>
      </c>
      <c r="D22486" t="s">
        <v>2626</v>
      </c>
      <c r="E22486" t="s">
        <v>2743</v>
      </c>
      <c r="F22486" t="s">
        <v>2861</v>
      </c>
      <c r="G22486">
        <v>1</v>
      </c>
      <c r="H22486">
        <v>1</v>
      </c>
      <c r="I22486">
        <v>0</v>
      </c>
      <c r="J22486">
        <v>0</v>
      </c>
      <c r="K22486">
        <v>1.4500000000116415</v>
      </c>
      <c r="L22486">
        <v>24.450000000069849</v>
      </c>
      <c r="M22486">
        <v>23.000000000058208</v>
      </c>
    </row>
    <row r="22487" spans="1:13" x14ac:dyDescent="0.3">
      <c r="A22487">
        <v>2020</v>
      </c>
      <c r="B22487">
        <v>2</v>
      </c>
      <c r="C22487">
        <v>26</v>
      </c>
      <c r="D22487" t="s">
        <v>2630</v>
      </c>
      <c r="E22487" t="s">
        <v>2754</v>
      </c>
      <c r="F22487" t="s">
        <v>2789</v>
      </c>
      <c r="G22487">
        <v>0.3</v>
      </c>
      <c r="H22487">
        <v>0</v>
      </c>
      <c r="I22487">
        <v>0.3</v>
      </c>
      <c r="J22487">
        <v>0</v>
      </c>
      <c r="K22487">
        <v>1.4500000000116415</v>
      </c>
      <c r="L22487">
        <v>1.9833333333372138</v>
      </c>
      <c r="M22487">
        <v>0.53333333332557231</v>
      </c>
    </row>
    <row r="22488" spans="1:13" x14ac:dyDescent="0.3">
      <c r="A22488">
        <v>2020</v>
      </c>
      <c r="B22488">
        <v>3</v>
      </c>
      <c r="C22488">
        <v>5</v>
      </c>
      <c r="D22488" t="s">
        <v>2638</v>
      </c>
      <c r="E22488" t="s">
        <v>2743</v>
      </c>
      <c r="F22488" t="s">
        <v>2907</v>
      </c>
      <c r="G22488">
        <v>9</v>
      </c>
      <c r="H22488">
        <v>0</v>
      </c>
      <c r="I22488">
        <v>0</v>
      </c>
      <c r="J22488">
        <v>9</v>
      </c>
      <c r="K22488">
        <v>1.4500000000116415</v>
      </c>
      <c r="L22488">
        <v>54.766666666720994</v>
      </c>
      <c r="M22488">
        <v>53.316666666709352</v>
      </c>
    </row>
    <row r="22489" spans="1:13" x14ac:dyDescent="0.3">
      <c r="A22489">
        <v>2020</v>
      </c>
      <c r="B22489">
        <v>3</v>
      </c>
      <c r="C22489">
        <v>7</v>
      </c>
      <c r="D22489" t="s">
        <v>2640</v>
      </c>
      <c r="E22489" t="s">
        <v>2743</v>
      </c>
      <c r="F22489" t="s">
        <v>2771</v>
      </c>
      <c r="G22489">
        <v>12</v>
      </c>
      <c r="H22489">
        <v>0</v>
      </c>
      <c r="I22489">
        <v>0</v>
      </c>
      <c r="J22489">
        <v>12</v>
      </c>
      <c r="K22489">
        <v>1.4500000000116415</v>
      </c>
      <c r="L22489">
        <v>1.96666666661622</v>
      </c>
      <c r="M22489">
        <v>0.5166666666045785</v>
      </c>
    </row>
    <row r="22490" spans="1:13" x14ac:dyDescent="0.3">
      <c r="A22490">
        <v>2020</v>
      </c>
      <c r="B22490">
        <v>3</v>
      </c>
      <c r="C22490">
        <v>8</v>
      </c>
      <c r="D22490" t="s">
        <v>2641</v>
      </c>
      <c r="E22490" t="s">
        <v>2745</v>
      </c>
      <c r="F22490" t="s">
        <v>2795</v>
      </c>
      <c r="G22490">
        <v>0.48</v>
      </c>
      <c r="H22490">
        <v>0</v>
      </c>
      <c r="I22490">
        <v>0</v>
      </c>
      <c r="J22490">
        <v>0.48</v>
      </c>
      <c r="K22490">
        <v>1.4500000000116415</v>
      </c>
      <c r="L22490">
        <v>3.7000000000116415</v>
      </c>
      <c r="M22490">
        <v>2.25</v>
      </c>
    </row>
    <row r="22491" spans="1:13" x14ac:dyDescent="0.3">
      <c r="A22491">
        <v>2020</v>
      </c>
      <c r="B22491">
        <v>3</v>
      </c>
      <c r="C22491">
        <v>12</v>
      </c>
      <c r="D22491" t="s">
        <v>2645</v>
      </c>
      <c r="E22491" t="s">
        <v>2773</v>
      </c>
      <c r="F22491" t="s">
        <v>2773</v>
      </c>
      <c r="G22491">
        <v>0.09</v>
      </c>
      <c r="H22491">
        <v>0</v>
      </c>
      <c r="I22491">
        <v>0.09</v>
      </c>
      <c r="J22491">
        <v>0</v>
      </c>
      <c r="K22491">
        <v>1.4500000000116415</v>
      </c>
      <c r="L22491">
        <v>1.5833333334303461</v>
      </c>
      <c r="M22491">
        <v>0.13333333341870457</v>
      </c>
    </row>
    <row r="22492" spans="1:13" x14ac:dyDescent="0.3">
      <c r="A22492">
        <v>2020</v>
      </c>
      <c r="B22492">
        <v>3</v>
      </c>
      <c r="C22492">
        <v>21</v>
      </c>
      <c r="D22492" t="s">
        <v>2654</v>
      </c>
      <c r="E22492" t="s">
        <v>3040</v>
      </c>
      <c r="F22492" t="s">
        <v>3054</v>
      </c>
      <c r="G22492">
        <v>0.46</v>
      </c>
      <c r="H22492">
        <v>0.4</v>
      </c>
      <c r="I22492">
        <v>0.06</v>
      </c>
      <c r="J22492">
        <v>0</v>
      </c>
      <c r="K22492">
        <v>1.4500000000116415</v>
      </c>
      <c r="L22492">
        <v>2.0333333333255723</v>
      </c>
      <c r="M22492">
        <v>0.58333333331393078</v>
      </c>
    </row>
    <row r="22493" spans="1:13" x14ac:dyDescent="0.3">
      <c r="A22493">
        <v>2020</v>
      </c>
      <c r="B22493">
        <v>3</v>
      </c>
      <c r="C22493">
        <v>22</v>
      </c>
      <c r="D22493" t="s">
        <v>2655</v>
      </c>
      <c r="E22493" t="s">
        <v>2745</v>
      </c>
      <c r="F22493" t="s">
        <v>2772</v>
      </c>
      <c r="G22493">
        <v>0.25</v>
      </c>
      <c r="H22493">
        <v>0</v>
      </c>
      <c r="I22493">
        <v>0.25</v>
      </c>
      <c r="J22493">
        <v>0</v>
      </c>
      <c r="K22493">
        <v>1.4500000000116415</v>
      </c>
      <c r="L22493">
        <v>7.6166666666977108</v>
      </c>
      <c r="M22493">
        <v>6.1666666666860692</v>
      </c>
    </row>
    <row r="22494" spans="1:13" x14ac:dyDescent="0.3">
      <c r="A22494">
        <v>2020</v>
      </c>
      <c r="B22494">
        <v>4</v>
      </c>
      <c r="C22494">
        <v>10</v>
      </c>
      <c r="D22494" t="s">
        <v>2674</v>
      </c>
      <c r="E22494" t="s">
        <v>3040</v>
      </c>
      <c r="F22494" t="s">
        <v>3050</v>
      </c>
      <c r="G22494">
        <v>0.08</v>
      </c>
      <c r="H22494">
        <v>0</v>
      </c>
      <c r="I22494">
        <v>0.08</v>
      </c>
      <c r="J22494">
        <v>0</v>
      </c>
      <c r="K22494">
        <v>1.4500000000116415</v>
      </c>
      <c r="L22494">
        <v>3.1333333334187046</v>
      </c>
      <c r="M22494">
        <v>1.683333333407063</v>
      </c>
    </row>
    <row r="22495" spans="1:13" x14ac:dyDescent="0.3">
      <c r="A22495">
        <v>2020</v>
      </c>
      <c r="B22495">
        <v>4</v>
      </c>
      <c r="C22495">
        <v>15</v>
      </c>
      <c r="D22495" t="s">
        <v>2679</v>
      </c>
      <c r="E22495" t="s">
        <v>2743</v>
      </c>
      <c r="F22495" t="s">
        <v>2827</v>
      </c>
      <c r="G22495">
        <v>0.2</v>
      </c>
      <c r="H22495">
        <v>0</v>
      </c>
      <c r="I22495">
        <v>0.2</v>
      </c>
      <c r="J22495">
        <v>0</v>
      </c>
      <c r="K22495">
        <v>1.4500000000116415</v>
      </c>
      <c r="L22495">
        <v>3.1999999999534339</v>
      </c>
      <c r="M22495">
        <v>1.7499999999417923</v>
      </c>
    </row>
    <row r="22496" spans="1:13" x14ac:dyDescent="0.3">
      <c r="A22496">
        <v>2020</v>
      </c>
      <c r="B22496">
        <v>4</v>
      </c>
      <c r="C22496">
        <v>23</v>
      </c>
      <c r="D22496" t="s">
        <v>2687</v>
      </c>
      <c r="E22496" t="s">
        <v>2745</v>
      </c>
      <c r="F22496" t="s">
        <v>2782</v>
      </c>
      <c r="G22496">
        <v>0.15</v>
      </c>
      <c r="H22496">
        <v>0</v>
      </c>
      <c r="I22496">
        <v>0.15</v>
      </c>
      <c r="J22496">
        <v>0</v>
      </c>
      <c r="K22496">
        <v>1.4500000000116415</v>
      </c>
      <c r="L22496">
        <v>17.533333333209157</v>
      </c>
      <c r="M22496">
        <v>16.083333333197515</v>
      </c>
    </row>
    <row r="22497" spans="1:13" x14ac:dyDescent="0.3">
      <c r="A22497">
        <v>2015</v>
      </c>
      <c r="B22497">
        <v>1</v>
      </c>
      <c r="C22497">
        <v>7</v>
      </c>
      <c r="D22497" t="s">
        <v>1146</v>
      </c>
      <c r="E22497" t="s">
        <v>2743</v>
      </c>
      <c r="F22497" t="s">
        <v>2759</v>
      </c>
      <c r="G22497">
        <v>1.28</v>
      </c>
      <c r="H22497">
        <v>0</v>
      </c>
      <c r="I22497">
        <v>1.28</v>
      </c>
      <c r="J22497">
        <v>0</v>
      </c>
      <c r="K22497">
        <v>1.4500000000698492</v>
      </c>
      <c r="L22497">
        <v>24.638888888992369</v>
      </c>
      <c r="M22497">
        <v>23.18888888892252</v>
      </c>
    </row>
    <row r="22498" spans="1:13" x14ac:dyDescent="0.3">
      <c r="A22498">
        <v>2017</v>
      </c>
      <c r="B22498">
        <v>11</v>
      </c>
      <c r="C22498">
        <v>22</v>
      </c>
      <c r="D22498" t="s">
        <v>1929</v>
      </c>
      <c r="E22498" t="s">
        <v>2752</v>
      </c>
      <c r="F22498" t="s">
        <v>2814</v>
      </c>
      <c r="G22498">
        <v>8.6999999999999993</v>
      </c>
      <c r="H22498">
        <v>0</v>
      </c>
      <c r="I22498">
        <v>8.6999999999999993</v>
      </c>
      <c r="J22498">
        <v>0</v>
      </c>
      <c r="K22498">
        <v>1.4500000000698492</v>
      </c>
      <c r="L22498">
        <v>2.1166666666395031</v>
      </c>
      <c r="M22498">
        <v>0.6666666665696539</v>
      </c>
    </row>
    <row r="22499" spans="1:13" x14ac:dyDescent="0.3">
      <c r="A22499">
        <v>2013</v>
      </c>
      <c r="B22499">
        <v>12</v>
      </c>
      <c r="C22499">
        <v>18</v>
      </c>
      <c r="D22499" t="s">
        <v>867</v>
      </c>
      <c r="E22499" t="s">
        <v>2743</v>
      </c>
      <c r="F22499" t="s">
        <v>2827</v>
      </c>
      <c r="G22499">
        <v>1.0900000000000001</v>
      </c>
      <c r="H22499">
        <v>0.09</v>
      </c>
      <c r="I22499">
        <v>1</v>
      </c>
      <c r="J22499">
        <v>0</v>
      </c>
      <c r="K22499">
        <v>1.450000000098953</v>
      </c>
      <c r="L22499">
        <v>3.4750000000640284</v>
      </c>
      <c r="M22499">
        <v>2.0249999999650754</v>
      </c>
    </row>
    <row r="22500" spans="1:13" x14ac:dyDescent="0.3">
      <c r="A22500">
        <v>2017</v>
      </c>
      <c r="B22500">
        <v>12</v>
      </c>
      <c r="C22500">
        <v>19</v>
      </c>
      <c r="D22500" t="s">
        <v>1956</v>
      </c>
      <c r="E22500" t="s">
        <v>2743</v>
      </c>
      <c r="F22500" t="s">
        <v>2874</v>
      </c>
      <c r="G22500">
        <v>0.20600000000000002</v>
      </c>
      <c r="H22500">
        <v>0</v>
      </c>
      <c r="I22500">
        <v>0.20600000000000002</v>
      </c>
      <c r="J22500">
        <v>0</v>
      </c>
      <c r="K22500">
        <v>1.450000000098953</v>
      </c>
      <c r="L22500">
        <v>2241.3750000000873</v>
      </c>
      <c r="M22500">
        <v>2239.9249999999884</v>
      </c>
    </row>
    <row r="22501" spans="1:13" x14ac:dyDescent="0.3">
      <c r="A22501">
        <v>2019</v>
      </c>
      <c r="B22501">
        <v>11</v>
      </c>
      <c r="C22501">
        <v>28</v>
      </c>
      <c r="D22501" t="s">
        <v>2540</v>
      </c>
      <c r="E22501" t="s">
        <v>2749</v>
      </c>
      <c r="F22501" t="s">
        <v>2800</v>
      </c>
      <c r="G22501">
        <v>6.1</v>
      </c>
      <c r="H22501">
        <v>0</v>
      </c>
      <c r="I22501">
        <v>6.1</v>
      </c>
      <c r="J22501">
        <v>0</v>
      </c>
      <c r="K22501">
        <v>1.450000000098953</v>
      </c>
      <c r="L22501">
        <v>2.6083333334536292</v>
      </c>
      <c r="M22501">
        <v>1.1583333333546761</v>
      </c>
    </row>
    <row r="22502" spans="1:13" x14ac:dyDescent="0.3">
      <c r="A22502">
        <v>2020</v>
      </c>
      <c r="B22502">
        <v>2</v>
      </c>
      <c r="C22502">
        <v>21</v>
      </c>
      <c r="D22502" t="s">
        <v>2625</v>
      </c>
      <c r="E22502" t="s">
        <v>2743</v>
      </c>
      <c r="F22502" t="s">
        <v>2915</v>
      </c>
      <c r="G22502">
        <v>3.05</v>
      </c>
      <c r="H22502">
        <v>0</v>
      </c>
      <c r="I22502">
        <v>3.05</v>
      </c>
      <c r="J22502">
        <v>0</v>
      </c>
      <c r="K22502">
        <v>1.450000000098953</v>
      </c>
      <c r="L22502">
        <v>29.233333333366318</v>
      </c>
      <c r="M22502">
        <v>27.783333333267365</v>
      </c>
    </row>
    <row r="22503" spans="1:13" x14ac:dyDescent="0.3">
      <c r="A22503">
        <v>2016</v>
      </c>
      <c r="B22503">
        <v>3</v>
      </c>
      <c r="C22503">
        <v>27</v>
      </c>
      <c r="D22503" t="s">
        <v>1521</v>
      </c>
      <c r="E22503" t="s">
        <v>2743</v>
      </c>
      <c r="F22503" t="s">
        <v>2922</v>
      </c>
      <c r="G22503">
        <v>1.7</v>
      </c>
      <c r="H22503">
        <v>0.45</v>
      </c>
      <c r="I22503">
        <v>1.25</v>
      </c>
      <c r="J22503">
        <v>0</v>
      </c>
      <c r="K22503">
        <v>1.4541666666482342</v>
      </c>
      <c r="L22503">
        <v>107.3791666666948</v>
      </c>
      <c r="M22503">
        <v>105.92500000004657</v>
      </c>
    </row>
    <row r="22504" spans="1:13" x14ac:dyDescent="0.3">
      <c r="A22504">
        <v>2020</v>
      </c>
      <c r="B22504">
        <v>1</v>
      </c>
      <c r="C22504">
        <v>31</v>
      </c>
      <c r="D22504" t="s">
        <v>2604</v>
      </c>
      <c r="E22504" t="s">
        <v>2745</v>
      </c>
      <c r="F22504" t="s">
        <v>2782</v>
      </c>
      <c r="G22504">
        <v>4.67</v>
      </c>
      <c r="H22504">
        <v>3.27</v>
      </c>
      <c r="I22504">
        <v>1.4</v>
      </c>
      <c r="J22504">
        <v>0</v>
      </c>
      <c r="K22504">
        <v>1.4555555555270985</v>
      </c>
      <c r="L22504">
        <v>15.922222222201526</v>
      </c>
      <c r="M22504">
        <v>14.466666666674428</v>
      </c>
    </row>
    <row r="22505" spans="1:13" x14ac:dyDescent="0.3">
      <c r="A22505">
        <v>2016</v>
      </c>
      <c r="B22505">
        <v>1</v>
      </c>
      <c r="C22505">
        <v>3</v>
      </c>
      <c r="D22505" t="s">
        <v>1437</v>
      </c>
      <c r="E22505" t="s">
        <v>2745</v>
      </c>
      <c r="F22505" t="s">
        <v>2805</v>
      </c>
      <c r="G22505">
        <v>4.1199999999999992</v>
      </c>
      <c r="H22505">
        <v>1.41</v>
      </c>
      <c r="I22505">
        <v>2.71</v>
      </c>
      <c r="J22505">
        <v>0</v>
      </c>
      <c r="K22505">
        <v>1.4555555555853061</v>
      </c>
      <c r="L22505">
        <v>829.03333333332557</v>
      </c>
      <c r="M22505">
        <v>827.57777777774027</v>
      </c>
    </row>
    <row r="22506" spans="1:13" x14ac:dyDescent="0.3">
      <c r="A22506">
        <v>2017</v>
      </c>
      <c r="B22506">
        <v>11</v>
      </c>
      <c r="C22506">
        <v>29</v>
      </c>
      <c r="D22506" t="s">
        <v>1936</v>
      </c>
      <c r="E22506" t="s">
        <v>2752</v>
      </c>
      <c r="F22506" t="s">
        <v>2814</v>
      </c>
      <c r="G22506">
        <v>0.52</v>
      </c>
      <c r="H22506">
        <v>0.05</v>
      </c>
      <c r="I22506">
        <v>0.47000000000000008</v>
      </c>
      <c r="J22506">
        <v>0</v>
      </c>
      <c r="K22506">
        <v>1.4555555555853061</v>
      </c>
      <c r="L22506">
        <v>1.7722222222364508</v>
      </c>
      <c r="M22506">
        <v>0.31666666665114462</v>
      </c>
    </row>
    <row r="22507" spans="1:13" x14ac:dyDescent="0.3">
      <c r="A22507">
        <v>2011</v>
      </c>
      <c r="B22507">
        <v>3</v>
      </c>
      <c r="C22507">
        <v>27</v>
      </c>
      <c r="D22507" t="s">
        <v>197</v>
      </c>
      <c r="E22507" t="s">
        <v>2745</v>
      </c>
      <c r="G22507">
        <v>14.81</v>
      </c>
      <c r="H22507">
        <v>0</v>
      </c>
      <c r="I22507">
        <v>14.61</v>
      </c>
      <c r="J22507">
        <v>0.2</v>
      </c>
      <c r="K22507">
        <v>1.45666666663019</v>
      </c>
      <c r="L22507">
        <v>9.1266666666604586</v>
      </c>
      <c r="M22507">
        <v>7.6700000000302682</v>
      </c>
    </row>
    <row r="22508" spans="1:13" x14ac:dyDescent="0.3">
      <c r="A22508">
        <v>2016</v>
      </c>
      <c r="B22508">
        <v>12</v>
      </c>
      <c r="C22508">
        <v>8</v>
      </c>
      <c r="D22508" t="s">
        <v>1681</v>
      </c>
      <c r="E22508" t="s">
        <v>2745</v>
      </c>
      <c r="G22508">
        <v>2.71</v>
      </c>
      <c r="H22508">
        <v>0.49</v>
      </c>
      <c r="I22508">
        <v>2.2199999999999998</v>
      </c>
      <c r="J22508">
        <v>0</v>
      </c>
      <c r="K22508">
        <v>1.4566666666651145</v>
      </c>
      <c r="L22508">
        <v>3.0766666667070242</v>
      </c>
      <c r="M22508">
        <v>1.6200000000419095</v>
      </c>
    </row>
    <row r="22509" spans="1:13" x14ac:dyDescent="0.3">
      <c r="A22509">
        <v>2019</v>
      </c>
      <c r="B22509">
        <v>3</v>
      </c>
      <c r="C22509">
        <v>14</v>
      </c>
      <c r="D22509" t="s">
        <v>2342</v>
      </c>
      <c r="E22509" t="s">
        <v>2743</v>
      </c>
      <c r="F22509" t="s">
        <v>2816</v>
      </c>
      <c r="G22509">
        <v>1.3499999999999999</v>
      </c>
      <c r="H22509">
        <v>0.2</v>
      </c>
      <c r="I22509">
        <v>1.1499999999999999</v>
      </c>
      <c r="J22509">
        <v>0</v>
      </c>
      <c r="K22509">
        <v>1.4583333331975155</v>
      </c>
      <c r="L22509">
        <v>19.516666666633682</v>
      </c>
      <c r="M22509">
        <v>18.058333333436167</v>
      </c>
    </row>
    <row r="22510" spans="1:13" x14ac:dyDescent="0.3">
      <c r="A22510">
        <v>2014</v>
      </c>
      <c r="B22510">
        <v>2</v>
      </c>
      <c r="C22510">
        <v>9</v>
      </c>
      <c r="D22510" t="s">
        <v>920</v>
      </c>
      <c r="E22510" t="s">
        <v>2752</v>
      </c>
      <c r="F22510" t="s">
        <v>2798</v>
      </c>
      <c r="G22510">
        <v>7.74</v>
      </c>
      <c r="H22510">
        <v>1.7</v>
      </c>
      <c r="I22510">
        <v>6.04</v>
      </c>
      <c r="J22510">
        <v>0</v>
      </c>
      <c r="K22510">
        <v>1.4583333332848269</v>
      </c>
      <c r="L22510">
        <v>1.9583333332557231</v>
      </c>
      <c r="M22510">
        <v>0.49999999997089617</v>
      </c>
    </row>
    <row r="22511" spans="1:13" x14ac:dyDescent="0.3">
      <c r="A22511">
        <v>2014</v>
      </c>
      <c r="B22511">
        <v>2</v>
      </c>
      <c r="C22511">
        <v>16</v>
      </c>
      <c r="D22511" t="s">
        <v>927</v>
      </c>
      <c r="E22511" t="s">
        <v>2745</v>
      </c>
      <c r="F22511" t="s">
        <v>2824</v>
      </c>
      <c r="G22511">
        <v>1.01</v>
      </c>
      <c r="H22511">
        <v>0</v>
      </c>
      <c r="I22511">
        <v>1.01</v>
      </c>
      <c r="J22511">
        <v>0</v>
      </c>
      <c r="K22511">
        <v>1.4583333332848269</v>
      </c>
      <c r="L22511">
        <v>6.5749999999534339</v>
      </c>
      <c r="M22511">
        <v>5.1166666666686069</v>
      </c>
    </row>
    <row r="22512" spans="1:13" x14ac:dyDescent="0.3">
      <c r="A22512">
        <v>2014</v>
      </c>
      <c r="B22512">
        <v>4</v>
      </c>
      <c r="C22512">
        <v>26</v>
      </c>
      <c r="D22512" t="s">
        <v>996</v>
      </c>
      <c r="E22512" t="s">
        <v>2752</v>
      </c>
      <c r="F22512" t="s">
        <v>2752</v>
      </c>
      <c r="G22512">
        <v>0.25</v>
      </c>
      <c r="H22512">
        <v>0.01</v>
      </c>
      <c r="I22512">
        <v>0.13</v>
      </c>
      <c r="J22512">
        <v>0.11</v>
      </c>
      <c r="K22512">
        <v>1.4583333332848269</v>
      </c>
      <c r="L22512">
        <v>2.3749999999708962</v>
      </c>
      <c r="M22512">
        <v>0.91666666668606922</v>
      </c>
    </row>
    <row r="22513" spans="1:13" x14ac:dyDescent="0.3">
      <c r="A22513">
        <v>2014</v>
      </c>
      <c r="B22513">
        <v>12</v>
      </c>
      <c r="C22513">
        <v>27</v>
      </c>
      <c r="D22513" t="s">
        <v>1135</v>
      </c>
      <c r="E22513" t="s">
        <v>2745</v>
      </c>
      <c r="F22513" t="s">
        <v>2781</v>
      </c>
      <c r="G22513">
        <v>2.54</v>
      </c>
      <c r="H22513">
        <v>0</v>
      </c>
      <c r="I22513">
        <v>2.54</v>
      </c>
      <c r="J22513">
        <v>0</v>
      </c>
      <c r="K22513">
        <v>1.4583333332848269</v>
      </c>
      <c r="L22513">
        <v>2.3416666667035315</v>
      </c>
      <c r="M22513">
        <v>0.88333333341870457</v>
      </c>
    </row>
    <row r="22514" spans="1:13" x14ac:dyDescent="0.3">
      <c r="A22514">
        <v>2015</v>
      </c>
      <c r="B22514">
        <v>1</v>
      </c>
      <c r="C22514">
        <v>10</v>
      </c>
      <c r="D22514" t="s">
        <v>1149</v>
      </c>
      <c r="E22514" t="s">
        <v>2745</v>
      </c>
      <c r="F22514" t="s">
        <v>2824</v>
      </c>
      <c r="G22514">
        <v>0.88</v>
      </c>
      <c r="H22514">
        <v>0</v>
      </c>
      <c r="I22514">
        <v>0.88</v>
      </c>
      <c r="J22514">
        <v>0</v>
      </c>
      <c r="K22514">
        <v>1.4583333332848269</v>
      </c>
      <c r="L22514">
        <v>86.008333333331393</v>
      </c>
      <c r="M22514">
        <v>84.550000000046566</v>
      </c>
    </row>
    <row r="22515" spans="1:13" x14ac:dyDescent="0.3">
      <c r="A22515">
        <v>2016</v>
      </c>
      <c r="B22515">
        <v>1</v>
      </c>
      <c r="C22515">
        <v>10</v>
      </c>
      <c r="D22515" t="s">
        <v>1444</v>
      </c>
      <c r="E22515" t="s">
        <v>2741</v>
      </c>
      <c r="F22515" t="s">
        <v>2763</v>
      </c>
      <c r="G22515">
        <v>0.75</v>
      </c>
      <c r="H22515">
        <v>0.36</v>
      </c>
      <c r="I22515">
        <v>0.39</v>
      </c>
      <c r="J22515">
        <v>0</v>
      </c>
      <c r="K22515">
        <v>1.4583333332848269</v>
      </c>
      <c r="L22515">
        <v>1138.4583333333721</v>
      </c>
      <c r="M22515">
        <v>1137.0000000000873</v>
      </c>
    </row>
    <row r="22516" spans="1:13" x14ac:dyDescent="0.3">
      <c r="A22516">
        <v>2016</v>
      </c>
      <c r="B22516">
        <v>2</v>
      </c>
      <c r="C22516">
        <v>24</v>
      </c>
      <c r="D22516" t="s">
        <v>1489</v>
      </c>
      <c r="E22516" t="s">
        <v>2741</v>
      </c>
      <c r="F22516" t="s">
        <v>2858</v>
      </c>
      <c r="G22516">
        <v>0.95000000000000007</v>
      </c>
      <c r="H22516">
        <v>0</v>
      </c>
      <c r="I22516">
        <v>0.75</v>
      </c>
      <c r="J22516">
        <v>0.2</v>
      </c>
      <c r="K22516">
        <v>1.4583333332848269</v>
      </c>
      <c r="L22516">
        <v>1.9333333332615439</v>
      </c>
      <c r="M22516">
        <v>0.47499999997671694</v>
      </c>
    </row>
    <row r="22517" spans="1:13" x14ac:dyDescent="0.3">
      <c r="A22517">
        <v>2016</v>
      </c>
      <c r="B22517">
        <v>12</v>
      </c>
      <c r="C22517">
        <v>31</v>
      </c>
      <c r="D22517" t="s">
        <v>1704</v>
      </c>
      <c r="E22517" t="s">
        <v>2749</v>
      </c>
      <c r="F22517" t="s">
        <v>2822</v>
      </c>
      <c r="G22517">
        <v>2.5</v>
      </c>
      <c r="H22517">
        <v>0.3</v>
      </c>
      <c r="I22517">
        <v>2.2000000000000002</v>
      </c>
      <c r="J22517">
        <v>0</v>
      </c>
      <c r="K22517">
        <v>1.4583333332848269</v>
      </c>
      <c r="L22517">
        <v>2.0916666666744277</v>
      </c>
      <c r="M22517">
        <v>0.63333333338960074</v>
      </c>
    </row>
    <row r="22518" spans="1:13" x14ac:dyDescent="0.3">
      <c r="A22518">
        <v>2017</v>
      </c>
      <c r="B22518">
        <v>2</v>
      </c>
      <c r="C22518">
        <v>2</v>
      </c>
      <c r="D22518" t="s">
        <v>1737</v>
      </c>
      <c r="E22518" t="s">
        <v>2752</v>
      </c>
      <c r="F22518" t="s">
        <v>2790</v>
      </c>
      <c r="G22518">
        <v>0.48000000000000004</v>
      </c>
      <c r="H22518">
        <v>0</v>
      </c>
      <c r="I22518">
        <v>0.48000000000000004</v>
      </c>
      <c r="J22518">
        <v>0</v>
      </c>
      <c r="K22518">
        <v>1.4583333332848269</v>
      </c>
      <c r="L22518">
        <v>1.8000000000174623</v>
      </c>
      <c r="M22518">
        <v>0.34166666673263535</v>
      </c>
    </row>
    <row r="22519" spans="1:13" x14ac:dyDescent="0.3">
      <c r="A22519">
        <v>2017</v>
      </c>
      <c r="B22519">
        <v>2</v>
      </c>
      <c r="C22519">
        <v>9</v>
      </c>
      <c r="D22519" t="s">
        <v>1744</v>
      </c>
      <c r="E22519" t="s">
        <v>2743</v>
      </c>
      <c r="F22519" t="s">
        <v>2759</v>
      </c>
      <c r="G22519">
        <v>0.21000000000000002</v>
      </c>
      <c r="H22519">
        <v>0</v>
      </c>
      <c r="I22519">
        <v>0.2</v>
      </c>
      <c r="J22519">
        <v>0.01</v>
      </c>
      <c r="K22519">
        <v>1.4583333332848269</v>
      </c>
      <c r="L22519" t="e">
        <v>#VALUE!</v>
      </c>
      <c r="M22519" t="e">
        <v>#VALUE!</v>
      </c>
    </row>
    <row r="22520" spans="1:13" x14ac:dyDescent="0.3">
      <c r="A22520">
        <v>2019</v>
      </c>
      <c r="B22520">
        <v>1</v>
      </c>
      <c r="C22520">
        <v>14</v>
      </c>
      <c r="D22520" t="s">
        <v>2283</v>
      </c>
      <c r="E22520" t="s">
        <v>2745</v>
      </c>
      <c r="F22520" t="s">
        <v>2902</v>
      </c>
      <c r="G22520">
        <v>0.17</v>
      </c>
      <c r="H22520">
        <v>0.01</v>
      </c>
      <c r="I22520">
        <v>0</v>
      </c>
      <c r="J22520">
        <v>0.16</v>
      </c>
      <c r="K22520">
        <v>1.4583333332848269</v>
      </c>
      <c r="L22520" t="e">
        <v>#VALUE!</v>
      </c>
      <c r="M22520" t="e">
        <v>#VALUE!</v>
      </c>
    </row>
    <row r="22521" spans="1:13" x14ac:dyDescent="0.3">
      <c r="A22521">
        <v>2019</v>
      </c>
      <c r="B22521">
        <v>1</v>
      </c>
      <c r="C22521">
        <v>27</v>
      </c>
      <c r="D22521" t="s">
        <v>2296</v>
      </c>
      <c r="E22521" t="s">
        <v>2754</v>
      </c>
      <c r="F22521" t="s">
        <v>2794</v>
      </c>
      <c r="G22521">
        <v>3.4159999999999999</v>
      </c>
      <c r="H22521">
        <v>0</v>
      </c>
      <c r="I22521">
        <v>0.43600000000000005</v>
      </c>
      <c r="J22521">
        <v>2.98</v>
      </c>
      <c r="K22521">
        <v>1.4583333332848269</v>
      </c>
      <c r="L22521">
        <v>2.1166666665812954</v>
      </c>
      <c r="M22521">
        <v>0.65833333329646848</v>
      </c>
    </row>
    <row r="22522" spans="1:13" x14ac:dyDescent="0.3">
      <c r="A22522">
        <v>2020</v>
      </c>
      <c r="B22522">
        <v>4</v>
      </c>
      <c r="C22522">
        <v>24</v>
      </c>
      <c r="D22522" t="s">
        <v>2688</v>
      </c>
      <c r="E22522" t="s">
        <v>2743</v>
      </c>
      <c r="F22522" t="s">
        <v>2861</v>
      </c>
      <c r="G22522">
        <v>21.38</v>
      </c>
      <c r="H22522">
        <v>21.38</v>
      </c>
      <c r="I22522">
        <v>0</v>
      </c>
      <c r="J22522">
        <v>0</v>
      </c>
      <c r="K22522">
        <v>1.4583333332848269</v>
      </c>
      <c r="L22522">
        <v>21.541666666598758</v>
      </c>
      <c r="M22522">
        <v>20.083333333313931</v>
      </c>
    </row>
    <row r="22523" spans="1:13" x14ac:dyDescent="0.3">
      <c r="A22523">
        <v>2019</v>
      </c>
      <c r="B22523">
        <v>2</v>
      </c>
      <c r="C22523">
        <v>4</v>
      </c>
      <c r="D22523" t="s">
        <v>2304</v>
      </c>
      <c r="E22523" t="s">
        <v>2745</v>
      </c>
      <c r="G22523">
        <v>26.826000000000001</v>
      </c>
      <c r="H22523">
        <v>0</v>
      </c>
      <c r="I22523">
        <v>7.3460000000000001</v>
      </c>
      <c r="J22523">
        <v>19.48</v>
      </c>
      <c r="K22523">
        <v>1.4583333333284827</v>
      </c>
      <c r="L22523">
        <v>4.3250000000189175</v>
      </c>
      <c r="M22523">
        <v>2.8666666666904348</v>
      </c>
    </row>
    <row r="22524" spans="1:13" x14ac:dyDescent="0.3">
      <c r="A22524">
        <v>2016</v>
      </c>
      <c r="B22524">
        <v>1</v>
      </c>
      <c r="C22524">
        <v>22</v>
      </c>
      <c r="D22524" t="s">
        <v>1456</v>
      </c>
      <c r="E22524" t="s">
        <v>2745</v>
      </c>
      <c r="F22524" t="s">
        <v>2824</v>
      </c>
      <c r="G22524">
        <v>9.1049999999999986</v>
      </c>
      <c r="H22524">
        <v>1.385</v>
      </c>
      <c r="I22524">
        <v>7.72</v>
      </c>
      <c r="J22524">
        <v>0</v>
      </c>
      <c r="K22524">
        <v>1.4583333333430346</v>
      </c>
      <c r="L22524">
        <v>13.202777777740266</v>
      </c>
      <c r="M22524">
        <v>11.744444444397232</v>
      </c>
    </row>
    <row r="22525" spans="1:13" x14ac:dyDescent="0.3">
      <c r="A22525">
        <v>2012</v>
      </c>
      <c r="B22525">
        <v>1</v>
      </c>
      <c r="C22525">
        <v>10</v>
      </c>
      <c r="D22525" t="s">
        <v>372</v>
      </c>
      <c r="E22525" t="s">
        <v>2752</v>
      </c>
      <c r="F22525" t="s">
        <v>2847</v>
      </c>
      <c r="G22525">
        <v>1.7000000000000002</v>
      </c>
      <c r="H22525">
        <v>0</v>
      </c>
      <c r="I22525">
        <v>1.7000000000000002</v>
      </c>
      <c r="J22525">
        <v>0</v>
      </c>
      <c r="K22525">
        <v>1.4583333333721384</v>
      </c>
      <c r="L22525">
        <v>2.2666666666336823</v>
      </c>
      <c r="M22525">
        <v>0.80833333326154388</v>
      </c>
    </row>
    <row r="22526" spans="1:13" x14ac:dyDescent="0.3">
      <c r="A22526">
        <v>2012</v>
      </c>
      <c r="B22526">
        <v>1</v>
      </c>
      <c r="C22526">
        <v>15</v>
      </c>
      <c r="D22526" t="s">
        <v>377</v>
      </c>
      <c r="E22526" t="s">
        <v>2745</v>
      </c>
      <c r="F22526" t="s">
        <v>2796</v>
      </c>
      <c r="G22526">
        <v>1.5</v>
      </c>
      <c r="H22526">
        <v>0</v>
      </c>
      <c r="I22526">
        <v>1.5</v>
      </c>
      <c r="J22526">
        <v>0</v>
      </c>
      <c r="K22526">
        <v>1.4583333333721384</v>
      </c>
      <c r="L22526">
        <v>5.5500000001047738</v>
      </c>
      <c r="M22526">
        <v>4.0916666667326353</v>
      </c>
    </row>
    <row r="22527" spans="1:13" x14ac:dyDescent="0.3">
      <c r="A22527">
        <v>2012</v>
      </c>
      <c r="B22527">
        <v>12</v>
      </c>
      <c r="C22527">
        <v>13</v>
      </c>
      <c r="D22527" t="s">
        <v>606</v>
      </c>
      <c r="E22527" t="s">
        <v>2743</v>
      </c>
      <c r="F22527" t="s">
        <v>2823</v>
      </c>
      <c r="G22527">
        <v>3.89</v>
      </c>
      <c r="H22527">
        <v>1</v>
      </c>
      <c r="I22527">
        <v>2.89</v>
      </c>
      <c r="J22527">
        <v>0</v>
      </c>
      <c r="K22527">
        <v>1.4583333333721384</v>
      </c>
      <c r="L22527">
        <v>73.183333333348855</v>
      </c>
      <c r="M22527">
        <v>71.724999999976717</v>
      </c>
    </row>
    <row r="22528" spans="1:13" x14ac:dyDescent="0.3">
      <c r="A22528">
        <v>2013</v>
      </c>
      <c r="B22528">
        <v>4</v>
      </c>
      <c r="C22528">
        <v>1</v>
      </c>
      <c r="D22528" t="s">
        <v>714</v>
      </c>
      <c r="E22528" t="s">
        <v>2743</v>
      </c>
      <c r="F22528" t="s">
        <v>2823</v>
      </c>
      <c r="G22528">
        <v>0.67999999999999994</v>
      </c>
      <c r="H22528">
        <v>0</v>
      </c>
      <c r="I22528">
        <v>0.67999999999999994</v>
      </c>
      <c r="J22528">
        <v>0</v>
      </c>
      <c r="K22528">
        <v>1.4583333333721384</v>
      </c>
      <c r="L22528">
        <v>3.09166666661622</v>
      </c>
      <c r="M22528">
        <v>1.6333333332440816</v>
      </c>
    </row>
    <row r="22529" spans="1:13" x14ac:dyDescent="0.3">
      <c r="A22529">
        <v>2013</v>
      </c>
      <c r="B22529">
        <v>11</v>
      </c>
      <c r="C22529">
        <v>29</v>
      </c>
      <c r="D22529" t="s">
        <v>848</v>
      </c>
      <c r="E22529" t="s">
        <v>2752</v>
      </c>
      <c r="F22529" t="s">
        <v>2813</v>
      </c>
      <c r="G22529">
        <v>2.6</v>
      </c>
      <c r="H22529">
        <v>0</v>
      </c>
      <c r="I22529">
        <v>2.6</v>
      </c>
      <c r="J22529">
        <v>0</v>
      </c>
      <c r="K22529">
        <v>1.4583333333721384</v>
      </c>
      <c r="L22529">
        <v>2.0083333334187046</v>
      </c>
      <c r="M22529">
        <v>0.55000000004656613</v>
      </c>
    </row>
    <row r="22530" spans="1:13" x14ac:dyDescent="0.3">
      <c r="A22530">
        <v>2015</v>
      </c>
      <c r="B22530">
        <v>1</v>
      </c>
      <c r="C22530">
        <v>20</v>
      </c>
      <c r="D22530" t="s">
        <v>1159</v>
      </c>
      <c r="E22530" t="s">
        <v>2866</v>
      </c>
      <c r="F22530" t="s">
        <v>2968</v>
      </c>
      <c r="G22530">
        <v>1.4000000000000001</v>
      </c>
      <c r="H22530">
        <v>0</v>
      </c>
      <c r="I22530">
        <v>1.4000000000000001</v>
      </c>
      <c r="J22530">
        <v>0</v>
      </c>
      <c r="K22530">
        <v>1.4583333333721384</v>
      </c>
      <c r="L22530">
        <v>14.516666666662786</v>
      </c>
      <c r="M22530">
        <v>13.058333333290648</v>
      </c>
    </row>
    <row r="22531" spans="1:13" x14ac:dyDescent="0.3">
      <c r="A22531">
        <v>2016</v>
      </c>
      <c r="B22531">
        <v>1</v>
      </c>
      <c r="C22531">
        <v>16</v>
      </c>
      <c r="D22531" t="s">
        <v>1450</v>
      </c>
      <c r="E22531" t="s">
        <v>2773</v>
      </c>
      <c r="F22531" t="s">
        <v>2891</v>
      </c>
      <c r="G22531">
        <v>0.14900000000000002</v>
      </c>
      <c r="H22531">
        <v>0.14900000000000002</v>
      </c>
      <c r="I22531">
        <v>0</v>
      </c>
      <c r="J22531">
        <v>0</v>
      </c>
      <c r="K22531">
        <v>1.4583333333721384</v>
      </c>
      <c r="L22531">
        <v>14.591666666732635</v>
      </c>
      <c r="M22531">
        <v>13.133333333360497</v>
      </c>
    </row>
    <row r="22532" spans="1:13" x14ac:dyDescent="0.3">
      <c r="A22532">
        <v>2017</v>
      </c>
      <c r="B22532">
        <v>2</v>
      </c>
      <c r="C22532">
        <v>15</v>
      </c>
      <c r="D22532" t="s">
        <v>1750</v>
      </c>
      <c r="E22532" t="s">
        <v>2749</v>
      </c>
      <c r="F22532" t="s">
        <v>2768</v>
      </c>
      <c r="G22532">
        <v>4</v>
      </c>
      <c r="H22532">
        <v>0.4</v>
      </c>
      <c r="I22532">
        <v>3.6</v>
      </c>
      <c r="J22532">
        <v>0</v>
      </c>
      <c r="K22532">
        <v>1.4583333333721384</v>
      </c>
      <c r="L22532">
        <v>2.808333333407063</v>
      </c>
      <c r="M22532">
        <v>1.3500000000349246</v>
      </c>
    </row>
    <row r="22533" spans="1:13" x14ac:dyDescent="0.3">
      <c r="A22533">
        <v>2020</v>
      </c>
      <c r="B22533">
        <v>2</v>
      </c>
      <c r="C22533">
        <v>25</v>
      </c>
      <c r="D22533" t="s">
        <v>2629</v>
      </c>
      <c r="E22533" t="s">
        <v>2741</v>
      </c>
      <c r="F22533" t="s">
        <v>2787</v>
      </c>
      <c r="G22533">
        <v>1.01</v>
      </c>
      <c r="H22533">
        <v>0</v>
      </c>
      <c r="I22533">
        <v>1.01</v>
      </c>
      <c r="J22533">
        <v>0</v>
      </c>
      <c r="K22533">
        <v>1.4583333333721384</v>
      </c>
      <c r="L22533">
        <v>2.0916666666744277</v>
      </c>
      <c r="M22533">
        <v>0.63333333330228925</v>
      </c>
    </row>
    <row r="22534" spans="1:13" x14ac:dyDescent="0.3">
      <c r="A22534">
        <v>2019</v>
      </c>
      <c r="B22534">
        <v>11</v>
      </c>
      <c r="C22534">
        <v>13</v>
      </c>
      <c r="D22534" t="s">
        <v>2525</v>
      </c>
      <c r="E22534" t="s">
        <v>2743</v>
      </c>
      <c r="F22534" t="s">
        <v>2915</v>
      </c>
      <c r="G22534">
        <v>1.1000000000000001</v>
      </c>
      <c r="H22534">
        <v>0.18</v>
      </c>
      <c r="I22534">
        <v>0.9</v>
      </c>
      <c r="J22534">
        <v>0.02</v>
      </c>
      <c r="K22534">
        <v>1.4583333334594499</v>
      </c>
      <c r="L22534">
        <v>2.1250000000291038</v>
      </c>
      <c r="M22534">
        <v>0.6666666665696539</v>
      </c>
    </row>
    <row r="22535" spans="1:13" x14ac:dyDescent="0.3">
      <c r="A22535">
        <v>2013</v>
      </c>
      <c r="B22535">
        <v>1</v>
      </c>
      <c r="C22535">
        <v>1</v>
      </c>
      <c r="D22535" t="s">
        <v>624</v>
      </c>
      <c r="E22535" t="s">
        <v>2745</v>
      </c>
      <c r="F22535" t="s">
        <v>2761</v>
      </c>
      <c r="G22535">
        <v>3.4350000000000005</v>
      </c>
      <c r="H22535">
        <v>0.6</v>
      </c>
      <c r="I22535">
        <v>2.835</v>
      </c>
      <c r="J22535">
        <v>0</v>
      </c>
      <c r="K22535">
        <v>1.4599999999743887</v>
      </c>
      <c r="L22535">
        <v>4.316666666662786</v>
      </c>
      <c r="M22535">
        <v>2.8566666666883975</v>
      </c>
    </row>
    <row r="22536" spans="1:13" x14ac:dyDescent="0.3">
      <c r="A22536">
        <v>2019</v>
      </c>
      <c r="B22536">
        <v>4</v>
      </c>
      <c r="C22536">
        <v>1</v>
      </c>
      <c r="D22536" t="s">
        <v>2360</v>
      </c>
      <c r="E22536" t="s">
        <v>2743</v>
      </c>
      <c r="F22536" t="s">
        <v>2759</v>
      </c>
      <c r="G22536">
        <v>0.45000000000000007</v>
      </c>
      <c r="H22536">
        <v>0</v>
      </c>
      <c r="I22536">
        <v>0.45000000000000007</v>
      </c>
      <c r="J22536">
        <v>0</v>
      </c>
      <c r="K22536">
        <v>1.4599999999743887</v>
      </c>
      <c r="L22536">
        <v>27.496666666609237</v>
      </c>
      <c r="M22536">
        <v>26.036666666634847</v>
      </c>
    </row>
    <row r="22537" spans="1:13" x14ac:dyDescent="0.3">
      <c r="A22537">
        <v>2013</v>
      </c>
      <c r="B22537">
        <v>2</v>
      </c>
      <c r="C22537">
        <v>3</v>
      </c>
      <c r="D22537" t="s">
        <v>657</v>
      </c>
      <c r="E22537" t="s">
        <v>2745</v>
      </c>
      <c r="F22537" t="s">
        <v>2890</v>
      </c>
      <c r="G22537">
        <v>7.62</v>
      </c>
      <c r="H22537">
        <v>1</v>
      </c>
      <c r="I22537">
        <v>0.62</v>
      </c>
      <c r="J22537">
        <v>6</v>
      </c>
      <c r="K22537">
        <v>1.4611111111007631</v>
      </c>
      <c r="L22537">
        <v>3.8611111110658385</v>
      </c>
      <c r="M22537">
        <v>2.3999999999650754</v>
      </c>
    </row>
    <row r="22538" spans="1:13" x14ac:dyDescent="0.3">
      <c r="A22538">
        <v>2017</v>
      </c>
      <c r="B22538">
        <v>1</v>
      </c>
      <c r="C22538">
        <v>29</v>
      </c>
      <c r="D22538" t="s">
        <v>1733</v>
      </c>
      <c r="E22538" t="s">
        <v>2743</v>
      </c>
      <c r="F22538" t="s">
        <v>2827</v>
      </c>
      <c r="G22538">
        <v>0.83000000000000007</v>
      </c>
      <c r="H22538">
        <v>0.01</v>
      </c>
      <c r="I22538">
        <v>0.82000000000000006</v>
      </c>
      <c r="J22538">
        <v>0</v>
      </c>
      <c r="K22538">
        <v>1.4611111111007631</v>
      </c>
      <c r="L22538">
        <v>99.022222222178243</v>
      </c>
      <c r="M22538">
        <v>97.56111111107748</v>
      </c>
    </row>
    <row r="22539" spans="1:13" x14ac:dyDescent="0.3">
      <c r="A22539">
        <v>2017</v>
      </c>
      <c r="B22539">
        <v>12</v>
      </c>
      <c r="C22539">
        <v>7</v>
      </c>
      <c r="D22539" t="s">
        <v>1944</v>
      </c>
      <c r="E22539" t="s">
        <v>2752</v>
      </c>
      <c r="F22539" t="s">
        <v>2814</v>
      </c>
      <c r="G22539">
        <v>2.83</v>
      </c>
      <c r="H22539">
        <v>0</v>
      </c>
      <c r="I22539">
        <v>2.83</v>
      </c>
      <c r="J22539">
        <v>0</v>
      </c>
      <c r="K22539">
        <v>1.4611111111007631</v>
      </c>
      <c r="L22539">
        <v>1.9888888889108784</v>
      </c>
      <c r="M22539">
        <v>0.52777777781011537</v>
      </c>
    </row>
    <row r="22540" spans="1:13" x14ac:dyDescent="0.3">
      <c r="A22540">
        <v>2011</v>
      </c>
      <c r="B22540">
        <v>2</v>
      </c>
      <c r="C22540">
        <v>23</v>
      </c>
      <c r="D22540" t="s">
        <v>165</v>
      </c>
      <c r="E22540" t="s">
        <v>2745</v>
      </c>
      <c r="F22540" t="s">
        <v>2796</v>
      </c>
      <c r="G22540">
        <v>4.9300000000000006</v>
      </c>
      <c r="H22540">
        <v>0</v>
      </c>
      <c r="I22540">
        <v>2.4299999999999997</v>
      </c>
      <c r="J22540">
        <v>2.5</v>
      </c>
      <c r="K22540">
        <v>1.4625000000523869</v>
      </c>
      <c r="L22540">
        <v>69.087500000023283</v>
      </c>
      <c r="M22540">
        <v>67.624999999970896</v>
      </c>
    </row>
    <row r="22541" spans="1:13" x14ac:dyDescent="0.3">
      <c r="A22541">
        <v>2010</v>
      </c>
      <c r="B22541">
        <v>11</v>
      </c>
      <c r="C22541">
        <v>12</v>
      </c>
      <c r="D22541" t="s">
        <v>62</v>
      </c>
      <c r="E22541" t="s">
        <v>2749</v>
      </c>
      <c r="F22541" t="s">
        <v>2822</v>
      </c>
      <c r="G22541">
        <v>1.5</v>
      </c>
      <c r="H22541">
        <v>0</v>
      </c>
      <c r="I22541">
        <v>1.5</v>
      </c>
      <c r="J22541">
        <v>0</v>
      </c>
      <c r="K22541">
        <v>1.4666666665580124</v>
      </c>
      <c r="L22541">
        <v>1.783333333209157</v>
      </c>
      <c r="M22541">
        <v>0.31666666665114462</v>
      </c>
    </row>
    <row r="22542" spans="1:13" x14ac:dyDescent="0.3">
      <c r="A22542">
        <v>2010</v>
      </c>
      <c r="B22542">
        <v>12</v>
      </c>
      <c r="C22542">
        <v>1</v>
      </c>
      <c r="D22542" t="s">
        <v>81</v>
      </c>
      <c r="E22542" t="s">
        <v>2749</v>
      </c>
      <c r="F22542" t="s">
        <v>2837</v>
      </c>
      <c r="G22542">
        <v>0.3</v>
      </c>
      <c r="H22542">
        <v>0</v>
      </c>
      <c r="I22542">
        <v>0.3</v>
      </c>
      <c r="J22542">
        <v>0</v>
      </c>
      <c r="K22542">
        <v>1.4666666665580124</v>
      </c>
      <c r="L22542">
        <v>1.5999999999767169</v>
      </c>
      <c r="M22542">
        <v>0.13333333341870457</v>
      </c>
    </row>
    <row r="22543" spans="1:13" x14ac:dyDescent="0.3">
      <c r="A22543">
        <v>2011</v>
      </c>
      <c r="B22543">
        <v>1</v>
      </c>
      <c r="C22543">
        <v>22</v>
      </c>
      <c r="D22543" t="s">
        <v>133</v>
      </c>
      <c r="E22543" t="s">
        <v>2741</v>
      </c>
      <c r="F22543" t="s">
        <v>2918</v>
      </c>
      <c r="G22543">
        <v>1</v>
      </c>
      <c r="H22543">
        <v>0.2</v>
      </c>
      <c r="I22543">
        <v>0.8</v>
      </c>
      <c r="J22543">
        <v>0</v>
      </c>
      <c r="K22543">
        <v>1.4666666665580124</v>
      </c>
      <c r="L22543">
        <v>2.2999999999883585</v>
      </c>
      <c r="M22543">
        <v>0.8333333334303461</v>
      </c>
    </row>
    <row r="22544" spans="1:13" x14ac:dyDescent="0.3">
      <c r="A22544">
        <v>2011</v>
      </c>
      <c r="B22544">
        <v>1</v>
      </c>
      <c r="C22544">
        <v>28</v>
      </c>
      <c r="D22544" t="s">
        <v>139</v>
      </c>
      <c r="E22544" t="s">
        <v>2743</v>
      </c>
      <c r="F22544" t="s">
        <v>2816</v>
      </c>
      <c r="G22544">
        <v>1.75</v>
      </c>
      <c r="H22544">
        <v>0.05</v>
      </c>
      <c r="I22544">
        <v>1.7</v>
      </c>
      <c r="J22544">
        <v>0</v>
      </c>
      <c r="K22544">
        <v>1.4666666665580124</v>
      </c>
      <c r="L22544">
        <v>4.2999999998719431</v>
      </c>
      <c r="M22544">
        <v>2.8333333333139308</v>
      </c>
    </row>
    <row r="22545" spans="1:13" x14ac:dyDescent="0.3">
      <c r="A22545">
        <v>2011</v>
      </c>
      <c r="B22545">
        <v>3</v>
      </c>
      <c r="C22545">
        <v>24</v>
      </c>
      <c r="D22545" t="s">
        <v>194</v>
      </c>
      <c r="E22545" t="s">
        <v>2743</v>
      </c>
      <c r="F22545" t="s">
        <v>2861</v>
      </c>
      <c r="G22545">
        <v>0.6</v>
      </c>
      <c r="H22545">
        <v>0.6</v>
      </c>
      <c r="I22545">
        <v>0</v>
      </c>
      <c r="J22545">
        <v>0</v>
      </c>
      <c r="K22545">
        <v>1.4666666665580124</v>
      </c>
      <c r="L22545">
        <v>2.1666666665696539</v>
      </c>
      <c r="M22545">
        <v>0.70000000001164153</v>
      </c>
    </row>
    <row r="22546" spans="1:13" x14ac:dyDescent="0.3">
      <c r="A22546">
        <v>2011</v>
      </c>
      <c r="B22546">
        <v>12</v>
      </c>
      <c r="C22546">
        <v>15</v>
      </c>
      <c r="D22546" t="s">
        <v>346</v>
      </c>
      <c r="E22546" t="s">
        <v>2745</v>
      </c>
      <c r="G22546">
        <v>0.3</v>
      </c>
      <c r="H22546">
        <v>0</v>
      </c>
      <c r="I22546">
        <v>0.3</v>
      </c>
      <c r="J22546">
        <v>0</v>
      </c>
      <c r="K22546">
        <v>1.4666666665580124</v>
      </c>
      <c r="L22546">
        <v>1.7166666666744277</v>
      </c>
      <c r="M22546">
        <v>0.25000000011641532</v>
      </c>
    </row>
    <row r="22547" spans="1:13" x14ac:dyDescent="0.3">
      <c r="A22547">
        <v>2012</v>
      </c>
      <c r="B22547">
        <v>1</v>
      </c>
      <c r="C22547">
        <v>7</v>
      </c>
      <c r="D22547" t="s">
        <v>369</v>
      </c>
      <c r="E22547" t="s">
        <v>2743</v>
      </c>
      <c r="F22547" t="s">
        <v>2823</v>
      </c>
      <c r="G22547">
        <v>0.3</v>
      </c>
      <c r="H22547">
        <v>0</v>
      </c>
      <c r="I22547">
        <v>0.3</v>
      </c>
      <c r="J22547">
        <v>0</v>
      </c>
      <c r="K22547">
        <v>1.4666666665580124</v>
      </c>
      <c r="L22547">
        <v>5.533333333209157</v>
      </c>
      <c r="M22547">
        <v>4.0666666666511446</v>
      </c>
    </row>
    <row r="22548" spans="1:13" x14ac:dyDescent="0.3">
      <c r="A22548">
        <v>2012</v>
      </c>
      <c r="B22548">
        <v>1</v>
      </c>
      <c r="C22548">
        <v>21</v>
      </c>
      <c r="D22548" t="s">
        <v>383</v>
      </c>
      <c r="E22548" t="s">
        <v>2773</v>
      </c>
      <c r="F22548" t="s">
        <v>2774</v>
      </c>
      <c r="G22548">
        <v>1</v>
      </c>
      <c r="H22548">
        <v>0</v>
      </c>
      <c r="I22548">
        <v>1</v>
      </c>
      <c r="J22548">
        <v>0</v>
      </c>
      <c r="K22548">
        <v>1.4666666665580124</v>
      </c>
      <c r="L22548">
        <v>1.9999999998835847</v>
      </c>
      <c r="M22548">
        <v>0.53333333332557231</v>
      </c>
    </row>
    <row r="22549" spans="1:13" x14ac:dyDescent="0.3">
      <c r="A22549">
        <v>2012</v>
      </c>
      <c r="B22549">
        <v>1</v>
      </c>
      <c r="C22549">
        <v>29</v>
      </c>
      <c r="D22549" t="s">
        <v>391</v>
      </c>
      <c r="E22549" t="s">
        <v>2743</v>
      </c>
      <c r="F22549" t="s">
        <v>2744</v>
      </c>
      <c r="G22549">
        <v>1.55</v>
      </c>
      <c r="H22549">
        <v>0.3</v>
      </c>
      <c r="I22549">
        <v>1.1499999999999999</v>
      </c>
      <c r="J22549">
        <v>0.1</v>
      </c>
      <c r="K22549">
        <v>1.4666666665580124</v>
      </c>
      <c r="L22549">
        <v>7.7999999999301508</v>
      </c>
      <c r="M22549">
        <v>6.3333333333721384</v>
      </c>
    </row>
    <row r="22550" spans="1:13" x14ac:dyDescent="0.3">
      <c r="A22550">
        <v>2012</v>
      </c>
      <c r="B22550">
        <v>2</v>
      </c>
      <c r="C22550">
        <v>13</v>
      </c>
      <c r="D22550" t="s">
        <v>406</v>
      </c>
      <c r="E22550" t="s">
        <v>2743</v>
      </c>
      <c r="F22550" t="s">
        <v>2759</v>
      </c>
      <c r="G22550">
        <v>0.09</v>
      </c>
      <c r="H22550">
        <v>0.01</v>
      </c>
      <c r="I22550">
        <v>0.08</v>
      </c>
      <c r="J22550">
        <v>0</v>
      </c>
      <c r="K22550">
        <v>1.4666666665580124</v>
      </c>
      <c r="L22550">
        <v>2.4583333332266193</v>
      </c>
      <c r="M22550">
        <v>0.99166666666860692</v>
      </c>
    </row>
    <row r="22551" spans="1:13" x14ac:dyDescent="0.3">
      <c r="A22551">
        <v>2012</v>
      </c>
      <c r="B22551">
        <v>3</v>
      </c>
      <c r="C22551">
        <v>6</v>
      </c>
      <c r="D22551" t="s">
        <v>428</v>
      </c>
      <c r="E22551" t="s">
        <v>2754</v>
      </c>
      <c r="F22551" t="s">
        <v>2914</v>
      </c>
      <c r="G22551">
        <v>0.1</v>
      </c>
      <c r="H22551">
        <v>0</v>
      </c>
      <c r="I22551">
        <v>0.1</v>
      </c>
      <c r="J22551">
        <v>0</v>
      </c>
      <c r="K22551">
        <v>1.4666666665580124</v>
      </c>
      <c r="L22551">
        <v>1.96666666661622</v>
      </c>
      <c r="M22551">
        <v>0.50000000005820766</v>
      </c>
    </row>
    <row r="22552" spans="1:13" x14ac:dyDescent="0.3">
      <c r="A22552">
        <v>2012</v>
      </c>
      <c r="B22552">
        <v>4</v>
      </c>
      <c r="C22552">
        <v>5</v>
      </c>
      <c r="D22552" t="s">
        <v>458</v>
      </c>
      <c r="E22552" t="s">
        <v>2752</v>
      </c>
      <c r="F22552" t="s">
        <v>2790</v>
      </c>
      <c r="G22552">
        <v>2.7</v>
      </c>
      <c r="H22552">
        <v>0.7</v>
      </c>
      <c r="I22552">
        <v>2</v>
      </c>
      <c r="J22552">
        <v>0</v>
      </c>
      <c r="K22552">
        <v>1.4666666665580124</v>
      </c>
      <c r="L22552">
        <v>2.8666666665812954</v>
      </c>
      <c r="M22552">
        <v>1.4000000000232831</v>
      </c>
    </row>
    <row r="22553" spans="1:13" x14ac:dyDescent="0.3">
      <c r="A22553">
        <v>2013</v>
      </c>
      <c r="B22553">
        <v>1</v>
      </c>
      <c r="C22553">
        <v>30</v>
      </c>
      <c r="D22553" t="s">
        <v>653</v>
      </c>
      <c r="E22553" t="s">
        <v>2749</v>
      </c>
      <c r="F22553" t="s">
        <v>2797</v>
      </c>
      <c r="G22553">
        <v>0.01</v>
      </c>
      <c r="H22553">
        <v>0</v>
      </c>
      <c r="I22553">
        <v>0.01</v>
      </c>
      <c r="J22553">
        <v>0</v>
      </c>
      <c r="K22553">
        <v>1.4666666665580124</v>
      </c>
      <c r="L22553">
        <v>1.6166666665230878</v>
      </c>
      <c r="M22553">
        <v>0.1499999999650754</v>
      </c>
    </row>
    <row r="22554" spans="1:13" x14ac:dyDescent="0.3">
      <c r="A22554">
        <v>2013</v>
      </c>
      <c r="B22554">
        <v>2</v>
      </c>
      <c r="C22554">
        <v>15</v>
      </c>
      <c r="D22554" t="s">
        <v>669</v>
      </c>
      <c r="E22554" t="s">
        <v>2741</v>
      </c>
      <c r="F22554" t="s">
        <v>2878</v>
      </c>
      <c r="G22554">
        <v>0.3</v>
      </c>
      <c r="H22554">
        <v>0</v>
      </c>
      <c r="I22554">
        <v>0.3</v>
      </c>
      <c r="J22554">
        <v>0</v>
      </c>
      <c r="K22554">
        <v>1.4666666665580124</v>
      </c>
      <c r="L22554">
        <v>1.6333333332440816</v>
      </c>
      <c r="M22554">
        <v>0.16666666668606922</v>
      </c>
    </row>
    <row r="22555" spans="1:13" x14ac:dyDescent="0.3">
      <c r="A22555">
        <v>2013</v>
      </c>
      <c r="B22555">
        <v>2</v>
      </c>
      <c r="C22555">
        <v>23</v>
      </c>
      <c r="D22555" t="s">
        <v>677</v>
      </c>
      <c r="E22555" t="s">
        <v>2743</v>
      </c>
      <c r="F22555" t="s">
        <v>2816</v>
      </c>
      <c r="G22555">
        <v>0.02</v>
      </c>
      <c r="H22555">
        <v>0.02</v>
      </c>
      <c r="I22555">
        <v>0</v>
      </c>
      <c r="J22555">
        <v>0</v>
      </c>
      <c r="K22555">
        <v>1.4666666665580124</v>
      </c>
      <c r="L22555">
        <v>1.6833333332324401</v>
      </c>
      <c r="M22555">
        <v>0.21666666667442769</v>
      </c>
    </row>
    <row r="22556" spans="1:13" x14ac:dyDescent="0.3">
      <c r="A22556">
        <v>2013</v>
      </c>
      <c r="B22556">
        <v>4</v>
      </c>
      <c r="C22556">
        <v>3</v>
      </c>
      <c r="D22556" t="s">
        <v>716</v>
      </c>
      <c r="E22556" t="s">
        <v>2747</v>
      </c>
      <c r="F22556" t="s">
        <v>2929</v>
      </c>
      <c r="G22556">
        <v>0.4</v>
      </c>
      <c r="H22556">
        <v>0</v>
      </c>
      <c r="I22556">
        <v>0.4</v>
      </c>
      <c r="J22556">
        <v>0</v>
      </c>
      <c r="K22556">
        <v>1.4666666665580124</v>
      </c>
      <c r="L22556">
        <v>1.6999999999534339</v>
      </c>
      <c r="M22556">
        <v>0.2333333333954215</v>
      </c>
    </row>
    <row r="22557" spans="1:13" x14ac:dyDescent="0.3">
      <c r="A22557">
        <v>2013</v>
      </c>
      <c r="B22557">
        <v>4</v>
      </c>
      <c r="C22557">
        <v>16</v>
      </c>
      <c r="D22557" t="s">
        <v>729</v>
      </c>
      <c r="E22557" t="s">
        <v>2741</v>
      </c>
      <c r="F22557" t="s">
        <v>2858</v>
      </c>
      <c r="G22557">
        <v>0.04</v>
      </c>
      <c r="H22557">
        <v>0</v>
      </c>
      <c r="I22557">
        <v>0.04</v>
      </c>
      <c r="J22557">
        <v>0</v>
      </c>
      <c r="K22557">
        <v>1.4666666665580124</v>
      </c>
      <c r="L22557">
        <v>1.9499999998952262</v>
      </c>
      <c r="M22557">
        <v>0.48333333333721384</v>
      </c>
    </row>
    <row r="22558" spans="1:13" x14ac:dyDescent="0.3">
      <c r="A22558">
        <v>2013</v>
      </c>
      <c r="B22558">
        <v>4</v>
      </c>
      <c r="C22558">
        <v>19</v>
      </c>
      <c r="D22558" t="s">
        <v>732</v>
      </c>
      <c r="E22558" t="s">
        <v>2741</v>
      </c>
      <c r="F22558" t="s">
        <v>2787</v>
      </c>
      <c r="G22558">
        <v>0.5</v>
      </c>
      <c r="H22558">
        <v>0</v>
      </c>
      <c r="I22558">
        <v>0.5</v>
      </c>
      <c r="J22558">
        <v>0</v>
      </c>
      <c r="K22558">
        <v>1.4666666665580124</v>
      </c>
      <c r="L22558">
        <v>1.8333333331975155</v>
      </c>
      <c r="M22558">
        <v>0.36666666663950309</v>
      </c>
    </row>
    <row r="22559" spans="1:13" x14ac:dyDescent="0.3">
      <c r="A22559">
        <v>2013</v>
      </c>
      <c r="B22559">
        <v>4</v>
      </c>
      <c r="C22559">
        <v>21</v>
      </c>
      <c r="D22559" t="s">
        <v>734</v>
      </c>
      <c r="E22559" t="s">
        <v>2749</v>
      </c>
      <c r="F22559" t="s">
        <v>2768</v>
      </c>
      <c r="G22559">
        <v>0.5</v>
      </c>
      <c r="H22559">
        <v>0</v>
      </c>
      <c r="I22559">
        <v>0.5</v>
      </c>
      <c r="J22559">
        <v>0</v>
      </c>
      <c r="K22559">
        <v>1.4666666665580124</v>
      </c>
      <c r="L22559">
        <v>1.6499999999650754</v>
      </c>
      <c r="M22559">
        <v>0.18333333340706304</v>
      </c>
    </row>
    <row r="22560" spans="1:13" x14ac:dyDescent="0.3">
      <c r="A22560">
        <v>2013</v>
      </c>
      <c r="B22560">
        <v>5</v>
      </c>
      <c r="C22560">
        <v>22</v>
      </c>
      <c r="D22560" t="s">
        <v>758</v>
      </c>
      <c r="E22560" t="s">
        <v>2749</v>
      </c>
      <c r="F22560" t="s">
        <v>2799</v>
      </c>
      <c r="G22560">
        <v>0.1</v>
      </c>
      <c r="H22560">
        <v>0</v>
      </c>
      <c r="I22560">
        <v>0.1</v>
      </c>
      <c r="J22560">
        <v>0</v>
      </c>
      <c r="K22560">
        <v>1.4666666665580124</v>
      </c>
      <c r="L22560">
        <v>1.5</v>
      </c>
      <c r="M22560">
        <v>3.3333333441987634E-2</v>
      </c>
    </row>
    <row r="22561" spans="1:13" x14ac:dyDescent="0.3">
      <c r="A22561">
        <v>2014</v>
      </c>
      <c r="B22561">
        <v>1</v>
      </c>
      <c r="C22561">
        <v>27</v>
      </c>
      <c r="D22561" t="s">
        <v>907</v>
      </c>
      <c r="E22561" t="s">
        <v>2743</v>
      </c>
      <c r="F22561" t="s">
        <v>2817</v>
      </c>
      <c r="G22561">
        <v>2</v>
      </c>
      <c r="H22561">
        <v>1.8</v>
      </c>
      <c r="I22561">
        <v>0.2</v>
      </c>
      <c r="J22561">
        <v>0</v>
      </c>
      <c r="K22561">
        <v>1.4666666665580124</v>
      </c>
      <c r="L22561">
        <v>3.3833333333604969</v>
      </c>
      <c r="M22561">
        <v>1.9166666668024845</v>
      </c>
    </row>
    <row r="22562" spans="1:13" x14ac:dyDescent="0.3">
      <c r="A22562">
        <v>2014</v>
      </c>
      <c r="B22562">
        <v>2</v>
      </c>
      <c r="C22562">
        <v>12</v>
      </c>
      <c r="D22562" t="s">
        <v>923</v>
      </c>
      <c r="E22562" t="s">
        <v>2741</v>
      </c>
      <c r="F22562" t="s">
        <v>2778</v>
      </c>
      <c r="G22562">
        <v>1</v>
      </c>
      <c r="H22562">
        <v>0.7</v>
      </c>
      <c r="I22562">
        <v>0.3</v>
      </c>
      <c r="J22562">
        <v>0</v>
      </c>
      <c r="K22562">
        <v>1.4666666665580124</v>
      </c>
      <c r="L22562">
        <v>2.0166666666045785</v>
      </c>
      <c r="M22562">
        <v>0.55000000004656613</v>
      </c>
    </row>
    <row r="22563" spans="1:13" x14ac:dyDescent="0.3">
      <c r="A22563">
        <v>2014</v>
      </c>
      <c r="B22563">
        <v>2</v>
      </c>
      <c r="C22563">
        <v>14</v>
      </c>
      <c r="D22563" t="s">
        <v>925</v>
      </c>
      <c r="E22563" t="s">
        <v>2745</v>
      </c>
      <c r="F22563" t="s">
        <v>2782</v>
      </c>
      <c r="G22563">
        <v>3</v>
      </c>
      <c r="H22563">
        <v>0</v>
      </c>
      <c r="I22563">
        <v>3</v>
      </c>
      <c r="J22563">
        <v>0</v>
      </c>
      <c r="K22563">
        <v>1.4666666665580124</v>
      </c>
      <c r="L22563">
        <v>2.25</v>
      </c>
      <c r="M22563">
        <v>0.78333333344198763</v>
      </c>
    </row>
    <row r="22564" spans="1:13" x14ac:dyDescent="0.3">
      <c r="A22564">
        <v>2014</v>
      </c>
      <c r="B22564">
        <v>2</v>
      </c>
      <c r="C22564">
        <v>28</v>
      </c>
      <c r="D22564" t="s">
        <v>939</v>
      </c>
      <c r="E22564" t="s">
        <v>2745</v>
      </c>
      <c r="F22564" t="s">
        <v>2796</v>
      </c>
      <c r="G22564">
        <v>0.04</v>
      </c>
      <c r="H22564">
        <v>0</v>
      </c>
      <c r="I22564">
        <v>0.04</v>
      </c>
      <c r="J22564">
        <v>0</v>
      </c>
      <c r="K22564">
        <v>1.4666666665580124</v>
      </c>
      <c r="L22564">
        <v>3.3499999999185093</v>
      </c>
      <c r="M22564">
        <v>1.8833333333604969</v>
      </c>
    </row>
    <row r="22565" spans="1:13" x14ac:dyDescent="0.3">
      <c r="A22565">
        <v>2014</v>
      </c>
      <c r="B22565">
        <v>3</v>
      </c>
      <c r="C22565">
        <v>25</v>
      </c>
      <c r="D22565" t="s">
        <v>964</v>
      </c>
      <c r="E22565" t="s">
        <v>2741</v>
      </c>
      <c r="F22565" t="s">
        <v>2778</v>
      </c>
      <c r="G22565">
        <v>0.1</v>
      </c>
      <c r="H22565">
        <v>0</v>
      </c>
      <c r="I22565">
        <v>0.1</v>
      </c>
      <c r="J22565">
        <v>0</v>
      </c>
      <c r="K22565">
        <v>1.4666666665580124</v>
      </c>
      <c r="L22565">
        <v>2.0333333333255723</v>
      </c>
      <c r="M22565">
        <v>0.56666666676755995</v>
      </c>
    </row>
    <row r="22566" spans="1:13" x14ac:dyDescent="0.3">
      <c r="A22566">
        <v>2014</v>
      </c>
      <c r="B22566">
        <v>12</v>
      </c>
      <c r="C22566">
        <v>29</v>
      </c>
      <c r="D22566" t="s">
        <v>1137</v>
      </c>
      <c r="E22566" t="s">
        <v>2752</v>
      </c>
      <c r="F22566" t="s">
        <v>2815</v>
      </c>
      <c r="G22566">
        <v>2.0099999999999998</v>
      </c>
      <c r="H22566">
        <v>0.06</v>
      </c>
      <c r="I22566">
        <v>1.95</v>
      </c>
      <c r="J22566">
        <v>0</v>
      </c>
      <c r="K22566">
        <v>1.4666666665580124</v>
      </c>
      <c r="L22566">
        <v>1.8083333332906477</v>
      </c>
      <c r="M22566">
        <v>0.34166666673263535</v>
      </c>
    </row>
    <row r="22567" spans="1:13" x14ac:dyDescent="0.3">
      <c r="A22567">
        <v>2015</v>
      </c>
      <c r="B22567">
        <v>1</v>
      </c>
      <c r="C22567">
        <v>21</v>
      </c>
      <c r="D22567" t="s">
        <v>1160</v>
      </c>
      <c r="E22567" t="s">
        <v>2741</v>
      </c>
      <c r="F22567" t="s">
        <v>2889</v>
      </c>
      <c r="G22567">
        <v>8.1999999999999993</v>
      </c>
      <c r="H22567">
        <v>0</v>
      </c>
      <c r="I22567">
        <v>0.2</v>
      </c>
      <c r="J22567">
        <v>8</v>
      </c>
      <c r="K22567">
        <v>1.4666666665580124</v>
      </c>
      <c r="L22567">
        <v>1.7166666666744277</v>
      </c>
      <c r="M22567">
        <v>0.25000000011641532</v>
      </c>
    </row>
    <row r="22568" spans="1:13" x14ac:dyDescent="0.3">
      <c r="A22568">
        <v>2015</v>
      </c>
      <c r="B22568">
        <v>1</v>
      </c>
      <c r="C22568">
        <v>28</v>
      </c>
      <c r="D22568" t="s">
        <v>1167</v>
      </c>
      <c r="E22568" t="s">
        <v>2747</v>
      </c>
      <c r="F22568" t="s">
        <v>2969</v>
      </c>
      <c r="G22568">
        <v>2.5</v>
      </c>
      <c r="H22568">
        <v>0</v>
      </c>
      <c r="I22568">
        <v>2.5</v>
      </c>
      <c r="J22568">
        <v>0</v>
      </c>
      <c r="K22568">
        <v>1.4666666665580124</v>
      </c>
      <c r="L22568">
        <v>65.499999999941792</v>
      </c>
      <c r="M22568">
        <v>64.03333333338378</v>
      </c>
    </row>
    <row r="22569" spans="1:13" x14ac:dyDescent="0.3">
      <c r="A22569">
        <v>2015</v>
      </c>
      <c r="B22569">
        <v>3</v>
      </c>
      <c r="C22569">
        <v>10</v>
      </c>
      <c r="D22569" t="s">
        <v>1208</v>
      </c>
      <c r="E22569" t="s">
        <v>2749</v>
      </c>
      <c r="F22569" t="s">
        <v>2832</v>
      </c>
      <c r="G22569">
        <v>0.2</v>
      </c>
      <c r="H22569">
        <v>0</v>
      </c>
      <c r="I22569">
        <v>0.2</v>
      </c>
      <c r="J22569">
        <v>0</v>
      </c>
      <c r="K22569">
        <v>1.4666666665580124</v>
      </c>
      <c r="L22569">
        <v>1.783333333209157</v>
      </c>
      <c r="M22569">
        <v>0.31666666665114462</v>
      </c>
    </row>
    <row r="22570" spans="1:13" x14ac:dyDescent="0.3">
      <c r="A22570">
        <v>2015</v>
      </c>
      <c r="B22570">
        <v>4</v>
      </c>
      <c r="C22570">
        <v>1</v>
      </c>
      <c r="D22570" t="s">
        <v>1230</v>
      </c>
      <c r="E22570" t="s">
        <v>2749</v>
      </c>
      <c r="F22570" t="s">
        <v>2852</v>
      </c>
      <c r="G22570">
        <v>1</v>
      </c>
      <c r="H22570">
        <v>0</v>
      </c>
      <c r="I22570">
        <v>1</v>
      </c>
      <c r="J22570">
        <v>0</v>
      </c>
      <c r="K22570">
        <v>1.4666666665580124</v>
      </c>
      <c r="L22570">
        <v>2.4999999999417923</v>
      </c>
      <c r="M22570">
        <v>1.03333333338378</v>
      </c>
    </row>
    <row r="22571" spans="1:13" x14ac:dyDescent="0.3">
      <c r="A22571">
        <v>2015</v>
      </c>
      <c r="B22571">
        <v>4</v>
      </c>
      <c r="C22571">
        <v>16</v>
      </c>
      <c r="D22571" t="s">
        <v>1245</v>
      </c>
      <c r="E22571" t="s">
        <v>2741</v>
      </c>
      <c r="F22571" t="s">
        <v>2919</v>
      </c>
      <c r="G22571">
        <v>0.5</v>
      </c>
      <c r="H22571">
        <v>0</v>
      </c>
      <c r="I22571">
        <v>0.5</v>
      </c>
      <c r="J22571">
        <v>0</v>
      </c>
      <c r="K22571">
        <v>1.4666666665580124</v>
      </c>
      <c r="L22571">
        <v>2.1166666665812954</v>
      </c>
      <c r="M22571">
        <v>0.65000000002328306</v>
      </c>
    </row>
    <row r="22572" spans="1:13" x14ac:dyDescent="0.3">
      <c r="A22572">
        <v>2015</v>
      </c>
      <c r="B22572">
        <v>12</v>
      </c>
      <c r="C22572">
        <v>25</v>
      </c>
      <c r="D22572" t="s">
        <v>1428</v>
      </c>
      <c r="E22572" t="s">
        <v>2745</v>
      </c>
      <c r="F22572" t="s">
        <v>2951</v>
      </c>
      <c r="G22572">
        <v>1.1499999999999999</v>
      </c>
      <c r="H22572">
        <v>0</v>
      </c>
      <c r="I22572">
        <v>1.1499999999999999</v>
      </c>
      <c r="J22572">
        <v>0</v>
      </c>
      <c r="K22572">
        <v>1.4666666665580124</v>
      </c>
      <c r="L22572">
        <v>18.683333333290648</v>
      </c>
      <c r="M22572">
        <v>17.216666666732635</v>
      </c>
    </row>
    <row r="22573" spans="1:13" x14ac:dyDescent="0.3">
      <c r="A22573">
        <v>2016</v>
      </c>
      <c r="B22573">
        <v>1</v>
      </c>
      <c r="C22573">
        <v>6</v>
      </c>
      <c r="D22573" t="s">
        <v>1440</v>
      </c>
      <c r="E22573" t="s">
        <v>2745</v>
      </c>
      <c r="F22573" t="s">
        <v>2846</v>
      </c>
      <c r="G22573">
        <v>2.75</v>
      </c>
      <c r="H22573">
        <v>0.15</v>
      </c>
      <c r="I22573">
        <v>2.25</v>
      </c>
      <c r="J22573">
        <v>0.35</v>
      </c>
      <c r="K22573">
        <v>1.4666666665580124</v>
      </c>
      <c r="L22573">
        <v>1185.4916666666104</v>
      </c>
      <c r="M22573">
        <v>1184.0250000000524</v>
      </c>
    </row>
    <row r="22574" spans="1:13" x14ac:dyDescent="0.3">
      <c r="A22574">
        <v>2016</v>
      </c>
      <c r="B22574">
        <v>3</v>
      </c>
      <c r="C22574">
        <v>1</v>
      </c>
      <c r="D22574" t="s">
        <v>1495</v>
      </c>
      <c r="E22574" t="s">
        <v>2752</v>
      </c>
      <c r="F22574" t="s">
        <v>2790</v>
      </c>
      <c r="G22574">
        <v>0.2</v>
      </c>
      <c r="H22574">
        <v>0</v>
      </c>
      <c r="I22574">
        <v>0.2</v>
      </c>
      <c r="J22574">
        <v>0</v>
      </c>
      <c r="K22574">
        <v>1.4666666665580124</v>
      </c>
      <c r="L22574">
        <v>2.3999999999650754</v>
      </c>
      <c r="M22574">
        <v>0.93333333340706304</v>
      </c>
    </row>
    <row r="22575" spans="1:13" x14ac:dyDescent="0.3">
      <c r="A22575">
        <v>2016</v>
      </c>
      <c r="B22575">
        <v>3</v>
      </c>
      <c r="C22575">
        <v>18</v>
      </c>
      <c r="D22575" t="s">
        <v>1512</v>
      </c>
      <c r="E22575" t="s">
        <v>2741</v>
      </c>
      <c r="F22575" t="s">
        <v>2885</v>
      </c>
      <c r="G22575">
        <v>1.2</v>
      </c>
      <c r="H22575">
        <v>0</v>
      </c>
      <c r="I22575">
        <v>1.2</v>
      </c>
      <c r="J22575">
        <v>0</v>
      </c>
      <c r="K22575">
        <v>1.4666666665580124</v>
      </c>
      <c r="L22575">
        <v>1.7333333332207985</v>
      </c>
      <c r="M22575">
        <v>0.26666666666278616</v>
      </c>
    </row>
    <row r="22576" spans="1:13" x14ac:dyDescent="0.3">
      <c r="A22576">
        <v>2016</v>
      </c>
      <c r="B22576">
        <v>11</v>
      </c>
      <c r="C22576">
        <v>1</v>
      </c>
      <c r="D22576" t="s">
        <v>1644</v>
      </c>
      <c r="E22576" t="s">
        <v>2749</v>
      </c>
      <c r="F22576" t="s">
        <v>2800</v>
      </c>
      <c r="G22576">
        <v>4</v>
      </c>
      <c r="H22576">
        <v>0</v>
      </c>
      <c r="I22576">
        <v>4</v>
      </c>
      <c r="J22576">
        <v>0</v>
      </c>
      <c r="K22576">
        <v>1.4666666665580124</v>
      </c>
      <c r="L22576">
        <v>1.5</v>
      </c>
      <c r="M22576">
        <v>3.3333333441987634E-2</v>
      </c>
    </row>
    <row r="22577" spans="1:13" x14ac:dyDescent="0.3">
      <c r="A22577">
        <v>2016</v>
      </c>
      <c r="B22577">
        <v>11</v>
      </c>
      <c r="C22577">
        <v>18</v>
      </c>
      <c r="D22577" t="s">
        <v>1661</v>
      </c>
      <c r="E22577" t="s">
        <v>2749</v>
      </c>
      <c r="F22577" t="s">
        <v>2925</v>
      </c>
      <c r="G22577">
        <v>1.5</v>
      </c>
      <c r="H22577">
        <v>0.3</v>
      </c>
      <c r="I22577">
        <v>1.2</v>
      </c>
      <c r="J22577">
        <v>0</v>
      </c>
      <c r="K22577">
        <v>1.4666666665580124</v>
      </c>
      <c r="L22577">
        <v>1.5666666665347293</v>
      </c>
      <c r="M22577">
        <v>9.9999999976716936E-2</v>
      </c>
    </row>
    <row r="22578" spans="1:13" x14ac:dyDescent="0.3">
      <c r="A22578">
        <v>2016</v>
      </c>
      <c r="B22578">
        <v>11</v>
      </c>
      <c r="C22578">
        <v>20</v>
      </c>
      <c r="D22578" t="s">
        <v>1663</v>
      </c>
      <c r="E22578" t="s">
        <v>2752</v>
      </c>
      <c r="F22578" t="s">
        <v>2844</v>
      </c>
      <c r="G22578">
        <v>4.5999999999999996</v>
      </c>
      <c r="H22578">
        <v>0</v>
      </c>
      <c r="I22578">
        <v>4.5999999999999996</v>
      </c>
      <c r="J22578">
        <v>0</v>
      </c>
      <c r="K22578">
        <v>1.4666666665580124</v>
      </c>
      <c r="L22578">
        <v>3.3833333333604969</v>
      </c>
      <c r="M22578">
        <v>1.9166666668024845</v>
      </c>
    </row>
    <row r="22579" spans="1:13" x14ac:dyDescent="0.3">
      <c r="A22579">
        <v>2016</v>
      </c>
      <c r="B22579">
        <v>12</v>
      </c>
      <c r="C22579">
        <v>5</v>
      </c>
      <c r="D22579" t="s">
        <v>1678</v>
      </c>
      <c r="E22579" t="s">
        <v>2752</v>
      </c>
      <c r="F22579" t="s">
        <v>2844</v>
      </c>
      <c r="G22579">
        <v>2.54</v>
      </c>
      <c r="H22579">
        <v>0</v>
      </c>
      <c r="I22579">
        <v>2.54</v>
      </c>
      <c r="J22579">
        <v>0</v>
      </c>
      <c r="K22579">
        <v>1.4666666665580124</v>
      </c>
      <c r="L22579">
        <v>2.9333333332906477</v>
      </c>
      <c r="M22579">
        <v>1.4666666667326353</v>
      </c>
    </row>
    <row r="22580" spans="1:13" x14ac:dyDescent="0.3">
      <c r="A22580">
        <v>2016</v>
      </c>
      <c r="B22580">
        <v>12</v>
      </c>
      <c r="C22580">
        <v>12</v>
      </c>
      <c r="D22580" t="s">
        <v>1685</v>
      </c>
      <c r="E22580" t="s">
        <v>2754</v>
      </c>
      <c r="F22580" t="s">
        <v>2812</v>
      </c>
      <c r="G22580">
        <v>0.3</v>
      </c>
      <c r="H22580">
        <v>0</v>
      </c>
      <c r="I22580">
        <v>0.3</v>
      </c>
      <c r="J22580">
        <v>0</v>
      </c>
      <c r="K22580">
        <v>1.4666666665580124</v>
      </c>
      <c r="L22580">
        <v>2.5499999999301508</v>
      </c>
      <c r="M22580">
        <v>1.0833333333721384</v>
      </c>
    </row>
    <row r="22581" spans="1:13" x14ac:dyDescent="0.3">
      <c r="A22581">
        <v>2016</v>
      </c>
      <c r="B22581">
        <v>12</v>
      </c>
      <c r="C22581">
        <v>20</v>
      </c>
      <c r="D22581" t="s">
        <v>1693</v>
      </c>
      <c r="E22581" t="s">
        <v>2743</v>
      </c>
      <c r="F22581" t="s">
        <v>2816</v>
      </c>
      <c r="G22581">
        <v>3</v>
      </c>
      <c r="H22581">
        <v>0.2</v>
      </c>
      <c r="I22581">
        <v>0.3</v>
      </c>
      <c r="J22581">
        <v>2.5</v>
      </c>
      <c r="K22581">
        <v>1.4666666665580124</v>
      </c>
      <c r="L22581">
        <v>3.3166666666511446</v>
      </c>
      <c r="M22581">
        <v>1.8500000000931323</v>
      </c>
    </row>
    <row r="22582" spans="1:13" x14ac:dyDescent="0.3">
      <c r="A22582">
        <v>2016</v>
      </c>
      <c r="B22582">
        <v>12</v>
      </c>
      <c r="C22582">
        <v>23</v>
      </c>
      <c r="D22582" t="s">
        <v>1696</v>
      </c>
      <c r="E22582" t="s">
        <v>2745</v>
      </c>
      <c r="F22582" t="s">
        <v>2824</v>
      </c>
      <c r="G22582">
        <v>2.1799999999999997</v>
      </c>
      <c r="H22582">
        <v>0.5</v>
      </c>
      <c r="I22582">
        <v>1.68</v>
      </c>
      <c r="J22582">
        <v>0</v>
      </c>
      <c r="K22582">
        <v>1.4666666665580124</v>
      </c>
      <c r="L22582">
        <v>7.3499999998603016</v>
      </c>
      <c r="M22582">
        <v>5.8833333333022892</v>
      </c>
    </row>
    <row r="22583" spans="1:13" x14ac:dyDescent="0.3">
      <c r="A22583">
        <v>2017</v>
      </c>
      <c r="B22583">
        <v>1</v>
      </c>
      <c r="C22583">
        <v>10</v>
      </c>
      <c r="D22583" t="s">
        <v>1714</v>
      </c>
      <c r="E22583" t="s">
        <v>2741</v>
      </c>
      <c r="F22583" t="s">
        <v>2753</v>
      </c>
      <c r="G22583">
        <v>0.9</v>
      </c>
      <c r="H22583">
        <v>0</v>
      </c>
      <c r="I22583">
        <v>0.9</v>
      </c>
      <c r="J22583">
        <v>0</v>
      </c>
      <c r="K22583">
        <v>1.4666666665580124</v>
      </c>
      <c r="L22583" t="e">
        <v>#VALUE!</v>
      </c>
      <c r="M22583" t="e">
        <v>#VALUE!</v>
      </c>
    </row>
    <row r="22584" spans="1:13" x14ac:dyDescent="0.3">
      <c r="A22584">
        <v>2017</v>
      </c>
      <c r="B22584">
        <v>4</v>
      </c>
      <c r="C22584">
        <v>16</v>
      </c>
      <c r="D22584" t="s">
        <v>1810</v>
      </c>
      <c r="E22584" t="s">
        <v>2743</v>
      </c>
      <c r="F22584" t="s">
        <v>2827</v>
      </c>
      <c r="G22584">
        <v>0.15</v>
      </c>
      <c r="H22584">
        <v>0</v>
      </c>
      <c r="I22584">
        <v>0.15</v>
      </c>
      <c r="J22584">
        <v>0</v>
      </c>
      <c r="K22584">
        <v>1.4666666665580124</v>
      </c>
      <c r="L22584">
        <v>1.5999999999767169</v>
      </c>
      <c r="M22584">
        <v>0.13333333341870457</v>
      </c>
    </row>
    <row r="22585" spans="1:13" x14ac:dyDescent="0.3">
      <c r="A22585">
        <v>2017</v>
      </c>
      <c r="B22585">
        <v>11</v>
      </c>
      <c r="C22585">
        <v>29</v>
      </c>
      <c r="D22585" t="s">
        <v>1936</v>
      </c>
      <c r="E22585" t="s">
        <v>2743</v>
      </c>
      <c r="F22585" t="s">
        <v>2861</v>
      </c>
      <c r="G22585">
        <v>0.17</v>
      </c>
      <c r="H22585">
        <v>7.0000000000000007E-2</v>
      </c>
      <c r="I22585">
        <v>0.05</v>
      </c>
      <c r="J22585">
        <v>0.05</v>
      </c>
      <c r="K22585">
        <v>1.4666666665580124</v>
      </c>
      <c r="L22585">
        <v>6.2166666666744277</v>
      </c>
      <c r="M22585">
        <v>4.7500000001164153</v>
      </c>
    </row>
    <row r="22586" spans="1:13" x14ac:dyDescent="0.3">
      <c r="A22586">
        <v>2018</v>
      </c>
      <c r="B22586">
        <v>1</v>
      </c>
      <c r="C22586">
        <v>19</v>
      </c>
      <c r="D22586" t="s">
        <v>1987</v>
      </c>
      <c r="E22586" t="s">
        <v>2745</v>
      </c>
      <c r="F22586" t="s">
        <v>2902</v>
      </c>
      <c r="G22586">
        <v>0.2</v>
      </c>
      <c r="H22586">
        <v>0</v>
      </c>
      <c r="I22586">
        <v>0.2</v>
      </c>
      <c r="J22586">
        <v>0</v>
      </c>
      <c r="K22586">
        <v>1.4666666665580124</v>
      </c>
      <c r="L22586">
        <v>100.08333333319752</v>
      </c>
      <c r="M22586">
        <v>98.616666666639503</v>
      </c>
    </row>
    <row r="22587" spans="1:13" x14ac:dyDescent="0.3">
      <c r="A22587">
        <v>2018</v>
      </c>
      <c r="B22587">
        <v>1</v>
      </c>
      <c r="C22587">
        <v>23</v>
      </c>
      <c r="D22587" t="s">
        <v>1991</v>
      </c>
      <c r="E22587" t="s">
        <v>2741</v>
      </c>
      <c r="F22587" t="s">
        <v>2769</v>
      </c>
      <c r="G22587">
        <v>0.7</v>
      </c>
      <c r="H22587">
        <v>0</v>
      </c>
      <c r="I22587">
        <v>0.7</v>
      </c>
      <c r="J22587">
        <v>0</v>
      </c>
      <c r="K22587">
        <v>1.4666666665580124</v>
      </c>
      <c r="L22587">
        <v>1.783333333209157</v>
      </c>
      <c r="M22587">
        <v>0.31666666665114462</v>
      </c>
    </row>
    <row r="22588" spans="1:13" x14ac:dyDescent="0.3">
      <c r="A22588">
        <v>2018</v>
      </c>
      <c r="B22588">
        <v>1</v>
      </c>
      <c r="C22588">
        <v>25</v>
      </c>
      <c r="D22588" t="s">
        <v>1993</v>
      </c>
      <c r="E22588" t="s">
        <v>2741</v>
      </c>
      <c r="F22588" t="s">
        <v>2858</v>
      </c>
      <c r="G22588">
        <v>1.3</v>
      </c>
      <c r="H22588">
        <v>0</v>
      </c>
      <c r="I22588">
        <v>1.3</v>
      </c>
      <c r="J22588">
        <v>0</v>
      </c>
      <c r="K22588">
        <v>1.4666666665580124</v>
      </c>
      <c r="L22588">
        <v>2.1833333332906477</v>
      </c>
      <c r="M22588">
        <v>0.71666666673263535</v>
      </c>
    </row>
    <row r="22589" spans="1:13" x14ac:dyDescent="0.3">
      <c r="A22589">
        <v>2018</v>
      </c>
      <c r="B22589">
        <v>1</v>
      </c>
      <c r="C22589">
        <v>29</v>
      </c>
      <c r="D22589" t="s">
        <v>1997</v>
      </c>
      <c r="E22589" t="s">
        <v>2745</v>
      </c>
      <c r="F22589" t="s">
        <v>2796</v>
      </c>
      <c r="G22589">
        <v>0.88000000000000012</v>
      </c>
      <c r="H22589">
        <v>0</v>
      </c>
      <c r="I22589">
        <v>0.88000000000000012</v>
      </c>
      <c r="J22589">
        <v>0</v>
      </c>
      <c r="K22589">
        <v>1.4666666665580124</v>
      </c>
      <c r="L22589">
        <v>1.7333333332207985</v>
      </c>
      <c r="M22589">
        <v>0.26666666666278616</v>
      </c>
    </row>
    <row r="22590" spans="1:13" x14ac:dyDescent="0.3">
      <c r="A22590">
        <v>2018</v>
      </c>
      <c r="B22590">
        <v>2</v>
      </c>
      <c r="C22590">
        <v>26</v>
      </c>
      <c r="D22590" t="s">
        <v>2025</v>
      </c>
      <c r="E22590" t="s">
        <v>2741</v>
      </c>
      <c r="F22590" t="s">
        <v>2778</v>
      </c>
      <c r="G22590">
        <v>0.73</v>
      </c>
      <c r="H22590">
        <v>0</v>
      </c>
      <c r="I22590">
        <v>0.73</v>
      </c>
      <c r="J22590">
        <v>0</v>
      </c>
      <c r="K22590">
        <v>1.4666666665580124</v>
      </c>
      <c r="L22590">
        <v>4.2666666666045785</v>
      </c>
      <c r="M22590">
        <v>2.8000000000465661</v>
      </c>
    </row>
    <row r="22591" spans="1:13" x14ac:dyDescent="0.3">
      <c r="A22591">
        <v>2018</v>
      </c>
      <c r="B22591">
        <v>3</v>
      </c>
      <c r="C22591">
        <v>20</v>
      </c>
      <c r="D22591" t="s">
        <v>2047</v>
      </c>
      <c r="E22591" t="s">
        <v>2743</v>
      </c>
      <c r="F22591" t="s">
        <v>2835</v>
      </c>
      <c r="G22591">
        <v>1</v>
      </c>
      <c r="H22591">
        <v>0</v>
      </c>
      <c r="I22591">
        <v>1</v>
      </c>
      <c r="J22591">
        <v>0</v>
      </c>
      <c r="K22591">
        <v>1.4666666665580124</v>
      </c>
      <c r="L22591">
        <v>2.6666666666278616</v>
      </c>
      <c r="M22591">
        <v>1.2000000000698492</v>
      </c>
    </row>
    <row r="22592" spans="1:13" x14ac:dyDescent="0.3">
      <c r="A22592">
        <v>2018</v>
      </c>
      <c r="B22592">
        <v>4</v>
      </c>
      <c r="C22592">
        <v>1</v>
      </c>
      <c r="D22592" t="s">
        <v>2059</v>
      </c>
      <c r="E22592" t="s">
        <v>2741</v>
      </c>
      <c r="F22592" t="s">
        <v>2934</v>
      </c>
      <c r="G22592">
        <v>0.15000000000000002</v>
      </c>
      <c r="H22592">
        <v>0.1</v>
      </c>
      <c r="I22592">
        <v>0.05</v>
      </c>
      <c r="J22592">
        <v>0</v>
      </c>
      <c r="K22592">
        <v>1.4666666665580124</v>
      </c>
      <c r="L22592">
        <v>1.8333333333721384</v>
      </c>
      <c r="M22592">
        <v>0.36666666681412607</v>
      </c>
    </row>
    <row r="22593" spans="1:13" x14ac:dyDescent="0.3">
      <c r="A22593">
        <v>2018</v>
      </c>
      <c r="B22593">
        <v>4</v>
      </c>
      <c r="C22593">
        <v>7</v>
      </c>
      <c r="D22593" t="s">
        <v>2065</v>
      </c>
      <c r="E22593" t="s">
        <v>2741</v>
      </c>
      <c r="F22593" t="s">
        <v>2758</v>
      </c>
      <c r="G22593">
        <v>1.5</v>
      </c>
      <c r="H22593">
        <v>0</v>
      </c>
      <c r="I22593">
        <v>1.5</v>
      </c>
      <c r="J22593">
        <v>0</v>
      </c>
      <c r="K22593">
        <v>1.4666666665580124</v>
      </c>
      <c r="L22593">
        <v>1.8999999999068677</v>
      </c>
      <c r="M22593">
        <v>0.43333333334885538</v>
      </c>
    </row>
    <row r="22594" spans="1:13" x14ac:dyDescent="0.3">
      <c r="A22594">
        <v>2018</v>
      </c>
      <c r="B22594">
        <v>4</v>
      </c>
      <c r="C22594">
        <v>7</v>
      </c>
      <c r="D22594" t="s">
        <v>2065</v>
      </c>
      <c r="E22594" t="s">
        <v>2752</v>
      </c>
      <c r="F22594" t="s">
        <v>2813</v>
      </c>
      <c r="G22594">
        <v>2.42</v>
      </c>
      <c r="H22594">
        <v>0</v>
      </c>
      <c r="I22594">
        <v>2.42</v>
      </c>
      <c r="J22594">
        <v>0</v>
      </c>
      <c r="K22594">
        <v>1.4666666665580124</v>
      </c>
      <c r="L22594">
        <v>19.149999999906868</v>
      </c>
      <c r="M22594">
        <v>17.683333333348855</v>
      </c>
    </row>
    <row r="22595" spans="1:13" x14ac:dyDescent="0.3">
      <c r="A22595">
        <v>2018</v>
      </c>
      <c r="B22595">
        <v>11</v>
      </c>
      <c r="C22595">
        <v>15</v>
      </c>
      <c r="D22595" t="s">
        <v>2223</v>
      </c>
      <c r="E22595" t="s">
        <v>2749</v>
      </c>
      <c r="F22595" t="s">
        <v>2855</v>
      </c>
      <c r="G22595">
        <v>0.1</v>
      </c>
      <c r="H22595">
        <v>0</v>
      </c>
      <c r="I22595">
        <v>0.1</v>
      </c>
      <c r="J22595">
        <v>0</v>
      </c>
      <c r="K22595">
        <v>1.4666666665580124</v>
      </c>
      <c r="L22595">
        <v>1.6333333332440816</v>
      </c>
      <c r="M22595">
        <v>0.16666666668606922</v>
      </c>
    </row>
    <row r="22596" spans="1:13" x14ac:dyDescent="0.3">
      <c r="A22596">
        <v>2018</v>
      </c>
      <c r="B22596">
        <v>12</v>
      </c>
      <c r="C22596">
        <v>6</v>
      </c>
      <c r="D22596" t="s">
        <v>2244</v>
      </c>
      <c r="E22596" t="s">
        <v>2741</v>
      </c>
      <c r="F22596" t="s">
        <v>2741</v>
      </c>
      <c r="G22596">
        <v>6.9</v>
      </c>
      <c r="H22596">
        <v>0</v>
      </c>
      <c r="I22596">
        <v>6.9</v>
      </c>
      <c r="J22596">
        <v>0</v>
      </c>
      <c r="K22596">
        <v>1.4666666665580124</v>
      </c>
      <c r="L22596">
        <v>1.8333333331975155</v>
      </c>
      <c r="M22596">
        <v>0.36666666663950309</v>
      </c>
    </row>
    <row r="22597" spans="1:13" x14ac:dyDescent="0.3">
      <c r="A22597">
        <v>2019</v>
      </c>
      <c r="B22597">
        <v>1</v>
      </c>
      <c r="C22597">
        <v>11</v>
      </c>
      <c r="D22597" t="s">
        <v>2280</v>
      </c>
      <c r="E22597" t="s">
        <v>2743</v>
      </c>
      <c r="F22597" t="s">
        <v>2816</v>
      </c>
      <c r="G22597">
        <v>0.5</v>
      </c>
      <c r="H22597">
        <v>0.2</v>
      </c>
      <c r="I22597">
        <v>0.3</v>
      </c>
      <c r="J22597">
        <v>0</v>
      </c>
      <c r="K22597">
        <v>1.4666666665580124</v>
      </c>
      <c r="L22597">
        <v>1.5166666665463708</v>
      </c>
      <c r="M22597">
        <v>4.9999999988358468E-2</v>
      </c>
    </row>
    <row r="22598" spans="1:13" x14ac:dyDescent="0.3">
      <c r="A22598">
        <v>2019</v>
      </c>
      <c r="B22598">
        <v>1</v>
      </c>
      <c r="C22598">
        <v>18</v>
      </c>
      <c r="D22598" t="s">
        <v>2287</v>
      </c>
      <c r="E22598" t="s">
        <v>2752</v>
      </c>
      <c r="F22598" t="s">
        <v>2752</v>
      </c>
      <c r="G22598">
        <v>0.35</v>
      </c>
      <c r="H22598">
        <v>0.2</v>
      </c>
      <c r="I22598">
        <v>0.15</v>
      </c>
      <c r="J22598">
        <v>0</v>
      </c>
      <c r="K22598">
        <v>1.4666666665580124</v>
      </c>
      <c r="L22598">
        <v>4.1333333333604969</v>
      </c>
      <c r="M22598">
        <v>2.6666666668024845</v>
      </c>
    </row>
    <row r="22599" spans="1:13" x14ac:dyDescent="0.3">
      <c r="A22599">
        <v>2019</v>
      </c>
      <c r="B22599">
        <v>1</v>
      </c>
      <c r="C22599">
        <v>23</v>
      </c>
      <c r="D22599" t="s">
        <v>2292</v>
      </c>
      <c r="E22599" t="s">
        <v>2743</v>
      </c>
      <c r="F22599" t="s">
        <v>2922</v>
      </c>
      <c r="G22599">
        <v>5</v>
      </c>
      <c r="H22599">
        <v>0</v>
      </c>
      <c r="I22599">
        <v>0.5</v>
      </c>
      <c r="J22599">
        <v>4.5</v>
      </c>
      <c r="K22599">
        <v>1.4666666665580124</v>
      </c>
      <c r="L22599">
        <v>1.7166666666744277</v>
      </c>
      <c r="M22599">
        <v>0.25000000011641532</v>
      </c>
    </row>
    <row r="22600" spans="1:13" x14ac:dyDescent="0.3">
      <c r="A22600">
        <v>2019</v>
      </c>
      <c r="B22600">
        <v>1</v>
      </c>
      <c r="C22600">
        <v>28</v>
      </c>
      <c r="D22600" t="s">
        <v>2297</v>
      </c>
      <c r="E22600" t="s">
        <v>2741</v>
      </c>
      <c r="F22600" t="s">
        <v>2889</v>
      </c>
      <c r="G22600">
        <v>0.2</v>
      </c>
      <c r="H22600">
        <v>0</v>
      </c>
      <c r="I22600">
        <v>0.2</v>
      </c>
      <c r="J22600">
        <v>0</v>
      </c>
      <c r="K22600">
        <v>1.4666666665580124</v>
      </c>
      <c r="L22600">
        <v>1.7999999999301508</v>
      </c>
      <c r="M22600">
        <v>0.33333333337213844</v>
      </c>
    </row>
    <row r="22601" spans="1:13" x14ac:dyDescent="0.3">
      <c r="A22601">
        <v>2019</v>
      </c>
      <c r="B22601">
        <v>2</v>
      </c>
      <c r="C22601">
        <v>1</v>
      </c>
      <c r="D22601" t="s">
        <v>2301</v>
      </c>
      <c r="E22601" t="s">
        <v>2747</v>
      </c>
      <c r="F22601" t="s">
        <v>2937</v>
      </c>
      <c r="G22601">
        <v>0.7</v>
      </c>
      <c r="H22601">
        <v>0</v>
      </c>
      <c r="I22601">
        <v>0.7</v>
      </c>
      <c r="J22601">
        <v>0</v>
      </c>
      <c r="K22601">
        <v>1.4666666665580124</v>
      </c>
      <c r="L22601">
        <v>116.49999999994179</v>
      </c>
      <c r="M22601">
        <v>115.03333333338378</v>
      </c>
    </row>
    <row r="22602" spans="1:13" x14ac:dyDescent="0.3">
      <c r="A22602">
        <v>2019</v>
      </c>
      <c r="B22602">
        <v>3</v>
      </c>
      <c r="C22602">
        <v>18</v>
      </c>
      <c r="D22602" t="s">
        <v>2346</v>
      </c>
      <c r="E22602" t="s">
        <v>2752</v>
      </c>
      <c r="F22602" t="s">
        <v>2790</v>
      </c>
      <c r="G22602">
        <v>0.4</v>
      </c>
      <c r="H22602">
        <v>7.0000000000000007E-2</v>
      </c>
      <c r="I22602">
        <v>0.33</v>
      </c>
      <c r="J22602">
        <v>0</v>
      </c>
      <c r="K22602">
        <v>1.4666666665580124</v>
      </c>
      <c r="L22602">
        <v>2.1333333333022892</v>
      </c>
      <c r="M22602">
        <v>0.66666666674427688</v>
      </c>
    </row>
    <row r="22603" spans="1:13" x14ac:dyDescent="0.3">
      <c r="A22603">
        <v>2019</v>
      </c>
      <c r="B22603">
        <v>3</v>
      </c>
      <c r="C22603">
        <v>20</v>
      </c>
      <c r="D22603" t="s">
        <v>2348</v>
      </c>
      <c r="E22603" t="s">
        <v>2743</v>
      </c>
      <c r="F22603" t="s">
        <v>2823</v>
      </c>
      <c r="G22603">
        <v>0.2</v>
      </c>
      <c r="H22603">
        <v>0.2</v>
      </c>
      <c r="I22603">
        <v>0</v>
      </c>
      <c r="J22603">
        <v>0</v>
      </c>
      <c r="K22603">
        <v>1.4666666665580124</v>
      </c>
      <c r="L22603">
        <v>1.5499999999883585</v>
      </c>
      <c r="M22603">
        <v>8.3333333430346102E-2</v>
      </c>
    </row>
    <row r="22604" spans="1:13" x14ac:dyDescent="0.3">
      <c r="A22604">
        <v>2019</v>
      </c>
      <c r="B22604">
        <v>4</v>
      </c>
      <c r="C22604">
        <v>8</v>
      </c>
      <c r="D22604" t="s">
        <v>2367</v>
      </c>
      <c r="E22604" t="s">
        <v>2745</v>
      </c>
      <c r="F22604" t="s">
        <v>2772</v>
      </c>
      <c r="G22604">
        <v>0.9</v>
      </c>
      <c r="H22604">
        <v>0.9</v>
      </c>
      <c r="I22604">
        <v>0</v>
      </c>
      <c r="J22604">
        <v>0</v>
      </c>
      <c r="K22604">
        <v>1.4666666665580124</v>
      </c>
      <c r="L22604">
        <v>21.249999999941792</v>
      </c>
      <c r="M22604">
        <v>19.78333333338378</v>
      </c>
    </row>
    <row r="22605" spans="1:13" x14ac:dyDescent="0.3">
      <c r="A22605">
        <v>2019</v>
      </c>
      <c r="B22605">
        <v>12</v>
      </c>
      <c r="C22605">
        <v>5</v>
      </c>
      <c r="D22605" t="s">
        <v>2547</v>
      </c>
      <c r="E22605" t="s">
        <v>2741</v>
      </c>
      <c r="F22605" t="s">
        <v>2845</v>
      </c>
      <c r="G22605">
        <v>0.4</v>
      </c>
      <c r="H22605">
        <v>0</v>
      </c>
      <c r="I22605">
        <v>0.4</v>
      </c>
      <c r="J22605">
        <v>0</v>
      </c>
      <c r="K22605">
        <v>1.4666666665580124</v>
      </c>
      <c r="L22605">
        <v>1.7166666666744277</v>
      </c>
      <c r="M22605">
        <v>0.25000000011641532</v>
      </c>
    </row>
    <row r="22606" spans="1:13" x14ac:dyDescent="0.3">
      <c r="A22606">
        <v>2019</v>
      </c>
      <c r="B22606">
        <v>12</v>
      </c>
      <c r="C22606">
        <v>10</v>
      </c>
      <c r="D22606" t="s">
        <v>2552</v>
      </c>
      <c r="E22606" t="s">
        <v>2749</v>
      </c>
      <c r="F22606" t="s">
        <v>2800</v>
      </c>
      <c r="G22606">
        <v>0.1</v>
      </c>
      <c r="H22606">
        <v>0</v>
      </c>
      <c r="I22606">
        <v>0.1</v>
      </c>
      <c r="J22606">
        <v>0</v>
      </c>
      <c r="K22606">
        <v>1.4666666665580124</v>
      </c>
      <c r="L22606">
        <v>2.1166666665812954</v>
      </c>
      <c r="M22606">
        <v>0.65000000002328306</v>
      </c>
    </row>
    <row r="22607" spans="1:13" x14ac:dyDescent="0.3">
      <c r="A22607">
        <v>2019</v>
      </c>
      <c r="B22607">
        <v>12</v>
      </c>
      <c r="C22607">
        <v>25</v>
      </c>
      <c r="D22607" t="s">
        <v>2567</v>
      </c>
      <c r="E22607" t="s">
        <v>2743</v>
      </c>
      <c r="F22607" t="s">
        <v>2936</v>
      </c>
      <c r="G22607">
        <v>1.6</v>
      </c>
      <c r="H22607">
        <v>1.6</v>
      </c>
      <c r="I22607">
        <v>0</v>
      </c>
      <c r="J22607">
        <v>0</v>
      </c>
      <c r="K22607">
        <v>1.4666666665580124</v>
      </c>
      <c r="L22607">
        <v>16.96666666661622</v>
      </c>
      <c r="M22607">
        <v>15.500000000058208</v>
      </c>
    </row>
    <row r="22608" spans="1:13" x14ac:dyDescent="0.3">
      <c r="A22608">
        <v>2020</v>
      </c>
      <c r="B22608">
        <v>1</v>
      </c>
      <c r="C22608">
        <v>2</v>
      </c>
      <c r="D22608" t="s">
        <v>2575</v>
      </c>
      <c r="E22608" t="s">
        <v>2743</v>
      </c>
      <c r="F22608" t="s">
        <v>2838</v>
      </c>
      <c r="G22608">
        <v>0.01</v>
      </c>
      <c r="H22608">
        <v>0</v>
      </c>
      <c r="I22608">
        <v>0</v>
      </c>
      <c r="J22608">
        <v>0.01</v>
      </c>
      <c r="K22608">
        <v>1.4666666665580124</v>
      </c>
      <c r="L22608">
        <v>1.5499999999883585</v>
      </c>
      <c r="M22608">
        <v>8.3333333430346102E-2</v>
      </c>
    </row>
    <row r="22609" spans="1:13" x14ac:dyDescent="0.3">
      <c r="A22609">
        <v>2020</v>
      </c>
      <c r="B22609">
        <v>1</v>
      </c>
      <c r="C22609">
        <v>22</v>
      </c>
      <c r="D22609" t="s">
        <v>2595</v>
      </c>
      <c r="E22609" t="s">
        <v>2743</v>
      </c>
      <c r="F22609" t="s">
        <v>2823</v>
      </c>
      <c r="G22609">
        <v>0.17</v>
      </c>
      <c r="H22609">
        <v>0</v>
      </c>
      <c r="I22609">
        <v>0</v>
      </c>
      <c r="J22609">
        <v>0.17</v>
      </c>
      <c r="K22609">
        <v>1.4666666665580124</v>
      </c>
      <c r="L22609">
        <v>1.7666666666627862</v>
      </c>
      <c r="M22609">
        <v>0.30000000010477379</v>
      </c>
    </row>
    <row r="22610" spans="1:13" x14ac:dyDescent="0.3">
      <c r="A22610">
        <v>2020</v>
      </c>
      <c r="B22610">
        <v>1</v>
      </c>
      <c r="C22610">
        <v>31</v>
      </c>
      <c r="D22610" t="s">
        <v>2604</v>
      </c>
      <c r="E22610" t="s">
        <v>2741</v>
      </c>
      <c r="F22610" t="s">
        <v>2892</v>
      </c>
      <c r="G22610">
        <v>0.65</v>
      </c>
      <c r="H22610">
        <v>0</v>
      </c>
      <c r="I22610">
        <v>0.65</v>
      </c>
      <c r="J22610">
        <v>0</v>
      </c>
      <c r="K22610">
        <v>1.4666666665580124</v>
      </c>
      <c r="L22610">
        <v>1.5499999999883585</v>
      </c>
      <c r="M22610">
        <v>8.3333333430346102E-2</v>
      </c>
    </row>
    <row r="22611" spans="1:13" x14ac:dyDescent="0.3">
      <c r="A22611">
        <v>2020</v>
      </c>
      <c r="B22611">
        <v>3</v>
      </c>
      <c r="C22611">
        <v>5</v>
      </c>
      <c r="D22611" t="s">
        <v>2638</v>
      </c>
      <c r="E22611" t="s">
        <v>2743</v>
      </c>
      <c r="F22611" t="s">
        <v>2744</v>
      </c>
      <c r="G22611">
        <v>0.3</v>
      </c>
      <c r="H22611">
        <v>0</v>
      </c>
      <c r="I22611">
        <v>0.3</v>
      </c>
      <c r="J22611">
        <v>0</v>
      </c>
      <c r="K22611">
        <v>1.4666666665580124</v>
      </c>
      <c r="L22611">
        <v>1.5499999999883585</v>
      </c>
      <c r="M22611">
        <v>8.3333333430346102E-2</v>
      </c>
    </row>
    <row r="22612" spans="1:13" x14ac:dyDescent="0.3">
      <c r="A22612">
        <v>2020</v>
      </c>
      <c r="B22612">
        <v>3</v>
      </c>
      <c r="C22612">
        <v>12</v>
      </c>
      <c r="D22612" t="s">
        <v>2645</v>
      </c>
      <c r="E22612" t="s">
        <v>2752</v>
      </c>
      <c r="F22612" t="s">
        <v>2790</v>
      </c>
      <c r="G22612">
        <v>0.02</v>
      </c>
      <c r="H22612">
        <v>0</v>
      </c>
      <c r="I22612">
        <v>0.02</v>
      </c>
      <c r="J22612">
        <v>0</v>
      </c>
      <c r="K22612">
        <v>1.4666666665580124</v>
      </c>
      <c r="L22612">
        <v>1.6999999999534339</v>
      </c>
      <c r="M22612">
        <v>0.2333333333954215</v>
      </c>
    </row>
    <row r="22613" spans="1:13" x14ac:dyDescent="0.3">
      <c r="A22613">
        <v>2020</v>
      </c>
      <c r="B22613">
        <v>3</v>
      </c>
      <c r="C22613">
        <v>17</v>
      </c>
      <c r="D22613" t="s">
        <v>2650</v>
      </c>
      <c r="E22613" t="s">
        <v>2741</v>
      </c>
      <c r="F22613" t="s">
        <v>2960</v>
      </c>
      <c r="G22613">
        <v>0.01</v>
      </c>
      <c r="H22613">
        <v>0</v>
      </c>
      <c r="I22613">
        <v>0.01</v>
      </c>
      <c r="J22613">
        <v>0</v>
      </c>
      <c r="K22613">
        <v>1.4666666665580124</v>
      </c>
      <c r="L22613">
        <v>1.4666666665580124</v>
      </c>
      <c r="M22613">
        <v>0</v>
      </c>
    </row>
    <row r="22614" spans="1:13" x14ac:dyDescent="0.3">
      <c r="A22614">
        <v>2015</v>
      </c>
      <c r="B22614">
        <v>3</v>
      </c>
      <c r="C22614">
        <v>5</v>
      </c>
      <c r="D22614" t="s">
        <v>1203</v>
      </c>
      <c r="E22614" t="s">
        <v>2745</v>
      </c>
      <c r="F22614" t="s">
        <v>2782</v>
      </c>
      <c r="G22614">
        <v>16.07</v>
      </c>
      <c r="H22614">
        <v>0</v>
      </c>
      <c r="I22614">
        <v>16.07</v>
      </c>
      <c r="J22614">
        <v>0</v>
      </c>
      <c r="K22614">
        <v>1.46666666661622</v>
      </c>
      <c r="L22614">
        <v>60.455555555527098</v>
      </c>
      <c r="M22614">
        <v>58.988888888910878</v>
      </c>
    </row>
    <row r="22615" spans="1:13" x14ac:dyDescent="0.3">
      <c r="A22615">
        <v>2020</v>
      </c>
      <c r="B22615">
        <v>1</v>
      </c>
      <c r="C22615">
        <v>30</v>
      </c>
      <c r="D22615" t="s">
        <v>2603</v>
      </c>
      <c r="E22615" t="s">
        <v>2745</v>
      </c>
      <c r="F22615" t="s">
        <v>2761</v>
      </c>
      <c r="G22615">
        <v>4.1890000000000001</v>
      </c>
      <c r="H22615">
        <v>0</v>
      </c>
      <c r="I22615">
        <v>4.1890000000000001</v>
      </c>
      <c r="J22615">
        <v>0</v>
      </c>
      <c r="K22615">
        <v>1.46666666661622</v>
      </c>
      <c r="L22615">
        <v>34.416666666627862</v>
      </c>
      <c r="M22615">
        <v>32.950000000011642</v>
      </c>
    </row>
    <row r="22616" spans="1:13" x14ac:dyDescent="0.3">
      <c r="A22616">
        <v>2013</v>
      </c>
      <c r="B22616">
        <v>3</v>
      </c>
      <c r="C22616">
        <v>19</v>
      </c>
      <c r="D22616" t="s">
        <v>701</v>
      </c>
      <c r="E22616" t="s">
        <v>2745</v>
      </c>
      <c r="G22616">
        <v>3.6599999999999997</v>
      </c>
      <c r="H22616">
        <v>0.28999999999999998</v>
      </c>
      <c r="I22616">
        <v>3.3</v>
      </c>
      <c r="J22616">
        <v>7.0000000000000007E-2</v>
      </c>
      <c r="K22616">
        <v>1.4666666666278616</v>
      </c>
      <c r="L22616">
        <v>6.1799999999930151</v>
      </c>
      <c r="M22616">
        <v>4.7133333333651537</v>
      </c>
    </row>
    <row r="22617" spans="1:13" x14ac:dyDescent="0.3">
      <c r="A22617">
        <v>2012</v>
      </c>
      <c r="B22617">
        <v>1</v>
      </c>
      <c r="C22617">
        <v>2</v>
      </c>
      <c r="D22617" t="s">
        <v>364</v>
      </c>
      <c r="E22617" t="s">
        <v>2745</v>
      </c>
      <c r="F22617" t="s">
        <v>2824</v>
      </c>
      <c r="G22617">
        <v>0.6</v>
      </c>
      <c r="H22617">
        <v>0.15</v>
      </c>
      <c r="I22617">
        <v>0.44999999999999996</v>
      </c>
      <c r="J22617">
        <v>0</v>
      </c>
      <c r="K22617">
        <v>1.4666666666453239</v>
      </c>
      <c r="L22617">
        <v>8.9833333332790062</v>
      </c>
      <c r="M22617">
        <v>7.5166666666336823</v>
      </c>
    </row>
    <row r="22618" spans="1:13" x14ac:dyDescent="0.3">
      <c r="A22618">
        <v>2013</v>
      </c>
      <c r="B22618">
        <v>4</v>
      </c>
      <c r="C22618">
        <v>25</v>
      </c>
      <c r="D22618" t="s">
        <v>738</v>
      </c>
      <c r="E22618" t="s">
        <v>2752</v>
      </c>
      <c r="F22618" t="s">
        <v>2814</v>
      </c>
      <c r="G22618">
        <v>0.82000000000000006</v>
      </c>
      <c r="H22618">
        <v>0</v>
      </c>
      <c r="I22618">
        <v>0.82000000000000006</v>
      </c>
      <c r="J22618">
        <v>0</v>
      </c>
      <c r="K22618">
        <v>1.4666666666453239</v>
      </c>
      <c r="L22618">
        <v>1.7583333333022892</v>
      </c>
      <c r="M22618">
        <v>0.29166666665696539</v>
      </c>
    </row>
    <row r="22619" spans="1:13" x14ac:dyDescent="0.3">
      <c r="A22619">
        <v>2014</v>
      </c>
      <c r="B22619">
        <v>2</v>
      </c>
      <c r="C22619">
        <v>17</v>
      </c>
      <c r="D22619" t="s">
        <v>928</v>
      </c>
      <c r="E22619" t="s">
        <v>2745</v>
      </c>
      <c r="F22619" t="s">
        <v>2824</v>
      </c>
      <c r="G22619">
        <v>0.21000000000000002</v>
      </c>
      <c r="H22619">
        <v>0.01</v>
      </c>
      <c r="I22619">
        <v>0.2</v>
      </c>
      <c r="J22619">
        <v>0</v>
      </c>
      <c r="K22619">
        <v>1.4666666666453239</v>
      </c>
      <c r="L22619">
        <v>1.4916666667268146</v>
      </c>
      <c r="M22619">
        <v>2.5000000081490725E-2</v>
      </c>
    </row>
    <row r="22620" spans="1:13" x14ac:dyDescent="0.3">
      <c r="A22620">
        <v>2016</v>
      </c>
      <c r="B22620">
        <v>2</v>
      </c>
      <c r="C22620">
        <v>20</v>
      </c>
      <c r="D22620" t="s">
        <v>1485</v>
      </c>
      <c r="E22620" t="s">
        <v>2749</v>
      </c>
      <c r="F22620" t="s">
        <v>2750</v>
      </c>
      <c r="G22620">
        <v>3.5</v>
      </c>
      <c r="H22620">
        <v>0.2</v>
      </c>
      <c r="I22620">
        <v>3.3</v>
      </c>
      <c r="J22620">
        <v>0</v>
      </c>
      <c r="K22620">
        <v>1.4666666666453239</v>
      </c>
      <c r="L22620">
        <v>2.3333333333430346</v>
      </c>
      <c r="M22620">
        <v>0.86666666669771075</v>
      </c>
    </row>
    <row r="22621" spans="1:13" x14ac:dyDescent="0.3">
      <c r="A22621">
        <v>2018</v>
      </c>
      <c r="B22621">
        <v>2</v>
      </c>
      <c r="C22621">
        <v>7</v>
      </c>
      <c r="D22621" t="s">
        <v>2006</v>
      </c>
      <c r="E22621" t="s">
        <v>2741</v>
      </c>
      <c r="F22621" t="s">
        <v>2901</v>
      </c>
      <c r="G22621">
        <v>3.5999999999999996</v>
      </c>
      <c r="H22621">
        <v>2</v>
      </c>
      <c r="I22621">
        <v>1.6</v>
      </c>
      <c r="J22621">
        <v>0</v>
      </c>
      <c r="K22621">
        <v>1.4666666666453239</v>
      </c>
      <c r="L22621">
        <v>1.8833333333604969</v>
      </c>
      <c r="M22621">
        <v>0.41666666671517305</v>
      </c>
    </row>
    <row r="22622" spans="1:13" x14ac:dyDescent="0.3">
      <c r="A22622">
        <v>2018</v>
      </c>
      <c r="B22622">
        <v>3</v>
      </c>
      <c r="C22622">
        <v>2</v>
      </c>
      <c r="D22622" t="s">
        <v>2029</v>
      </c>
      <c r="E22622" t="s">
        <v>2745</v>
      </c>
      <c r="F22622" t="s">
        <v>2764</v>
      </c>
      <c r="G22622">
        <v>1.68</v>
      </c>
      <c r="H22622">
        <v>0</v>
      </c>
      <c r="I22622">
        <v>1.68</v>
      </c>
      <c r="J22622">
        <v>0</v>
      </c>
      <c r="K22622">
        <v>1.4666666666453239</v>
      </c>
      <c r="L22622">
        <v>243.40833333335468</v>
      </c>
      <c r="M22622">
        <v>241.94166666670935</v>
      </c>
    </row>
    <row r="22623" spans="1:13" x14ac:dyDescent="0.3">
      <c r="A22623">
        <v>2019</v>
      </c>
      <c r="B22623">
        <v>1</v>
      </c>
      <c r="C22623">
        <v>19</v>
      </c>
      <c r="D22623" t="s">
        <v>2288</v>
      </c>
      <c r="E22623" t="s">
        <v>2754</v>
      </c>
      <c r="F22623" t="s">
        <v>2789</v>
      </c>
      <c r="G22623">
        <v>0.83000000000000007</v>
      </c>
      <c r="H22623">
        <v>0</v>
      </c>
      <c r="I22623">
        <v>0.83000000000000007</v>
      </c>
      <c r="J22623">
        <v>0</v>
      </c>
      <c r="K22623">
        <v>1.4666666666453239</v>
      </c>
      <c r="L22623">
        <v>11.899999999935972</v>
      </c>
      <c r="M22623">
        <v>10.433333333290648</v>
      </c>
    </row>
    <row r="22624" spans="1:13" x14ac:dyDescent="0.3">
      <c r="A22624">
        <v>2020</v>
      </c>
      <c r="B22624">
        <v>1</v>
      </c>
      <c r="C22624">
        <v>1</v>
      </c>
      <c r="D22624" t="s">
        <v>2574</v>
      </c>
      <c r="E22624" t="s">
        <v>2745</v>
      </c>
      <c r="F22624" t="s">
        <v>2781</v>
      </c>
      <c r="G22624">
        <v>0.54</v>
      </c>
      <c r="H22624">
        <v>0</v>
      </c>
      <c r="I22624">
        <v>0.54</v>
      </c>
      <c r="J22624">
        <v>0</v>
      </c>
      <c r="K22624">
        <v>1.4666666666453239</v>
      </c>
      <c r="L22624">
        <v>32.866666666668607</v>
      </c>
      <c r="M22624">
        <v>31.400000000023283</v>
      </c>
    </row>
    <row r="22625" spans="1:13" x14ac:dyDescent="0.3">
      <c r="A22625">
        <v>2020</v>
      </c>
      <c r="B22625">
        <v>3</v>
      </c>
      <c r="C22625">
        <v>23</v>
      </c>
      <c r="D22625" t="s">
        <v>2656</v>
      </c>
      <c r="E22625" t="s">
        <v>2745</v>
      </c>
      <c r="F22625" t="s">
        <v>2770</v>
      </c>
      <c r="G22625">
        <v>0.55000000000000004</v>
      </c>
      <c r="H22625">
        <v>0</v>
      </c>
      <c r="I22625">
        <v>0.55000000000000004</v>
      </c>
      <c r="J22625">
        <v>0</v>
      </c>
      <c r="K22625">
        <v>1.4666666666453239</v>
      </c>
      <c r="L22625">
        <v>141.04166666671517</v>
      </c>
      <c r="M22625">
        <v>139.57500000006985</v>
      </c>
    </row>
    <row r="22626" spans="1:13" x14ac:dyDescent="0.3">
      <c r="A22626">
        <v>2013</v>
      </c>
      <c r="B22626">
        <v>2</v>
      </c>
      <c r="C22626">
        <v>24</v>
      </c>
      <c r="D22626" t="s">
        <v>678</v>
      </c>
      <c r="E22626" t="s">
        <v>2752</v>
      </c>
      <c r="F22626" t="s">
        <v>2790</v>
      </c>
      <c r="G22626">
        <v>1.53</v>
      </c>
      <c r="H22626">
        <v>0</v>
      </c>
      <c r="I22626">
        <v>1.53</v>
      </c>
      <c r="J22626">
        <v>0</v>
      </c>
      <c r="K22626">
        <v>1.4666666666744277</v>
      </c>
      <c r="L22626">
        <v>1.7777777778101154</v>
      </c>
      <c r="M22626">
        <v>0.31111111113568768</v>
      </c>
    </row>
    <row r="22627" spans="1:13" x14ac:dyDescent="0.3">
      <c r="A22627">
        <v>2018</v>
      </c>
      <c r="B22627">
        <v>3</v>
      </c>
      <c r="C22627">
        <v>5</v>
      </c>
      <c r="D22627" t="s">
        <v>2032</v>
      </c>
      <c r="E22627" t="s">
        <v>2745</v>
      </c>
      <c r="F22627" t="s">
        <v>2751</v>
      </c>
      <c r="G22627">
        <v>4.4000000000000004</v>
      </c>
      <c r="H22627">
        <v>0.72</v>
      </c>
      <c r="I22627">
        <v>3.68</v>
      </c>
      <c r="J22627">
        <v>0</v>
      </c>
      <c r="K22627">
        <v>1.4666666666744277</v>
      </c>
      <c r="L22627">
        <v>19.583333333372138</v>
      </c>
      <c r="M22627">
        <v>18.116666666697711</v>
      </c>
    </row>
    <row r="22628" spans="1:13" x14ac:dyDescent="0.3">
      <c r="A22628">
        <v>2010</v>
      </c>
      <c r="B22628">
        <v>9</v>
      </c>
      <c r="C22628">
        <v>15</v>
      </c>
      <c r="D22628" t="s">
        <v>16</v>
      </c>
      <c r="E22628" t="s">
        <v>2743</v>
      </c>
      <c r="F22628" t="s">
        <v>2759</v>
      </c>
      <c r="G22628">
        <v>0.01</v>
      </c>
      <c r="H22628">
        <v>0</v>
      </c>
      <c r="I22628">
        <v>0.01</v>
      </c>
      <c r="J22628">
        <v>0</v>
      </c>
      <c r="K22628">
        <v>1.4666666667326353</v>
      </c>
      <c r="L22628">
        <v>1.4666666667326353</v>
      </c>
      <c r="M22628">
        <v>0</v>
      </c>
    </row>
    <row r="22629" spans="1:13" x14ac:dyDescent="0.3">
      <c r="A22629">
        <v>2010</v>
      </c>
      <c r="B22629">
        <v>11</v>
      </c>
      <c r="C22629">
        <v>20</v>
      </c>
      <c r="D22629" t="s">
        <v>70</v>
      </c>
      <c r="E22629" t="s">
        <v>2749</v>
      </c>
      <c r="F22629" t="s">
        <v>2822</v>
      </c>
      <c r="G22629">
        <v>2.5</v>
      </c>
      <c r="H22629">
        <v>0</v>
      </c>
      <c r="I22629">
        <v>2.5</v>
      </c>
      <c r="J22629">
        <v>0</v>
      </c>
      <c r="K22629">
        <v>1.4666666667326353</v>
      </c>
      <c r="L22629">
        <v>1.7666666666627862</v>
      </c>
      <c r="M22629">
        <v>0.29999999993015081</v>
      </c>
    </row>
    <row r="22630" spans="1:13" x14ac:dyDescent="0.3">
      <c r="A22630">
        <v>2010</v>
      </c>
      <c r="B22630">
        <v>12</v>
      </c>
      <c r="C22630">
        <v>5</v>
      </c>
      <c r="D22630" t="s">
        <v>85</v>
      </c>
      <c r="E22630" t="s">
        <v>2745</v>
      </c>
      <c r="F22630" t="s">
        <v>2764</v>
      </c>
      <c r="G22630">
        <v>1.8</v>
      </c>
      <c r="H22630">
        <v>0</v>
      </c>
      <c r="I22630">
        <v>1.8</v>
      </c>
      <c r="J22630">
        <v>0</v>
      </c>
      <c r="K22630">
        <v>1.4666666667326353</v>
      </c>
      <c r="L22630">
        <v>14.383333333418705</v>
      </c>
      <c r="M22630">
        <v>12.916666666686069</v>
      </c>
    </row>
    <row r="22631" spans="1:13" x14ac:dyDescent="0.3">
      <c r="A22631">
        <v>2011</v>
      </c>
      <c r="B22631">
        <v>1</v>
      </c>
      <c r="C22631">
        <v>16</v>
      </c>
      <c r="D22631" t="s">
        <v>127</v>
      </c>
      <c r="E22631" t="s">
        <v>2743</v>
      </c>
      <c r="F22631" t="s">
        <v>2816</v>
      </c>
      <c r="G22631">
        <v>0.8</v>
      </c>
      <c r="H22631">
        <v>0</v>
      </c>
      <c r="I22631">
        <v>0.8</v>
      </c>
      <c r="J22631">
        <v>0</v>
      </c>
      <c r="K22631">
        <v>1.4666666667326353</v>
      </c>
      <c r="L22631">
        <v>1.9166666666278616</v>
      </c>
      <c r="M22631">
        <v>0.44999999989522621</v>
      </c>
    </row>
    <row r="22632" spans="1:13" x14ac:dyDescent="0.3">
      <c r="A22632">
        <v>2011</v>
      </c>
      <c r="B22632">
        <v>1</v>
      </c>
      <c r="C22632">
        <v>26</v>
      </c>
      <c r="D22632" t="s">
        <v>137</v>
      </c>
      <c r="E22632" t="s">
        <v>2741</v>
      </c>
      <c r="F22632" t="s">
        <v>2787</v>
      </c>
      <c r="G22632">
        <v>2.5</v>
      </c>
      <c r="H22632">
        <v>0</v>
      </c>
      <c r="I22632">
        <v>2.5</v>
      </c>
      <c r="J22632">
        <v>0</v>
      </c>
      <c r="K22632">
        <v>1.4666666667326353</v>
      </c>
      <c r="L22632">
        <v>1.7166666666744277</v>
      </c>
      <c r="M22632">
        <v>0.24999999994179234</v>
      </c>
    </row>
    <row r="22633" spans="1:13" x14ac:dyDescent="0.3">
      <c r="A22633">
        <v>2011</v>
      </c>
      <c r="B22633">
        <v>3</v>
      </c>
      <c r="C22633">
        <v>10</v>
      </c>
      <c r="D22633" t="s">
        <v>180</v>
      </c>
      <c r="E22633" t="s">
        <v>2749</v>
      </c>
      <c r="F22633" t="s">
        <v>2800</v>
      </c>
      <c r="G22633">
        <v>1</v>
      </c>
      <c r="H22633">
        <v>0</v>
      </c>
      <c r="I22633">
        <v>1</v>
      </c>
      <c r="J22633">
        <v>0</v>
      </c>
      <c r="K22633">
        <v>1.4666666667326353</v>
      </c>
      <c r="L22633">
        <v>1.683333333407063</v>
      </c>
      <c r="M22633">
        <v>0.21666666667442769</v>
      </c>
    </row>
    <row r="22634" spans="1:13" x14ac:dyDescent="0.3">
      <c r="A22634">
        <v>2011</v>
      </c>
      <c r="B22634">
        <v>3</v>
      </c>
      <c r="C22634">
        <v>12</v>
      </c>
      <c r="D22634" t="s">
        <v>182</v>
      </c>
      <c r="E22634" t="s">
        <v>2752</v>
      </c>
      <c r="F22634" t="s">
        <v>2871</v>
      </c>
      <c r="G22634">
        <v>0.02</v>
      </c>
      <c r="H22634">
        <v>0</v>
      </c>
      <c r="I22634">
        <v>0.02</v>
      </c>
      <c r="J22634">
        <v>0</v>
      </c>
      <c r="K22634">
        <v>1.4666666667326353</v>
      </c>
      <c r="L22634">
        <v>1.4666666667326353</v>
      </c>
      <c r="M22634">
        <v>0</v>
      </c>
    </row>
    <row r="22635" spans="1:13" x14ac:dyDescent="0.3">
      <c r="A22635">
        <v>2011</v>
      </c>
      <c r="B22635">
        <v>12</v>
      </c>
      <c r="C22635">
        <v>18</v>
      </c>
      <c r="D22635" t="s">
        <v>349</v>
      </c>
      <c r="E22635" t="s">
        <v>2741</v>
      </c>
      <c r="F22635" t="s">
        <v>2911</v>
      </c>
      <c r="G22635">
        <v>0.2</v>
      </c>
      <c r="H22635">
        <v>0.2</v>
      </c>
      <c r="I22635">
        <v>0</v>
      </c>
      <c r="J22635">
        <v>0</v>
      </c>
      <c r="K22635">
        <v>1.4666666667326353</v>
      </c>
      <c r="L22635">
        <v>4.1666666666278616</v>
      </c>
      <c r="M22635">
        <v>2.6999999998952262</v>
      </c>
    </row>
    <row r="22636" spans="1:13" x14ac:dyDescent="0.3">
      <c r="A22636">
        <v>2011</v>
      </c>
      <c r="B22636">
        <v>12</v>
      </c>
      <c r="C22636">
        <v>30</v>
      </c>
      <c r="D22636" t="s">
        <v>361</v>
      </c>
      <c r="E22636" t="s">
        <v>2745</v>
      </c>
      <c r="F22636" t="s">
        <v>2865</v>
      </c>
      <c r="G22636">
        <v>2.6</v>
      </c>
      <c r="H22636">
        <v>0</v>
      </c>
      <c r="I22636">
        <v>2.6</v>
      </c>
      <c r="J22636">
        <v>0</v>
      </c>
      <c r="K22636">
        <v>1.4666666667326353</v>
      </c>
      <c r="L22636">
        <v>2.3833333334187046</v>
      </c>
      <c r="M22636">
        <v>0.91666666668606922</v>
      </c>
    </row>
    <row r="22637" spans="1:13" x14ac:dyDescent="0.3">
      <c r="A22637">
        <v>2012</v>
      </c>
      <c r="B22637">
        <v>1</v>
      </c>
      <c r="C22637">
        <v>5</v>
      </c>
      <c r="D22637" t="s">
        <v>367</v>
      </c>
      <c r="E22637" t="s">
        <v>2749</v>
      </c>
      <c r="F22637" t="s">
        <v>2910</v>
      </c>
      <c r="G22637">
        <v>0.5</v>
      </c>
      <c r="H22637">
        <v>0.4</v>
      </c>
      <c r="I22637">
        <v>0.1</v>
      </c>
      <c r="J22637">
        <v>0</v>
      </c>
      <c r="K22637">
        <v>1.4666666667326353</v>
      </c>
      <c r="L22637">
        <v>2.5166666666627862</v>
      </c>
      <c r="M22637">
        <v>1.0499999999301508</v>
      </c>
    </row>
    <row r="22638" spans="1:13" x14ac:dyDescent="0.3">
      <c r="A22638">
        <v>2012</v>
      </c>
      <c r="B22638">
        <v>1</v>
      </c>
      <c r="C22638">
        <v>9</v>
      </c>
      <c r="D22638" t="s">
        <v>371</v>
      </c>
      <c r="E22638" t="s">
        <v>2749</v>
      </c>
      <c r="F22638" t="s">
        <v>2855</v>
      </c>
      <c r="G22638">
        <v>0.8</v>
      </c>
      <c r="H22638">
        <v>0</v>
      </c>
      <c r="I22638">
        <v>0.8</v>
      </c>
      <c r="J22638">
        <v>0</v>
      </c>
      <c r="K22638">
        <v>1.4666666667326353</v>
      </c>
      <c r="L22638">
        <v>1.6500000001396984</v>
      </c>
      <c r="M22638">
        <v>0.18333333340706304</v>
      </c>
    </row>
    <row r="22639" spans="1:13" x14ac:dyDescent="0.3">
      <c r="A22639">
        <v>2012</v>
      </c>
      <c r="B22639">
        <v>1</v>
      </c>
      <c r="C22639">
        <v>24</v>
      </c>
      <c r="D22639" t="s">
        <v>386</v>
      </c>
      <c r="E22639" t="s">
        <v>2741</v>
      </c>
      <c r="F22639" t="s">
        <v>2934</v>
      </c>
      <c r="G22639">
        <v>1</v>
      </c>
      <c r="H22639">
        <v>0</v>
      </c>
      <c r="I22639">
        <v>1</v>
      </c>
      <c r="J22639">
        <v>0</v>
      </c>
      <c r="K22639">
        <v>1.4666666667326353</v>
      </c>
      <c r="L22639">
        <v>1.683333333407063</v>
      </c>
      <c r="M22639">
        <v>0.21666666667442769</v>
      </c>
    </row>
    <row r="22640" spans="1:13" x14ac:dyDescent="0.3">
      <c r="A22640">
        <v>2012</v>
      </c>
      <c r="B22640">
        <v>2</v>
      </c>
      <c r="C22640">
        <v>23</v>
      </c>
      <c r="D22640" t="s">
        <v>416</v>
      </c>
      <c r="E22640" t="s">
        <v>2752</v>
      </c>
      <c r="F22640" t="s">
        <v>2847</v>
      </c>
      <c r="G22640">
        <v>0.4</v>
      </c>
      <c r="H22640">
        <v>0</v>
      </c>
      <c r="I22640">
        <v>0.4</v>
      </c>
      <c r="J22640">
        <v>0</v>
      </c>
      <c r="K22640">
        <v>1.4666666667326353</v>
      </c>
      <c r="L22640">
        <v>2.0000000000582077</v>
      </c>
      <c r="M22640">
        <v>0.53333333332557231</v>
      </c>
    </row>
    <row r="22641" spans="1:13" x14ac:dyDescent="0.3">
      <c r="A22641">
        <v>2012</v>
      </c>
      <c r="B22641">
        <v>3</v>
      </c>
      <c r="C22641">
        <v>14</v>
      </c>
      <c r="D22641" t="s">
        <v>436</v>
      </c>
      <c r="E22641" t="s">
        <v>2741</v>
      </c>
      <c r="F22641" t="s">
        <v>2878</v>
      </c>
      <c r="G22641">
        <v>0.2</v>
      </c>
      <c r="H22641">
        <v>0</v>
      </c>
      <c r="I22641">
        <v>0.2</v>
      </c>
      <c r="J22641">
        <v>0</v>
      </c>
      <c r="K22641">
        <v>1.4666666667326353</v>
      </c>
      <c r="L22641">
        <v>1.6000000001513399</v>
      </c>
      <c r="M22641">
        <v>0.13333333341870457</v>
      </c>
    </row>
    <row r="22642" spans="1:13" x14ac:dyDescent="0.3">
      <c r="A22642">
        <v>2012</v>
      </c>
      <c r="B22642">
        <v>3</v>
      </c>
      <c r="C22642">
        <v>14</v>
      </c>
      <c r="D22642" t="s">
        <v>436</v>
      </c>
      <c r="E22642" t="s">
        <v>2741</v>
      </c>
      <c r="F22642" t="s">
        <v>2741</v>
      </c>
      <c r="G22642">
        <v>0.5</v>
      </c>
      <c r="H22642">
        <v>0</v>
      </c>
      <c r="I22642">
        <v>0.5</v>
      </c>
      <c r="J22642">
        <v>0</v>
      </c>
      <c r="K22642">
        <v>1.4666666667326353</v>
      </c>
      <c r="L22642">
        <v>2.2666666667209938</v>
      </c>
      <c r="M22642">
        <v>0.79999999998835847</v>
      </c>
    </row>
    <row r="22643" spans="1:13" x14ac:dyDescent="0.3">
      <c r="A22643">
        <v>2012</v>
      </c>
      <c r="B22643">
        <v>4</v>
      </c>
      <c r="C22643">
        <v>3</v>
      </c>
      <c r="D22643" t="s">
        <v>456</v>
      </c>
      <c r="E22643" t="s">
        <v>2745</v>
      </c>
      <c r="F22643" t="s">
        <v>2824</v>
      </c>
      <c r="G22643">
        <v>0.3</v>
      </c>
      <c r="H22643">
        <v>0</v>
      </c>
      <c r="I22643">
        <v>0.3</v>
      </c>
      <c r="J22643">
        <v>0</v>
      </c>
      <c r="K22643">
        <v>1.4666666667326353</v>
      </c>
      <c r="L22643">
        <v>1.8166666666511446</v>
      </c>
      <c r="M22643">
        <v>0.34999999991850927</v>
      </c>
    </row>
    <row r="22644" spans="1:13" x14ac:dyDescent="0.3">
      <c r="A22644">
        <v>2012</v>
      </c>
      <c r="B22644">
        <v>10</v>
      </c>
      <c r="C22644">
        <v>31</v>
      </c>
      <c r="D22644" t="s">
        <v>563</v>
      </c>
      <c r="E22644" t="s">
        <v>2752</v>
      </c>
      <c r="F22644" t="s">
        <v>2752</v>
      </c>
      <c r="G22644">
        <v>7.0000000000000007E-2</v>
      </c>
      <c r="H22644">
        <v>0</v>
      </c>
      <c r="I22644">
        <v>7.0000000000000007E-2</v>
      </c>
      <c r="J22644">
        <v>0</v>
      </c>
      <c r="K22644">
        <v>1.4666666667326353</v>
      </c>
      <c r="L22644">
        <v>1.5499999999883585</v>
      </c>
      <c r="M22644">
        <v>8.3333333255723119E-2</v>
      </c>
    </row>
    <row r="22645" spans="1:13" x14ac:dyDescent="0.3">
      <c r="A22645">
        <v>2012</v>
      </c>
      <c r="B22645">
        <v>11</v>
      </c>
      <c r="C22645">
        <v>12</v>
      </c>
      <c r="D22645" t="s">
        <v>575</v>
      </c>
      <c r="E22645" t="s">
        <v>2743</v>
      </c>
      <c r="F22645" t="s">
        <v>2817</v>
      </c>
      <c r="G22645">
        <v>0.6</v>
      </c>
      <c r="H22645">
        <v>0</v>
      </c>
      <c r="I22645">
        <v>0.6</v>
      </c>
      <c r="J22645">
        <v>0</v>
      </c>
      <c r="K22645">
        <v>1.4666666667326353</v>
      </c>
      <c r="L22645">
        <v>3.6000000000349246</v>
      </c>
      <c r="M22645">
        <v>2.1333333333022892</v>
      </c>
    </row>
    <row r="22646" spans="1:13" x14ac:dyDescent="0.3">
      <c r="A22646">
        <v>2012</v>
      </c>
      <c r="B22646">
        <v>11</v>
      </c>
      <c r="C22646">
        <v>16</v>
      </c>
      <c r="D22646" t="s">
        <v>579</v>
      </c>
      <c r="E22646" t="s">
        <v>2745</v>
      </c>
      <c r="F22646" t="s">
        <v>2772</v>
      </c>
      <c r="G22646">
        <v>0.1</v>
      </c>
      <c r="H22646">
        <v>0</v>
      </c>
      <c r="I22646">
        <v>0</v>
      </c>
      <c r="J22646">
        <v>0.1</v>
      </c>
      <c r="K22646">
        <v>1.4666666667326353</v>
      </c>
      <c r="L22646">
        <v>3.1000000001513399</v>
      </c>
      <c r="M22646">
        <v>1.6333333334187046</v>
      </c>
    </row>
    <row r="22647" spans="1:13" x14ac:dyDescent="0.3">
      <c r="A22647">
        <v>2012</v>
      </c>
      <c r="B22647">
        <v>11</v>
      </c>
      <c r="C22647">
        <v>25</v>
      </c>
      <c r="D22647" t="s">
        <v>588</v>
      </c>
      <c r="E22647" t="s">
        <v>2745</v>
      </c>
      <c r="F22647" t="s">
        <v>2766</v>
      </c>
      <c r="G22647">
        <v>0.27</v>
      </c>
      <c r="H22647">
        <v>0</v>
      </c>
      <c r="I22647">
        <v>0.27</v>
      </c>
      <c r="J22647">
        <v>0</v>
      </c>
      <c r="K22647">
        <v>1.4666666667326353</v>
      </c>
      <c r="L22647">
        <v>4.5166666667209938</v>
      </c>
      <c r="M22647">
        <v>3.0499999999883585</v>
      </c>
    </row>
    <row r="22648" spans="1:13" x14ac:dyDescent="0.3">
      <c r="A22648">
        <v>2012</v>
      </c>
      <c r="B22648">
        <v>11</v>
      </c>
      <c r="C22648">
        <v>30</v>
      </c>
      <c r="D22648" t="s">
        <v>593</v>
      </c>
      <c r="E22648" t="s">
        <v>2754</v>
      </c>
      <c r="F22648" t="s">
        <v>2779</v>
      </c>
      <c r="G22648">
        <v>0.5</v>
      </c>
      <c r="H22648">
        <v>0</v>
      </c>
      <c r="I22648">
        <v>0.5</v>
      </c>
      <c r="J22648">
        <v>0</v>
      </c>
      <c r="K22648">
        <v>1.4666666667326353</v>
      </c>
      <c r="L22648">
        <v>2.4666666666744277</v>
      </c>
      <c r="M22648">
        <v>0.99999999994179234</v>
      </c>
    </row>
    <row r="22649" spans="1:13" x14ac:dyDescent="0.3">
      <c r="A22649">
        <v>2013</v>
      </c>
      <c r="B22649">
        <v>1</v>
      </c>
      <c r="C22649">
        <v>6</v>
      </c>
      <c r="D22649" t="s">
        <v>629</v>
      </c>
      <c r="E22649" t="s">
        <v>2741</v>
      </c>
      <c r="F22649" t="s">
        <v>2742</v>
      </c>
      <c r="G22649">
        <v>0.3</v>
      </c>
      <c r="H22649">
        <v>0.3</v>
      </c>
      <c r="I22649">
        <v>0</v>
      </c>
      <c r="J22649">
        <v>0</v>
      </c>
      <c r="K22649">
        <v>1.4666666667326353</v>
      </c>
      <c r="L22649">
        <v>1.9333333333488554</v>
      </c>
      <c r="M22649">
        <v>0.46666666661622003</v>
      </c>
    </row>
    <row r="22650" spans="1:13" x14ac:dyDescent="0.3">
      <c r="A22650">
        <v>2013</v>
      </c>
      <c r="B22650">
        <v>1</v>
      </c>
      <c r="C22650">
        <v>19</v>
      </c>
      <c r="D22650" t="s">
        <v>642</v>
      </c>
      <c r="E22650" t="s">
        <v>2741</v>
      </c>
      <c r="F22650" t="s">
        <v>2836</v>
      </c>
      <c r="G22650">
        <v>2</v>
      </c>
      <c r="H22650">
        <v>0</v>
      </c>
      <c r="I22650">
        <v>2</v>
      </c>
      <c r="J22650">
        <v>0</v>
      </c>
      <c r="K22650">
        <v>1.4666666667326353</v>
      </c>
      <c r="L22650">
        <v>1.8333333333721384</v>
      </c>
      <c r="M22650">
        <v>0.36666666663950309</v>
      </c>
    </row>
    <row r="22651" spans="1:13" x14ac:dyDescent="0.3">
      <c r="A22651">
        <v>2013</v>
      </c>
      <c r="B22651">
        <v>2</v>
      </c>
      <c r="C22651">
        <v>16</v>
      </c>
      <c r="D22651" t="s">
        <v>670</v>
      </c>
      <c r="E22651" t="s">
        <v>2749</v>
      </c>
      <c r="F22651" t="s">
        <v>2856</v>
      </c>
      <c r="G22651">
        <v>0.1</v>
      </c>
      <c r="H22651">
        <v>0</v>
      </c>
      <c r="I22651">
        <v>0.1</v>
      </c>
      <c r="J22651">
        <v>0</v>
      </c>
      <c r="K22651">
        <v>1.4666666667326353</v>
      </c>
      <c r="L22651">
        <v>3.28333333338378</v>
      </c>
      <c r="M22651">
        <v>1.8166666666511446</v>
      </c>
    </row>
    <row r="22652" spans="1:13" x14ac:dyDescent="0.3">
      <c r="A22652">
        <v>2013</v>
      </c>
      <c r="B22652">
        <v>2</v>
      </c>
      <c r="C22652">
        <v>23</v>
      </c>
      <c r="D22652" t="s">
        <v>677</v>
      </c>
      <c r="E22652" t="s">
        <v>2745</v>
      </c>
      <c r="F22652" t="s">
        <v>2777</v>
      </c>
      <c r="G22652">
        <v>0.12</v>
      </c>
      <c r="H22652">
        <v>0.06</v>
      </c>
      <c r="I22652">
        <v>0.06</v>
      </c>
      <c r="J22652">
        <v>0</v>
      </c>
      <c r="K22652">
        <v>1.4666666667326353</v>
      </c>
      <c r="L22652">
        <v>2.7333333333372138</v>
      </c>
      <c r="M22652">
        <v>1.2666666666045785</v>
      </c>
    </row>
    <row r="22653" spans="1:13" x14ac:dyDescent="0.3">
      <c r="A22653">
        <v>2013</v>
      </c>
      <c r="B22653">
        <v>2</v>
      </c>
      <c r="C22653">
        <v>23</v>
      </c>
      <c r="D22653" t="s">
        <v>677</v>
      </c>
      <c r="E22653" t="s">
        <v>2752</v>
      </c>
      <c r="F22653" t="s">
        <v>2790</v>
      </c>
      <c r="G22653">
        <v>6.5000000000000002E-2</v>
      </c>
      <c r="H22653">
        <v>0</v>
      </c>
      <c r="I22653">
        <v>6.5000000000000002E-2</v>
      </c>
      <c r="J22653">
        <v>0</v>
      </c>
      <c r="K22653">
        <v>1.4666666667326353</v>
      </c>
      <c r="L22653">
        <v>1.7583333333896007</v>
      </c>
      <c r="M22653">
        <v>0.29166666665696539</v>
      </c>
    </row>
    <row r="22654" spans="1:13" x14ac:dyDescent="0.3">
      <c r="A22654">
        <v>2013</v>
      </c>
      <c r="B22654">
        <v>2</v>
      </c>
      <c r="C22654">
        <v>25</v>
      </c>
      <c r="D22654" t="s">
        <v>679</v>
      </c>
      <c r="E22654" t="s">
        <v>2741</v>
      </c>
      <c r="F22654" t="s">
        <v>2901</v>
      </c>
      <c r="G22654">
        <v>1</v>
      </c>
      <c r="H22654">
        <v>0</v>
      </c>
      <c r="I22654">
        <v>1</v>
      </c>
      <c r="J22654">
        <v>0</v>
      </c>
      <c r="K22654">
        <v>1.4666666667326353</v>
      </c>
      <c r="L22654">
        <v>2.3166666667093523</v>
      </c>
      <c r="M22654">
        <v>0.84999999997671694</v>
      </c>
    </row>
    <row r="22655" spans="1:13" x14ac:dyDescent="0.3">
      <c r="A22655">
        <v>2013</v>
      </c>
      <c r="B22655">
        <v>2</v>
      </c>
      <c r="C22655">
        <v>27</v>
      </c>
      <c r="D22655" t="s">
        <v>681</v>
      </c>
      <c r="E22655" t="s">
        <v>2741</v>
      </c>
      <c r="F22655" t="s">
        <v>2911</v>
      </c>
      <c r="G22655">
        <v>0.2</v>
      </c>
      <c r="H22655">
        <v>0.2</v>
      </c>
      <c r="I22655">
        <v>0</v>
      </c>
      <c r="J22655">
        <v>0</v>
      </c>
      <c r="K22655">
        <v>1.4666666667326353</v>
      </c>
      <c r="L22655">
        <v>1.9166666666278616</v>
      </c>
      <c r="M22655">
        <v>0.44999999989522621</v>
      </c>
    </row>
    <row r="22656" spans="1:13" x14ac:dyDescent="0.3">
      <c r="A22656">
        <v>2013</v>
      </c>
      <c r="B22656">
        <v>3</v>
      </c>
      <c r="C22656">
        <v>3</v>
      </c>
      <c r="D22656" t="s">
        <v>685</v>
      </c>
      <c r="E22656" t="s">
        <v>2743</v>
      </c>
      <c r="F22656" t="s">
        <v>2817</v>
      </c>
      <c r="G22656">
        <v>0.05</v>
      </c>
      <c r="H22656">
        <v>0</v>
      </c>
      <c r="I22656">
        <v>0.05</v>
      </c>
      <c r="J22656">
        <v>0</v>
      </c>
      <c r="K22656">
        <v>1.4666666667326353</v>
      </c>
      <c r="L22656">
        <v>6.7999999999883585</v>
      </c>
      <c r="M22656">
        <v>5.3333333332557231</v>
      </c>
    </row>
    <row r="22657" spans="1:13" x14ac:dyDescent="0.3">
      <c r="A22657">
        <v>2013</v>
      </c>
      <c r="B22657">
        <v>3</v>
      </c>
      <c r="C22657">
        <v>8</v>
      </c>
      <c r="D22657" t="s">
        <v>690</v>
      </c>
      <c r="E22657" t="s">
        <v>2749</v>
      </c>
      <c r="F22657" t="s">
        <v>2750</v>
      </c>
      <c r="G22657">
        <v>1.5</v>
      </c>
      <c r="H22657">
        <v>0.2</v>
      </c>
      <c r="I22657">
        <v>1.3</v>
      </c>
      <c r="J22657">
        <v>0</v>
      </c>
      <c r="K22657">
        <v>1.4666666667326353</v>
      </c>
      <c r="L22657">
        <v>2.6666666668024845</v>
      </c>
      <c r="M22657">
        <v>1.2000000000698492</v>
      </c>
    </row>
    <row r="22658" spans="1:13" x14ac:dyDescent="0.3">
      <c r="A22658">
        <v>2013</v>
      </c>
      <c r="B22658">
        <v>3</v>
      </c>
      <c r="C22658">
        <v>21</v>
      </c>
      <c r="D22658" t="s">
        <v>703</v>
      </c>
      <c r="E22658" t="s">
        <v>2749</v>
      </c>
      <c r="F22658" t="s">
        <v>2792</v>
      </c>
      <c r="G22658">
        <v>1</v>
      </c>
      <c r="H22658">
        <v>0</v>
      </c>
      <c r="I22658">
        <v>1</v>
      </c>
      <c r="J22658">
        <v>0</v>
      </c>
      <c r="K22658">
        <v>1.4666666667326353</v>
      </c>
      <c r="L22658">
        <v>1.78333333338378</v>
      </c>
      <c r="M22658">
        <v>0.31666666665114462</v>
      </c>
    </row>
    <row r="22659" spans="1:13" x14ac:dyDescent="0.3">
      <c r="A22659">
        <v>2013</v>
      </c>
      <c r="B22659">
        <v>4</v>
      </c>
      <c r="C22659">
        <v>20</v>
      </c>
      <c r="D22659" t="s">
        <v>733</v>
      </c>
      <c r="E22659" t="s">
        <v>2745</v>
      </c>
      <c r="F22659" t="s">
        <v>2846</v>
      </c>
      <c r="G22659">
        <v>0.18</v>
      </c>
      <c r="H22659">
        <v>0.1</v>
      </c>
      <c r="I22659">
        <v>0.08</v>
      </c>
      <c r="J22659">
        <v>0</v>
      </c>
      <c r="K22659">
        <v>1.4666666667326353</v>
      </c>
      <c r="L22659">
        <v>3.1000000001513399</v>
      </c>
      <c r="M22659">
        <v>1.6333333334187046</v>
      </c>
    </row>
    <row r="22660" spans="1:13" x14ac:dyDescent="0.3">
      <c r="A22660">
        <v>2013</v>
      </c>
      <c r="B22660">
        <v>11</v>
      </c>
      <c r="C22660">
        <v>12</v>
      </c>
      <c r="D22660" t="s">
        <v>831</v>
      </c>
      <c r="E22660" t="s">
        <v>2752</v>
      </c>
      <c r="F22660" t="s">
        <v>2790</v>
      </c>
      <c r="G22660">
        <v>4.8999999999999995</v>
      </c>
      <c r="H22660">
        <v>0.6</v>
      </c>
      <c r="I22660">
        <v>4.3</v>
      </c>
      <c r="J22660">
        <v>0</v>
      </c>
      <c r="K22660">
        <v>1.4666666667326353</v>
      </c>
      <c r="L22660">
        <v>2.433333333407063</v>
      </c>
      <c r="M22660">
        <v>0.96666666667442769</v>
      </c>
    </row>
    <row r="22661" spans="1:13" x14ac:dyDescent="0.3">
      <c r="A22661">
        <v>2013</v>
      </c>
      <c r="B22661">
        <v>11</v>
      </c>
      <c r="C22661">
        <v>29</v>
      </c>
      <c r="D22661" t="s">
        <v>848</v>
      </c>
      <c r="E22661" t="s">
        <v>2749</v>
      </c>
      <c r="F22661" t="s">
        <v>2849</v>
      </c>
      <c r="G22661">
        <v>0.3</v>
      </c>
      <c r="H22661">
        <v>0</v>
      </c>
      <c r="I22661">
        <v>0.3</v>
      </c>
      <c r="J22661">
        <v>0</v>
      </c>
      <c r="K22661">
        <v>1.4666666667326353</v>
      </c>
      <c r="L22661">
        <v>1.7500000001164153</v>
      </c>
      <c r="M22661">
        <v>0.28333333338377997</v>
      </c>
    </row>
    <row r="22662" spans="1:13" x14ac:dyDescent="0.3">
      <c r="A22662">
        <v>2013</v>
      </c>
      <c r="B22662">
        <v>12</v>
      </c>
      <c r="C22662">
        <v>10</v>
      </c>
      <c r="D22662" t="s">
        <v>859</v>
      </c>
      <c r="E22662" t="s">
        <v>2749</v>
      </c>
      <c r="F22662" t="s">
        <v>2832</v>
      </c>
      <c r="G22662">
        <v>4.5</v>
      </c>
      <c r="H22662">
        <v>0</v>
      </c>
      <c r="I22662">
        <v>4.5</v>
      </c>
      <c r="J22662">
        <v>0</v>
      </c>
      <c r="K22662">
        <v>1.4666666667326353</v>
      </c>
      <c r="L22662">
        <v>2.1500000000232831</v>
      </c>
      <c r="M22662">
        <v>0.68333333329064772</v>
      </c>
    </row>
    <row r="22663" spans="1:13" x14ac:dyDescent="0.3">
      <c r="A22663">
        <v>2014</v>
      </c>
      <c r="B22663">
        <v>2</v>
      </c>
      <c r="C22663">
        <v>17</v>
      </c>
      <c r="D22663" t="s">
        <v>928</v>
      </c>
      <c r="E22663" t="s">
        <v>2745</v>
      </c>
      <c r="F22663" t="s">
        <v>2805</v>
      </c>
      <c r="G22663">
        <v>0.60000000000000009</v>
      </c>
      <c r="H22663">
        <v>0.2</v>
      </c>
      <c r="I22663">
        <v>0.4</v>
      </c>
      <c r="J22663">
        <v>0</v>
      </c>
      <c r="K22663">
        <v>1.4666666667326353</v>
      </c>
      <c r="L22663">
        <v>2.9833333332790062</v>
      </c>
      <c r="M22663">
        <v>1.5166666665463708</v>
      </c>
    </row>
    <row r="22664" spans="1:13" x14ac:dyDescent="0.3">
      <c r="A22664">
        <v>2014</v>
      </c>
      <c r="B22664">
        <v>3</v>
      </c>
      <c r="C22664">
        <v>30</v>
      </c>
      <c r="D22664" t="s">
        <v>969</v>
      </c>
      <c r="E22664" t="s">
        <v>2752</v>
      </c>
      <c r="F22664" t="s">
        <v>2757</v>
      </c>
      <c r="G22664">
        <v>0.79999999999999993</v>
      </c>
      <c r="H22664">
        <v>0.7</v>
      </c>
      <c r="I22664">
        <v>0.1</v>
      </c>
      <c r="J22664">
        <v>0</v>
      </c>
      <c r="K22664">
        <v>1.4666666667326353</v>
      </c>
      <c r="L22664">
        <v>2.1666666667442769</v>
      </c>
      <c r="M22664">
        <v>0.70000000001164153</v>
      </c>
    </row>
    <row r="22665" spans="1:13" x14ac:dyDescent="0.3">
      <c r="A22665">
        <v>2014</v>
      </c>
      <c r="B22665">
        <v>11</v>
      </c>
      <c r="C22665">
        <v>20</v>
      </c>
      <c r="D22665" t="s">
        <v>1098</v>
      </c>
      <c r="E22665" t="s">
        <v>2745</v>
      </c>
      <c r="F22665" t="s">
        <v>2772</v>
      </c>
      <c r="G22665">
        <v>2.69</v>
      </c>
      <c r="H22665">
        <v>0</v>
      </c>
      <c r="I22665">
        <v>2.69</v>
      </c>
      <c r="J22665">
        <v>0</v>
      </c>
      <c r="K22665">
        <v>1.4666666667326353</v>
      </c>
      <c r="L22665">
        <v>1.8666666666395031</v>
      </c>
      <c r="M22665">
        <v>0.39999999990686774</v>
      </c>
    </row>
    <row r="22666" spans="1:13" x14ac:dyDescent="0.3">
      <c r="A22666">
        <v>2014</v>
      </c>
      <c r="B22666">
        <v>11</v>
      </c>
      <c r="C22666">
        <v>26</v>
      </c>
      <c r="D22666" t="s">
        <v>1104</v>
      </c>
      <c r="E22666" t="s">
        <v>2752</v>
      </c>
      <c r="F22666" t="s">
        <v>2928</v>
      </c>
      <c r="G22666">
        <v>1.17</v>
      </c>
      <c r="H22666">
        <v>0</v>
      </c>
      <c r="I22666">
        <v>1.17</v>
      </c>
      <c r="J22666">
        <v>0</v>
      </c>
      <c r="K22666">
        <v>1.4666666667326353</v>
      </c>
      <c r="L22666">
        <v>1.7166666666744277</v>
      </c>
      <c r="M22666">
        <v>0.24999999994179234</v>
      </c>
    </row>
    <row r="22667" spans="1:13" x14ac:dyDescent="0.3">
      <c r="A22667">
        <v>2014</v>
      </c>
      <c r="B22667">
        <v>12</v>
      </c>
      <c r="C22667">
        <v>10</v>
      </c>
      <c r="D22667" t="s">
        <v>1118</v>
      </c>
      <c r="E22667" t="s">
        <v>2745</v>
      </c>
      <c r="F22667" t="s">
        <v>2764</v>
      </c>
      <c r="G22667">
        <v>0.1</v>
      </c>
      <c r="H22667">
        <v>0</v>
      </c>
      <c r="I22667">
        <v>0.1</v>
      </c>
      <c r="J22667">
        <v>0</v>
      </c>
      <c r="K22667">
        <v>1.4666666667326353</v>
      </c>
      <c r="L22667">
        <v>1.5333333334419876</v>
      </c>
      <c r="M22667">
        <v>6.6666666709352285E-2</v>
      </c>
    </row>
    <row r="22668" spans="1:13" x14ac:dyDescent="0.3">
      <c r="A22668">
        <v>2014</v>
      </c>
      <c r="B22668">
        <v>12</v>
      </c>
      <c r="C22668">
        <v>31</v>
      </c>
      <c r="D22668" t="s">
        <v>1139</v>
      </c>
      <c r="E22668" t="s">
        <v>2752</v>
      </c>
      <c r="F22668" t="s">
        <v>2757</v>
      </c>
      <c r="G22668">
        <v>0.22000000000000003</v>
      </c>
      <c r="H22668">
        <v>0</v>
      </c>
      <c r="I22668">
        <v>0.22000000000000003</v>
      </c>
      <c r="J22668">
        <v>0</v>
      </c>
      <c r="K22668">
        <v>1.4666666667326353</v>
      </c>
      <c r="L22668">
        <v>2.0166666666045785</v>
      </c>
      <c r="M22668">
        <v>0.54999999987194315</v>
      </c>
    </row>
    <row r="22669" spans="1:13" x14ac:dyDescent="0.3">
      <c r="A22669">
        <v>2015</v>
      </c>
      <c r="B22669">
        <v>1</v>
      </c>
      <c r="C22669">
        <v>2</v>
      </c>
      <c r="D22669" t="s">
        <v>1141</v>
      </c>
      <c r="E22669" t="s">
        <v>2743</v>
      </c>
      <c r="F22669" t="s">
        <v>2838</v>
      </c>
      <c r="G22669">
        <v>0.6</v>
      </c>
      <c r="H22669">
        <v>0</v>
      </c>
      <c r="I22669">
        <v>0.6</v>
      </c>
      <c r="J22669">
        <v>0</v>
      </c>
      <c r="K22669">
        <v>1.4666666667326353</v>
      </c>
      <c r="L22669">
        <v>1.8000000001047738</v>
      </c>
      <c r="M22669">
        <v>0.33333333337213844</v>
      </c>
    </row>
    <row r="22670" spans="1:13" x14ac:dyDescent="0.3">
      <c r="A22670">
        <v>2015</v>
      </c>
      <c r="B22670">
        <v>1</v>
      </c>
      <c r="C22670">
        <v>10</v>
      </c>
      <c r="D22670" t="s">
        <v>1149</v>
      </c>
      <c r="E22670" t="s">
        <v>2754</v>
      </c>
      <c r="F22670" t="s">
        <v>2914</v>
      </c>
      <c r="G22670">
        <v>5</v>
      </c>
      <c r="H22670">
        <v>0.5</v>
      </c>
      <c r="I22670">
        <v>4.5</v>
      </c>
      <c r="J22670">
        <v>0</v>
      </c>
      <c r="K22670">
        <v>1.4666666667326353</v>
      </c>
      <c r="L22670">
        <v>3.0833333332557231</v>
      </c>
      <c r="M22670">
        <v>1.6166666665230878</v>
      </c>
    </row>
    <row r="22671" spans="1:13" x14ac:dyDescent="0.3">
      <c r="A22671">
        <v>2015</v>
      </c>
      <c r="B22671">
        <v>1</v>
      </c>
      <c r="C22671">
        <v>25</v>
      </c>
      <c r="D22671" t="s">
        <v>1164</v>
      </c>
      <c r="E22671" t="s">
        <v>2747</v>
      </c>
      <c r="F22671" t="s">
        <v>2748</v>
      </c>
      <c r="G22671">
        <v>0.5</v>
      </c>
      <c r="H22671">
        <v>0</v>
      </c>
      <c r="I22671">
        <v>0.5</v>
      </c>
      <c r="J22671">
        <v>0</v>
      </c>
      <c r="K22671">
        <v>1.4666666667326353</v>
      </c>
      <c r="L22671">
        <v>2.4000000001396984</v>
      </c>
      <c r="M22671">
        <v>0.93333333340706304</v>
      </c>
    </row>
    <row r="22672" spans="1:13" x14ac:dyDescent="0.3">
      <c r="A22672">
        <v>2015</v>
      </c>
      <c r="B22672">
        <v>2</v>
      </c>
      <c r="C22672">
        <v>10</v>
      </c>
      <c r="D22672" t="s">
        <v>1180</v>
      </c>
      <c r="E22672" t="s">
        <v>2745</v>
      </c>
      <c r="F22672" t="s">
        <v>2818</v>
      </c>
      <c r="G22672">
        <v>0.3</v>
      </c>
      <c r="H22672">
        <v>0.15</v>
      </c>
      <c r="I22672">
        <v>0.15</v>
      </c>
      <c r="J22672">
        <v>0</v>
      </c>
      <c r="K22672">
        <v>1.4666666667326353</v>
      </c>
      <c r="L22672">
        <v>23.25</v>
      </c>
      <c r="M22672">
        <v>21.783333333267365</v>
      </c>
    </row>
    <row r="22673" spans="1:13" x14ac:dyDescent="0.3">
      <c r="A22673">
        <v>2015</v>
      </c>
      <c r="B22673">
        <v>2</v>
      </c>
      <c r="C22673">
        <v>11</v>
      </c>
      <c r="D22673" t="s">
        <v>1181</v>
      </c>
      <c r="E22673" t="s">
        <v>2741</v>
      </c>
      <c r="F22673" t="s">
        <v>2884</v>
      </c>
      <c r="G22673">
        <v>3.1</v>
      </c>
      <c r="H22673">
        <v>0</v>
      </c>
      <c r="I22673">
        <v>0</v>
      </c>
      <c r="J22673">
        <v>3.1</v>
      </c>
      <c r="K22673">
        <v>1.4666666667326353</v>
      </c>
      <c r="L22673">
        <v>3.7166666667326353</v>
      </c>
      <c r="M22673">
        <v>2.25</v>
      </c>
    </row>
    <row r="22674" spans="1:13" x14ac:dyDescent="0.3">
      <c r="A22674">
        <v>2015</v>
      </c>
      <c r="B22674">
        <v>2</v>
      </c>
      <c r="C22674">
        <v>15</v>
      </c>
      <c r="D22674" t="s">
        <v>1185</v>
      </c>
      <c r="E22674" t="s">
        <v>2743</v>
      </c>
      <c r="F22674" t="s">
        <v>2817</v>
      </c>
      <c r="G22674">
        <v>0.3</v>
      </c>
      <c r="H22674">
        <v>0.3</v>
      </c>
      <c r="I22674">
        <v>0</v>
      </c>
      <c r="J22674">
        <v>0</v>
      </c>
      <c r="K22674">
        <v>1.4666666667326353</v>
      </c>
      <c r="L22674">
        <v>15.883333333418705</v>
      </c>
      <c r="M22674">
        <v>14.416666666686069</v>
      </c>
    </row>
    <row r="22675" spans="1:13" x14ac:dyDescent="0.3">
      <c r="A22675">
        <v>2015</v>
      </c>
      <c r="B22675">
        <v>4</v>
      </c>
      <c r="C22675">
        <v>16</v>
      </c>
      <c r="D22675" t="s">
        <v>1245</v>
      </c>
      <c r="E22675" t="s">
        <v>2745</v>
      </c>
      <c r="F22675" t="s">
        <v>2824</v>
      </c>
      <c r="G22675">
        <v>0.8600000000000001</v>
      </c>
      <c r="H22675">
        <v>0.06</v>
      </c>
      <c r="I22675">
        <v>0.8</v>
      </c>
      <c r="J22675">
        <v>0</v>
      </c>
      <c r="K22675">
        <v>1.4666666667326353</v>
      </c>
      <c r="L22675">
        <v>7.5833333334303461</v>
      </c>
      <c r="M22675">
        <v>6.1166666666977108</v>
      </c>
    </row>
    <row r="22676" spans="1:13" x14ac:dyDescent="0.3">
      <c r="A22676">
        <v>2015</v>
      </c>
      <c r="B22676">
        <v>5</v>
      </c>
      <c r="C22676">
        <v>15</v>
      </c>
      <c r="D22676" t="s">
        <v>1273</v>
      </c>
      <c r="E22676" t="s">
        <v>2752</v>
      </c>
      <c r="F22676" t="s">
        <v>2790</v>
      </c>
      <c r="G22676">
        <v>0.6</v>
      </c>
      <c r="H22676">
        <v>0</v>
      </c>
      <c r="I22676">
        <v>0.6</v>
      </c>
      <c r="J22676">
        <v>0</v>
      </c>
      <c r="K22676">
        <v>1.4666666667326353</v>
      </c>
      <c r="L22676">
        <v>1.78333333338378</v>
      </c>
      <c r="M22676">
        <v>0.31666666665114462</v>
      </c>
    </row>
    <row r="22677" spans="1:13" x14ac:dyDescent="0.3">
      <c r="A22677">
        <v>2015</v>
      </c>
      <c r="B22677">
        <v>10</v>
      </c>
      <c r="C22677">
        <v>24</v>
      </c>
      <c r="D22677" t="s">
        <v>1368</v>
      </c>
      <c r="E22677" t="s">
        <v>2743</v>
      </c>
      <c r="F22677" t="s">
        <v>2827</v>
      </c>
      <c r="G22677">
        <v>0.04</v>
      </c>
      <c r="H22677">
        <v>0.03</v>
      </c>
      <c r="I22677">
        <v>0.01</v>
      </c>
      <c r="J22677">
        <v>0</v>
      </c>
      <c r="K22677">
        <v>1.4666666667326353</v>
      </c>
      <c r="L22677">
        <v>575.00000000005821</v>
      </c>
      <c r="M22677">
        <v>573.53333333332557</v>
      </c>
    </row>
    <row r="22678" spans="1:13" x14ac:dyDescent="0.3">
      <c r="A22678">
        <v>2015</v>
      </c>
      <c r="B22678">
        <v>12</v>
      </c>
      <c r="C22678">
        <v>7</v>
      </c>
      <c r="D22678" t="s">
        <v>1410</v>
      </c>
      <c r="E22678" t="s">
        <v>2866</v>
      </c>
      <c r="F22678" t="s">
        <v>2875</v>
      </c>
      <c r="G22678">
        <v>0.35</v>
      </c>
      <c r="H22678">
        <v>0</v>
      </c>
      <c r="I22678">
        <v>0.35</v>
      </c>
      <c r="J22678">
        <v>0</v>
      </c>
      <c r="K22678">
        <v>1.4666666667326353</v>
      </c>
      <c r="L22678">
        <v>27.999999999941792</v>
      </c>
      <c r="M22678">
        <v>26.533333333209157</v>
      </c>
    </row>
    <row r="22679" spans="1:13" x14ac:dyDescent="0.3">
      <c r="A22679">
        <v>2015</v>
      </c>
      <c r="B22679">
        <v>12</v>
      </c>
      <c r="C22679">
        <v>25</v>
      </c>
      <c r="D22679" t="s">
        <v>1428</v>
      </c>
      <c r="E22679" t="s">
        <v>2741</v>
      </c>
      <c r="F22679" t="s">
        <v>2934</v>
      </c>
      <c r="G22679">
        <v>1.2</v>
      </c>
      <c r="H22679">
        <v>0</v>
      </c>
      <c r="I22679">
        <v>1.2</v>
      </c>
      <c r="J22679">
        <v>0</v>
      </c>
      <c r="K22679">
        <v>1.4666666667326353</v>
      </c>
      <c r="L22679">
        <v>1.8000000001047738</v>
      </c>
      <c r="M22679">
        <v>0.33333333337213844</v>
      </c>
    </row>
    <row r="22680" spans="1:13" x14ac:dyDescent="0.3">
      <c r="A22680">
        <v>2016</v>
      </c>
      <c r="B22680">
        <v>1</v>
      </c>
      <c r="C22680">
        <v>13</v>
      </c>
      <c r="D22680" t="s">
        <v>1447</v>
      </c>
      <c r="E22680" t="s">
        <v>2745</v>
      </c>
      <c r="F22680" t="s">
        <v>2772</v>
      </c>
      <c r="G22680">
        <v>0.7</v>
      </c>
      <c r="H22680">
        <v>0.2</v>
      </c>
      <c r="I22680">
        <v>0.5</v>
      </c>
      <c r="J22680">
        <v>0</v>
      </c>
      <c r="K22680">
        <v>1.4666666667326353</v>
      </c>
      <c r="L22680">
        <v>5.0500000000465661</v>
      </c>
      <c r="M22680">
        <v>3.5833333333139308</v>
      </c>
    </row>
    <row r="22681" spans="1:13" x14ac:dyDescent="0.3">
      <c r="A22681">
        <v>2016</v>
      </c>
      <c r="B22681">
        <v>1</v>
      </c>
      <c r="C22681">
        <v>14</v>
      </c>
      <c r="D22681" t="s">
        <v>1448</v>
      </c>
      <c r="E22681" t="s">
        <v>2752</v>
      </c>
      <c r="F22681" t="s">
        <v>2757</v>
      </c>
      <c r="G22681">
        <v>0.17</v>
      </c>
      <c r="H22681">
        <v>7.0000000000000007E-2</v>
      </c>
      <c r="I22681">
        <v>0.1</v>
      </c>
      <c r="J22681">
        <v>0</v>
      </c>
      <c r="K22681">
        <v>1.4666666667326353</v>
      </c>
      <c r="L22681">
        <v>2.2166666667326353</v>
      </c>
      <c r="M22681">
        <v>0.75</v>
      </c>
    </row>
    <row r="22682" spans="1:13" x14ac:dyDescent="0.3">
      <c r="A22682">
        <v>2016</v>
      </c>
      <c r="B22682">
        <v>1</v>
      </c>
      <c r="C22682">
        <v>16</v>
      </c>
      <c r="D22682" t="s">
        <v>1450</v>
      </c>
      <c r="E22682" t="s">
        <v>2752</v>
      </c>
      <c r="F22682" t="s">
        <v>2815</v>
      </c>
      <c r="G22682">
        <v>1.41</v>
      </c>
      <c r="H22682">
        <v>0</v>
      </c>
      <c r="I22682">
        <v>1.41</v>
      </c>
      <c r="J22682">
        <v>0</v>
      </c>
      <c r="K22682">
        <v>1.4666666667326353</v>
      </c>
      <c r="L22682">
        <v>1.9500000000698492</v>
      </c>
      <c r="M22682">
        <v>0.48333333333721384</v>
      </c>
    </row>
    <row r="22683" spans="1:13" x14ac:dyDescent="0.3">
      <c r="A22683">
        <v>2016</v>
      </c>
      <c r="B22683">
        <v>1</v>
      </c>
      <c r="C22683">
        <v>21</v>
      </c>
      <c r="D22683" t="s">
        <v>1455</v>
      </c>
      <c r="E22683" t="s">
        <v>2741</v>
      </c>
      <c r="F22683" t="s">
        <v>2960</v>
      </c>
      <c r="G22683">
        <v>2</v>
      </c>
      <c r="H22683">
        <v>0</v>
      </c>
      <c r="I22683">
        <v>0.5</v>
      </c>
      <c r="J22683">
        <v>1.5</v>
      </c>
      <c r="K22683">
        <v>1.4666666667326353</v>
      </c>
      <c r="L22683">
        <v>1.9500000000698492</v>
      </c>
      <c r="M22683">
        <v>0.48333333333721384</v>
      </c>
    </row>
    <row r="22684" spans="1:13" x14ac:dyDescent="0.3">
      <c r="A22684">
        <v>2016</v>
      </c>
      <c r="B22684">
        <v>1</v>
      </c>
      <c r="C22684">
        <v>28</v>
      </c>
      <c r="D22684" t="s">
        <v>1462</v>
      </c>
      <c r="E22684" t="s">
        <v>2745</v>
      </c>
      <c r="F22684" t="s">
        <v>2766</v>
      </c>
      <c r="G22684">
        <v>0.03</v>
      </c>
      <c r="H22684">
        <v>0</v>
      </c>
      <c r="I22684">
        <v>0.03</v>
      </c>
      <c r="J22684">
        <v>0</v>
      </c>
      <c r="K22684">
        <v>1.4666666667326353</v>
      </c>
      <c r="L22684">
        <v>1.9333333333488554</v>
      </c>
      <c r="M22684">
        <v>0.46666666661622003</v>
      </c>
    </row>
    <row r="22685" spans="1:13" x14ac:dyDescent="0.3">
      <c r="A22685">
        <v>2016</v>
      </c>
      <c r="B22685">
        <v>1</v>
      </c>
      <c r="C22685">
        <v>28</v>
      </c>
      <c r="D22685" t="s">
        <v>1462</v>
      </c>
      <c r="E22685" t="s">
        <v>2741</v>
      </c>
      <c r="F22685" t="s">
        <v>2960</v>
      </c>
      <c r="G22685">
        <v>3</v>
      </c>
      <c r="H22685">
        <v>0</v>
      </c>
      <c r="I22685">
        <v>3</v>
      </c>
      <c r="J22685">
        <v>0</v>
      </c>
      <c r="K22685">
        <v>1.4666666667326353</v>
      </c>
      <c r="L22685">
        <v>1.7999999999301508</v>
      </c>
      <c r="M22685">
        <v>0.33333333319751546</v>
      </c>
    </row>
    <row r="22686" spans="1:13" x14ac:dyDescent="0.3">
      <c r="A22686">
        <v>2016</v>
      </c>
      <c r="B22686">
        <v>2</v>
      </c>
      <c r="C22686">
        <v>20</v>
      </c>
      <c r="D22686" t="s">
        <v>1485</v>
      </c>
      <c r="E22686" t="s">
        <v>2773</v>
      </c>
      <c r="F22686" t="s">
        <v>2774</v>
      </c>
      <c r="G22686">
        <v>0.01</v>
      </c>
      <c r="H22686">
        <v>0</v>
      </c>
      <c r="I22686">
        <v>0.01</v>
      </c>
      <c r="J22686">
        <v>0</v>
      </c>
      <c r="K22686">
        <v>1.4666666667326353</v>
      </c>
      <c r="L22686">
        <v>1.8333333333721384</v>
      </c>
      <c r="M22686">
        <v>0.36666666663950309</v>
      </c>
    </row>
    <row r="22687" spans="1:13" x14ac:dyDescent="0.3">
      <c r="A22687">
        <v>2016</v>
      </c>
      <c r="B22687">
        <v>3</v>
      </c>
      <c r="C22687">
        <v>2</v>
      </c>
      <c r="D22687" t="s">
        <v>1496</v>
      </c>
      <c r="E22687" t="s">
        <v>2747</v>
      </c>
      <c r="F22687" t="s">
        <v>2748</v>
      </c>
      <c r="G22687">
        <v>1.4</v>
      </c>
      <c r="H22687">
        <v>0</v>
      </c>
      <c r="I22687">
        <v>1.4</v>
      </c>
      <c r="J22687">
        <v>0</v>
      </c>
      <c r="K22687">
        <v>1.4666666667326353</v>
      </c>
      <c r="L22687">
        <v>33.958333333401242</v>
      </c>
      <c r="M22687">
        <v>32.491666666668607</v>
      </c>
    </row>
    <row r="22688" spans="1:13" x14ac:dyDescent="0.3">
      <c r="A22688">
        <v>2016</v>
      </c>
      <c r="B22688">
        <v>3</v>
      </c>
      <c r="C22688">
        <v>30</v>
      </c>
      <c r="D22688" t="s">
        <v>1524</v>
      </c>
      <c r="E22688" t="s">
        <v>2741</v>
      </c>
      <c r="F22688" t="s">
        <v>2787</v>
      </c>
      <c r="G22688">
        <v>2.5</v>
      </c>
      <c r="H22688">
        <v>0</v>
      </c>
      <c r="I22688">
        <v>2.5</v>
      </c>
      <c r="J22688">
        <v>0</v>
      </c>
      <c r="K22688">
        <v>1.4666666667326353</v>
      </c>
      <c r="L22688">
        <v>2.2166666667326353</v>
      </c>
      <c r="M22688">
        <v>0.75</v>
      </c>
    </row>
    <row r="22689" spans="1:13" x14ac:dyDescent="0.3">
      <c r="A22689">
        <v>2016</v>
      </c>
      <c r="B22689">
        <v>4</v>
      </c>
      <c r="C22689">
        <v>4</v>
      </c>
      <c r="D22689" t="s">
        <v>1529</v>
      </c>
      <c r="E22689" t="s">
        <v>2745</v>
      </c>
      <c r="F22689" t="s">
        <v>2764</v>
      </c>
      <c r="G22689">
        <v>5</v>
      </c>
      <c r="H22689">
        <v>0</v>
      </c>
      <c r="I22689">
        <v>5</v>
      </c>
      <c r="J22689">
        <v>0</v>
      </c>
      <c r="K22689">
        <v>1.4666666667326353</v>
      </c>
      <c r="L22689">
        <v>1.683333333407063</v>
      </c>
      <c r="M22689">
        <v>0.21666666667442769</v>
      </c>
    </row>
    <row r="22690" spans="1:13" x14ac:dyDescent="0.3">
      <c r="A22690">
        <v>2016</v>
      </c>
      <c r="B22690">
        <v>4</v>
      </c>
      <c r="C22690">
        <v>9</v>
      </c>
      <c r="D22690" t="s">
        <v>1534</v>
      </c>
      <c r="E22690" t="s">
        <v>2743</v>
      </c>
      <c r="F22690" t="s">
        <v>2816</v>
      </c>
      <c r="G22690">
        <v>0.1</v>
      </c>
      <c r="H22690">
        <v>0</v>
      </c>
      <c r="I22690">
        <v>0</v>
      </c>
      <c r="J22690">
        <v>0.1</v>
      </c>
      <c r="K22690">
        <v>1.4666666667326353</v>
      </c>
      <c r="L22690">
        <v>1.966666666790843</v>
      </c>
      <c r="M22690">
        <v>0.50000000005820766</v>
      </c>
    </row>
    <row r="22691" spans="1:13" x14ac:dyDescent="0.3">
      <c r="A22691">
        <v>2017</v>
      </c>
      <c r="B22691">
        <v>1</v>
      </c>
      <c r="C22691">
        <v>5</v>
      </c>
      <c r="D22691" t="s">
        <v>1709</v>
      </c>
      <c r="E22691" t="s">
        <v>2749</v>
      </c>
      <c r="F22691" t="s">
        <v>2808</v>
      </c>
      <c r="G22691">
        <v>0.5</v>
      </c>
      <c r="H22691">
        <v>0.1</v>
      </c>
      <c r="I22691">
        <v>0.4</v>
      </c>
      <c r="J22691">
        <v>0</v>
      </c>
      <c r="K22691">
        <v>1.4666666667326353</v>
      </c>
      <c r="L22691">
        <v>1.7666666666627862</v>
      </c>
      <c r="M22691">
        <v>0.29999999993015081</v>
      </c>
    </row>
    <row r="22692" spans="1:13" x14ac:dyDescent="0.3">
      <c r="A22692">
        <v>2017</v>
      </c>
      <c r="B22692">
        <v>1</v>
      </c>
      <c r="C22692">
        <v>15</v>
      </c>
      <c r="D22692" t="s">
        <v>1719</v>
      </c>
      <c r="E22692" t="s">
        <v>2745</v>
      </c>
      <c r="F22692" t="s">
        <v>2890</v>
      </c>
      <c r="G22692">
        <v>1.92</v>
      </c>
      <c r="H22692">
        <v>0</v>
      </c>
      <c r="I22692">
        <v>1.92</v>
      </c>
      <c r="J22692">
        <v>0</v>
      </c>
      <c r="K22692">
        <v>1.4666666667326353</v>
      </c>
      <c r="L22692">
        <v>2.0500000000465661</v>
      </c>
      <c r="M22692">
        <v>0.58333333331393078</v>
      </c>
    </row>
    <row r="22693" spans="1:13" x14ac:dyDescent="0.3">
      <c r="A22693">
        <v>2017</v>
      </c>
      <c r="B22693">
        <v>4</v>
      </c>
      <c r="C22693">
        <v>12</v>
      </c>
      <c r="D22693" t="s">
        <v>1806</v>
      </c>
      <c r="E22693" t="s">
        <v>2745</v>
      </c>
      <c r="F22693" t="s">
        <v>2824</v>
      </c>
      <c r="G22693">
        <v>0.9</v>
      </c>
      <c r="H22693">
        <v>0.9</v>
      </c>
      <c r="I22693">
        <v>0</v>
      </c>
      <c r="J22693">
        <v>0</v>
      </c>
      <c r="K22693">
        <v>1.4666666667326353</v>
      </c>
      <c r="L22693">
        <v>17.116666666755918</v>
      </c>
      <c r="M22693">
        <v>15.650000000023283</v>
      </c>
    </row>
    <row r="22694" spans="1:13" x14ac:dyDescent="0.3">
      <c r="A22694">
        <v>2017</v>
      </c>
      <c r="B22694">
        <v>10</v>
      </c>
      <c r="C22694">
        <v>24</v>
      </c>
      <c r="D22694" t="s">
        <v>1900</v>
      </c>
      <c r="E22694" t="s">
        <v>2752</v>
      </c>
      <c r="F22694" t="s">
        <v>2815</v>
      </c>
      <c r="G22694">
        <v>0.33000000000000007</v>
      </c>
      <c r="H22694">
        <v>0.1</v>
      </c>
      <c r="I22694">
        <v>0.23000000000000004</v>
      </c>
      <c r="J22694">
        <v>0</v>
      </c>
      <c r="K22694">
        <v>1.4666666667326353</v>
      </c>
      <c r="L22694">
        <v>2.7500000000582077</v>
      </c>
      <c r="M22694">
        <v>1.2833333333255723</v>
      </c>
    </row>
    <row r="22695" spans="1:13" x14ac:dyDescent="0.3">
      <c r="A22695">
        <v>2017</v>
      </c>
      <c r="B22695">
        <v>11</v>
      </c>
      <c r="C22695">
        <v>16</v>
      </c>
      <c r="D22695" t="s">
        <v>1923</v>
      </c>
      <c r="E22695" t="s">
        <v>2745</v>
      </c>
      <c r="F22695" t="s">
        <v>2846</v>
      </c>
      <c r="G22695">
        <v>0.7</v>
      </c>
      <c r="H22695">
        <v>0</v>
      </c>
      <c r="I22695">
        <v>0.7</v>
      </c>
      <c r="J22695">
        <v>0</v>
      </c>
      <c r="K22695">
        <v>1.4666666667326353</v>
      </c>
      <c r="L22695">
        <v>4.6166666666977108</v>
      </c>
      <c r="M22695">
        <v>3.1499999999650754</v>
      </c>
    </row>
    <row r="22696" spans="1:13" x14ac:dyDescent="0.3">
      <c r="A22696">
        <v>2017</v>
      </c>
      <c r="B22696">
        <v>11</v>
      </c>
      <c r="C22696">
        <v>30</v>
      </c>
      <c r="D22696" t="s">
        <v>1937</v>
      </c>
      <c r="E22696" t="s">
        <v>2743</v>
      </c>
      <c r="F22696" t="s">
        <v>2823</v>
      </c>
      <c r="G22696">
        <v>0.24</v>
      </c>
      <c r="H22696">
        <v>0</v>
      </c>
      <c r="I22696">
        <v>0.24</v>
      </c>
      <c r="J22696">
        <v>0</v>
      </c>
      <c r="K22696">
        <v>1.4666666667326353</v>
      </c>
      <c r="L22696">
        <v>2.1666666667442769</v>
      </c>
      <c r="M22696">
        <v>0.70000000001164153</v>
      </c>
    </row>
    <row r="22697" spans="1:13" x14ac:dyDescent="0.3">
      <c r="A22697">
        <v>2017</v>
      </c>
      <c r="B22697">
        <v>12</v>
      </c>
      <c r="C22697">
        <v>6</v>
      </c>
      <c r="D22697" t="s">
        <v>1943</v>
      </c>
      <c r="E22697" t="s">
        <v>2866</v>
      </c>
      <c r="F22697" t="s">
        <v>2747</v>
      </c>
      <c r="G22697">
        <v>0.23000000000000004</v>
      </c>
      <c r="H22697">
        <v>0</v>
      </c>
      <c r="I22697">
        <v>0.23000000000000004</v>
      </c>
      <c r="J22697">
        <v>0</v>
      </c>
      <c r="K22697">
        <v>1.4666666667326353</v>
      </c>
      <c r="L22697">
        <v>2.0333333333255723</v>
      </c>
      <c r="M22697">
        <v>0.56666666659293696</v>
      </c>
    </row>
    <row r="22698" spans="1:13" x14ac:dyDescent="0.3">
      <c r="A22698">
        <v>2017</v>
      </c>
      <c r="B22698">
        <v>12</v>
      </c>
      <c r="C22698">
        <v>14</v>
      </c>
      <c r="D22698" t="s">
        <v>1951</v>
      </c>
      <c r="E22698" t="s">
        <v>2745</v>
      </c>
      <c r="F22698" t="s">
        <v>2846</v>
      </c>
      <c r="G22698">
        <v>0.01</v>
      </c>
      <c r="H22698">
        <v>0</v>
      </c>
      <c r="I22698">
        <v>0.01</v>
      </c>
      <c r="J22698">
        <v>0</v>
      </c>
      <c r="K22698">
        <v>1.4666666667326353</v>
      </c>
      <c r="L22698">
        <v>1.78333333338378</v>
      </c>
      <c r="M22698">
        <v>0.31666666665114462</v>
      </c>
    </row>
    <row r="22699" spans="1:13" x14ac:dyDescent="0.3">
      <c r="A22699">
        <v>2017</v>
      </c>
      <c r="B22699">
        <v>12</v>
      </c>
      <c r="C22699">
        <v>28</v>
      </c>
      <c r="D22699" t="s">
        <v>1965</v>
      </c>
      <c r="E22699" t="s">
        <v>2749</v>
      </c>
      <c r="F22699" t="s">
        <v>2826</v>
      </c>
      <c r="G22699">
        <v>3</v>
      </c>
      <c r="H22699">
        <v>0</v>
      </c>
      <c r="I22699">
        <v>3</v>
      </c>
      <c r="J22699">
        <v>0</v>
      </c>
      <c r="K22699">
        <v>1.4666666667326353</v>
      </c>
      <c r="L22699">
        <v>1.5666666667093523</v>
      </c>
      <c r="M22699">
        <v>9.9999999976716936E-2</v>
      </c>
    </row>
    <row r="22700" spans="1:13" x14ac:dyDescent="0.3">
      <c r="A22700">
        <v>2018</v>
      </c>
      <c r="B22700">
        <v>1</v>
      </c>
      <c r="C22700">
        <v>17</v>
      </c>
      <c r="D22700" t="s">
        <v>1985</v>
      </c>
      <c r="E22700" t="s">
        <v>2749</v>
      </c>
      <c r="F22700" t="s">
        <v>2826</v>
      </c>
      <c r="G22700">
        <v>0.1</v>
      </c>
      <c r="H22700">
        <v>0</v>
      </c>
      <c r="I22700">
        <v>0.1</v>
      </c>
      <c r="J22700">
        <v>0</v>
      </c>
      <c r="K22700">
        <v>1.4666666667326353</v>
      </c>
      <c r="L22700">
        <v>2.8166666667675599</v>
      </c>
      <c r="M22700">
        <v>1.3500000000349246</v>
      </c>
    </row>
    <row r="22701" spans="1:13" x14ac:dyDescent="0.3">
      <c r="A22701">
        <v>2018</v>
      </c>
      <c r="B22701">
        <v>1</v>
      </c>
      <c r="C22701">
        <v>24</v>
      </c>
      <c r="D22701" t="s">
        <v>1992</v>
      </c>
      <c r="E22701" t="s">
        <v>2745</v>
      </c>
      <c r="F22701" t="s">
        <v>2777</v>
      </c>
      <c r="G22701">
        <v>1.2000000000000002</v>
      </c>
      <c r="H22701">
        <v>0.25</v>
      </c>
      <c r="I22701">
        <v>0.95000000000000007</v>
      </c>
      <c r="J22701">
        <v>0</v>
      </c>
      <c r="K22701">
        <v>1.4666666667326353</v>
      </c>
      <c r="L22701">
        <v>8.6416666667209938</v>
      </c>
      <c r="M22701">
        <v>7.1749999999883585</v>
      </c>
    </row>
    <row r="22702" spans="1:13" x14ac:dyDescent="0.3">
      <c r="A22702">
        <v>2018</v>
      </c>
      <c r="B22702">
        <v>1</v>
      </c>
      <c r="C22702">
        <v>25</v>
      </c>
      <c r="D22702" t="s">
        <v>1993</v>
      </c>
      <c r="E22702" t="s">
        <v>2752</v>
      </c>
      <c r="F22702" t="s">
        <v>2881</v>
      </c>
      <c r="G22702">
        <v>3.1</v>
      </c>
      <c r="H22702">
        <v>0</v>
      </c>
      <c r="I22702">
        <v>3.1</v>
      </c>
      <c r="J22702">
        <v>0</v>
      </c>
      <c r="K22702">
        <v>1.4666666667326353</v>
      </c>
      <c r="L22702">
        <v>2.0166666666045785</v>
      </c>
      <c r="M22702">
        <v>0.54999999987194315</v>
      </c>
    </row>
    <row r="22703" spans="1:13" x14ac:dyDescent="0.3">
      <c r="A22703">
        <v>2018</v>
      </c>
      <c r="B22703">
        <v>1</v>
      </c>
      <c r="C22703">
        <v>31</v>
      </c>
      <c r="D22703" t="s">
        <v>1999</v>
      </c>
      <c r="E22703" t="s">
        <v>2745</v>
      </c>
      <c r="F22703" t="s">
        <v>2890</v>
      </c>
      <c r="G22703">
        <v>10</v>
      </c>
      <c r="H22703">
        <v>0</v>
      </c>
      <c r="I22703">
        <v>10</v>
      </c>
      <c r="J22703">
        <v>0</v>
      </c>
      <c r="K22703">
        <v>1.4666666667326353</v>
      </c>
      <c r="L22703">
        <v>37.716666666674428</v>
      </c>
      <c r="M22703">
        <v>36.249999999941792</v>
      </c>
    </row>
    <row r="22704" spans="1:13" x14ac:dyDescent="0.3">
      <c r="A22704">
        <v>2018</v>
      </c>
      <c r="B22704">
        <v>2</v>
      </c>
      <c r="C22704">
        <v>11</v>
      </c>
      <c r="D22704" t="s">
        <v>2010</v>
      </c>
      <c r="E22704" t="s">
        <v>2745</v>
      </c>
      <c r="F22704" t="s">
        <v>2846</v>
      </c>
      <c r="G22704">
        <v>0.04</v>
      </c>
      <c r="H22704">
        <v>0</v>
      </c>
      <c r="I22704">
        <v>0.04</v>
      </c>
      <c r="J22704">
        <v>0</v>
      </c>
      <c r="K22704">
        <v>1.4666666667326353</v>
      </c>
      <c r="L22704">
        <v>4.1499999999068677</v>
      </c>
      <c r="M22704">
        <v>2.6833333331742324</v>
      </c>
    </row>
    <row r="22705" spans="1:13" x14ac:dyDescent="0.3">
      <c r="A22705">
        <v>2018</v>
      </c>
      <c r="B22705">
        <v>2</v>
      </c>
      <c r="C22705">
        <v>17</v>
      </c>
      <c r="D22705" t="s">
        <v>2016</v>
      </c>
      <c r="E22705" t="s">
        <v>2741</v>
      </c>
      <c r="F22705" t="s">
        <v>2778</v>
      </c>
      <c r="G22705">
        <v>2.2000000000000002</v>
      </c>
      <c r="H22705">
        <v>0</v>
      </c>
      <c r="I22705">
        <v>2.2000000000000002</v>
      </c>
      <c r="J22705">
        <v>0</v>
      </c>
      <c r="K22705">
        <v>1.4666666667326353</v>
      </c>
      <c r="L22705">
        <v>1.6666666666860692</v>
      </c>
      <c r="M22705">
        <v>0.19999999995343387</v>
      </c>
    </row>
    <row r="22706" spans="1:13" x14ac:dyDescent="0.3">
      <c r="A22706">
        <v>2018</v>
      </c>
      <c r="B22706">
        <v>2</v>
      </c>
      <c r="C22706">
        <v>22</v>
      </c>
      <c r="D22706" t="s">
        <v>2021</v>
      </c>
      <c r="E22706" t="s">
        <v>2749</v>
      </c>
      <c r="F22706" t="s">
        <v>2904</v>
      </c>
      <c r="G22706">
        <v>3.1</v>
      </c>
      <c r="H22706">
        <v>0</v>
      </c>
      <c r="I22706">
        <v>3.1</v>
      </c>
      <c r="J22706">
        <v>0</v>
      </c>
      <c r="K22706">
        <v>1.4666666667326353</v>
      </c>
      <c r="L22706">
        <v>1.8000000001047738</v>
      </c>
      <c r="M22706">
        <v>0.33333333337213844</v>
      </c>
    </row>
    <row r="22707" spans="1:13" x14ac:dyDescent="0.3">
      <c r="A22707">
        <v>2018</v>
      </c>
      <c r="B22707">
        <v>3</v>
      </c>
      <c r="C22707">
        <v>21</v>
      </c>
      <c r="D22707" t="s">
        <v>2048</v>
      </c>
      <c r="E22707" t="s">
        <v>2743</v>
      </c>
      <c r="F22707" t="s">
        <v>2827</v>
      </c>
      <c r="G22707">
        <v>0.2</v>
      </c>
      <c r="H22707">
        <v>0</v>
      </c>
      <c r="I22707">
        <v>0.2</v>
      </c>
      <c r="J22707">
        <v>0</v>
      </c>
      <c r="K22707">
        <v>1.4666666667326353</v>
      </c>
      <c r="L22707">
        <v>31.683333333407063</v>
      </c>
      <c r="M22707">
        <v>30.216666666674428</v>
      </c>
    </row>
    <row r="22708" spans="1:13" x14ac:dyDescent="0.3">
      <c r="A22708">
        <v>2018</v>
      </c>
      <c r="B22708">
        <v>10</v>
      </c>
      <c r="C22708">
        <v>19</v>
      </c>
      <c r="D22708" t="s">
        <v>2196</v>
      </c>
      <c r="E22708" t="s">
        <v>2773</v>
      </c>
      <c r="F22708" t="s">
        <v>2774</v>
      </c>
      <c r="G22708">
        <v>2</v>
      </c>
      <c r="H22708">
        <v>0</v>
      </c>
      <c r="I22708">
        <v>2</v>
      </c>
      <c r="J22708">
        <v>0</v>
      </c>
      <c r="K22708">
        <v>1.4666666667326353</v>
      </c>
      <c r="L22708">
        <v>2.5999999999185093</v>
      </c>
      <c r="M22708">
        <v>1.1333333331858739</v>
      </c>
    </row>
    <row r="22709" spans="1:13" x14ac:dyDescent="0.3">
      <c r="A22709">
        <v>2018</v>
      </c>
      <c r="B22709">
        <v>11</v>
      </c>
      <c r="C22709">
        <v>11</v>
      </c>
      <c r="D22709" t="s">
        <v>2219</v>
      </c>
      <c r="E22709" t="s">
        <v>2741</v>
      </c>
      <c r="F22709" t="s">
        <v>2934</v>
      </c>
      <c r="G22709">
        <v>0.5</v>
      </c>
      <c r="H22709">
        <v>0</v>
      </c>
      <c r="I22709">
        <v>0.5</v>
      </c>
      <c r="J22709">
        <v>0</v>
      </c>
      <c r="K22709">
        <v>1.4666666667326353</v>
      </c>
      <c r="L22709">
        <v>16.31666666676756</v>
      </c>
      <c r="M22709">
        <v>14.850000000034925</v>
      </c>
    </row>
    <row r="22710" spans="1:13" x14ac:dyDescent="0.3">
      <c r="A22710">
        <v>2018</v>
      </c>
      <c r="B22710">
        <v>12</v>
      </c>
      <c r="C22710">
        <v>7</v>
      </c>
      <c r="D22710" t="s">
        <v>2245</v>
      </c>
      <c r="E22710" t="s">
        <v>2745</v>
      </c>
      <c r="F22710" t="s">
        <v>2781</v>
      </c>
      <c r="G22710">
        <v>0.4</v>
      </c>
      <c r="H22710">
        <v>0</v>
      </c>
      <c r="I22710">
        <v>0.4</v>
      </c>
      <c r="J22710">
        <v>0</v>
      </c>
      <c r="K22710">
        <v>1.4666666667326353</v>
      </c>
      <c r="L22710">
        <v>3.4500000000698492</v>
      </c>
      <c r="M22710">
        <v>1.9833333333372138</v>
      </c>
    </row>
    <row r="22711" spans="1:13" x14ac:dyDescent="0.3">
      <c r="A22711">
        <v>2018</v>
      </c>
      <c r="B22711">
        <v>12</v>
      </c>
      <c r="C22711">
        <v>26</v>
      </c>
      <c r="D22711" t="s">
        <v>2264</v>
      </c>
      <c r="E22711" t="s">
        <v>2743</v>
      </c>
      <c r="F22711" t="s">
        <v>2823</v>
      </c>
      <c r="G22711">
        <v>0.15</v>
      </c>
      <c r="H22711">
        <v>0</v>
      </c>
      <c r="I22711">
        <v>0.15</v>
      </c>
      <c r="J22711">
        <v>0</v>
      </c>
      <c r="K22711">
        <v>1.4666666667326353</v>
      </c>
      <c r="L22711">
        <v>72.716666666732635</v>
      </c>
      <c r="M22711">
        <v>71.25</v>
      </c>
    </row>
    <row r="22712" spans="1:13" x14ac:dyDescent="0.3">
      <c r="A22712">
        <v>2019</v>
      </c>
      <c r="B22712">
        <v>1</v>
      </c>
      <c r="C22712">
        <v>6</v>
      </c>
      <c r="D22712" t="s">
        <v>2275</v>
      </c>
      <c r="E22712" t="s">
        <v>2741</v>
      </c>
      <c r="F22712" t="s">
        <v>2778</v>
      </c>
      <c r="G22712">
        <v>7.2</v>
      </c>
      <c r="H22712">
        <v>0</v>
      </c>
      <c r="I22712">
        <v>7.2</v>
      </c>
      <c r="J22712">
        <v>0</v>
      </c>
      <c r="K22712">
        <v>1.4666666667326353</v>
      </c>
      <c r="L22712">
        <v>1.8666666666395031</v>
      </c>
      <c r="M22712">
        <v>0.39999999990686774</v>
      </c>
    </row>
    <row r="22713" spans="1:13" x14ac:dyDescent="0.3">
      <c r="A22713">
        <v>2019</v>
      </c>
      <c r="B22713">
        <v>1</v>
      </c>
      <c r="C22713">
        <v>12</v>
      </c>
      <c r="D22713" t="s">
        <v>2281</v>
      </c>
      <c r="E22713" t="s">
        <v>2741</v>
      </c>
      <c r="F22713" t="s">
        <v>2845</v>
      </c>
      <c r="G22713">
        <v>0.01</v>
      </c>
      <c r="H22713">
        <v>0</v>
      </c>
      <c r="I22713">
        <v>0.01</v>
      </c>
      <c r="J22713">
        <v>0</v>
      </c>
      <c r="K22713">
        <v>1.4666666667326353</v>
      </c>
      <c r="L22713">
        <v>1.5166666667209938</v>
      </c>
      <c r="M22713">
        <v>4.9999999988358468E-2</v>
      </c>
    </row>
    <row r="22714" spans="1:13" x14ac:dyDescent="0.3">
      <c r="A22714">
        <v>2019</v>
      </c>
      <c r="B22714">
        <v>1</v>
      </c>
      <c r="C22714">
        <v>14</v>
      </c>
      <c r="D22714" t="s">
        <v>2283</v>
      </c>
      <c r="E22714" t="s">
        <v>2754</v>
      </c>
      <c r="F22714" t="s">
        <v>2880</v>
      </c>
      <c r="G22714">
        <v>1.6</v>
      </c>
      <c r="H22714">
        <v>0</v>
      </c>
      <c r="I22714">
        <v>1.6</v>
      </c>
      <c r="J22714">
        <v>0</v>
      </c>
      <c r="K22714">
        <v>1.4666666667326353</v>
      </c>
      <c r="L22714">
        <v>3.1333333334187046</v>
      </c>
      <c r="M22714">
        <v>1.6666666666860692</v>
      </c>
    </row>
    <row r="22715" spans="1:13" x14ac:dyDescent="0.3">
      <c r="A22715">
        <v>2019</v>
      </c>
      <c r="B22715">
        <v>1</v>
      </c>
      <c r="C22715">
        <v>25</v>
      </c>
      <c r="D22715" t="s">
        <v>2294</v>
      </c>
      <c r="E22715" t="s">
        <v>2997</v>
      </c>
      <c r="F22715" t="s">
        <v>3021</v>
      </c>
      <c r="G22715">
        <v>0.05</v>
      </c>
      <c r="H22715">
        <v>0</v>
      </c>
      <c r="I22715">
        <v>0.05</v>
      </c>
      <c r="J22715">
        <v>0</v>
      </c>
      <c r="K22715">
        <v>1.4666666667326353</v>
      </c>
      <c r="L22715">
        <v>2.1166666667559184</v>
      </c>
      <c r="M22715">
        <v>0.65000000002328306</v>
      </c>
    </row>
    <row r="22716" spans="1:13" x14ac:dyDescent="0.3">
      <c r="A22716">
        <v>2019</v>
      </c>
      <c r="B22716">
        <v>1</v>
      </c>
      <c r="C22716">
        <v>28</v>
      </c>
      <c r="D22716" t="s">
        <v>2297</v>
      </c>
      <c r="E22716" t="s">
        <v>2741</v>
      </c>
      <c r="F22716" t="s">
        <v>2767</v>
      </c>
      <c r="G22716">
        <v>0.14000000000000001</v>
      </c>
      <c r="H22716">
        <v>0</v>
      </c>
      <c r="I22716">
        <v>0.14000000000000001</v>
      </c>
      <c r="J22716">
        <v>0</v>
      </c>
      <c r="K22716">
        <v>1.4666666667326353</v>
      </c>
      <c r="L22716">
        <v>2.6500000000814907</v>
      </c>
      <c r="M22716">
        <v>1.1833333333488554</v>
      </c>
    </row>
    <row r="22717" spans="1:13" x14ac:dyDescent="0.3">
      <c r="A22717">
        <v>2019</v>
      </c>
      <c r="B22717">
        <v>1</v>
      </c>
      <c r="C22717">
        <v>29</v>
      </c>
      <c r="D22717" t="s">
        <v>2298</v>
      </c>
      <c r="E22717" t="s">
        <v>2745</v>
      </c>
      <c r="F22717" t="s">
        <v>2751</v>
      </c>
      <c r="G22717">
        <v>0.65</v>
      </c>
      <c r="H22717">
        <v>0.65</v>
      </c>
      <c r="I22717">
        <v>0</v>
      </c>
      <c r="J22717">
        <v>0</v>
      </c>
      <c r="K22717">
        <v>1.4666666667326353</v>
      </c>
      <c r="L22717">
        <v>3.7166666667326353</v>
      </c>
      <c r="M22717">
        <v>2.25</v>
      </c>
    </row>
    <row r="22718" spans="1:13" x14ac:dyDescent="0.3">
      <c r="A22718">
        <v>2019</v>
      </c>
      <c r="B22718">
        <v>2</v>
      </c>
      <c r="C22718">
        <v>28</v>
      </c>
      <c r="D22718" t="s">
        <v>2328</v>
      </c>
      <c r="E22718" t="s">
        <v>2745</v>
      </c>
      <c r="F22718" t="s">
        <v>2770</v>
      </c>
      <c r="G22718">
        <v>0.37</v>
      </c>
      <c r="H22718">
        <v>0</v>
      </c>
      <c r="I22718">
        <v>0.37</v>
      </c>
      <c r="J22718">
        <v>0</v>
      </c>
      <c r="K22718">
        <v>1.4666666667326353</v>
      </c>
      <c r="L22718">
        <v>2.8500000000349246</v>
      </c>
      <c r="M22718">
        <v>1.3833333333022892</v>
      </c>
    </row>
    <row r="22719" spans="1:13" x14ac:dyDescent="0.3">
      <c r="A22719">
        <v>2019</v>
      </c>
      <c r="B22719">
        <v>3</v>
      </c>
      <c r="C22719">
        <v>4</v>
      </c>
      <c r="D22719" t="s">
        <v>2332</v>
      </c>
      <c r="E22719" t="s">
        <v>2749</v>
      </c>
      <c r="F22719" t="s">
        <v>2768</v>
      </c>
      <c r="G22719">
        <v>1</v>
      </c>
      <c r="H22719">
        <v>0</v>
      </c>
      <c r="I22719">
        <v>1</v>
      </c>
      <c r="J22719">
        <v>0</v>
      </c>
      <c r="K22719">
        <v>1.4666666667326353</v>
      </c>
      <c r="L22719">
        <v>2.8000000000465661</v>
      </c>
      <c r="M22719">
        <v>1.3333333333139308</v>
      </c>
    </row>
    <row r="22720" spans="1:13" x14ac:dyDescent="0.3">
      <c r="A22720">
        <v>2019</v>
      </c>
      <c r="B22720">
        <v>3</v>
      </c>
      <c r="C22720">
        <v>19</v>
      </c>
      <c r="D22720" t="s">
        <v>2347</v>
      </c>
      <c r="E22720" t="s">
        <v>2745</v>
      </c>
      <c r="F22720" t="s">
        <v>2782</v>
      </c>
      <c r="G22720">
        <v>0.18</v>
      </c>
      <c r="H22720">
        <v>0</v>
      </c>
      <c r="I22720">
        <v>0.18</v>
      </c>
      <c r="J22720">
        <v>0</v>
      </c>
      <c r="K22720">
        <v>1.4666666667326353</v>
      </c>
      <c r="L22720">
        <v>4.4333333334652707</v>
      </c>
      <c r="M22720">
        <v>2.9666666667326353</v>
      </c>
    </row>
    <row r="22721" spans="1:13" x14ac:dyDescent="0.3">
      <c r="A22721">
        <v>2019</v>
      </c>
      <c r="B22721">
        <v>4</v>
      </c>
      <c r="C22721">
        <v>9</v>
      </c>
      <c r="D22721" t="s">
        <v>2368</v>
      </c>
      <c r="E22721" t="s">
        <v>2745</v>
      </c>
      <c r="F22721" t="s">
        <v>2782</v>
      </c>
      <c r="G22721">
        <v>0.32</v>
      </c>
      <c r="H22721">
        <v>0.32</v>
      </c>
      <c r="I22721">
        <v>0</v>
      </c>
      <c r="J22721">
        <v>0</v>
      </c>
      <c r="K22721">
        <v>1.4666666667326353</v>
      </c>
      <c r="L22721">
        <v>19.116666666639503</v>
      </c>
      <c r="M22721">
        <v>17.649999999906868</v>
      </c>
    </row>
    <row r="22722" spans="1:13" x14ac:dyDescent="0.3">
      <c r="A22722">
        <v>2019</v>
      </c>
      <c r="B22722">
        <v>4</v>
      </c>
      <c r="C22722">
        <v>16</v>
      </c>
      <c r="D22722" t="s">
        <v>2375</v>
      </c>
      <c r="E22722" t="s">
        <v>2754</v>
      </c>
      <c r="F22722" t="s">
        <v>2873</v>
      </c>
      <c r="G22722">
        <v>0.01</v>
      </c>
      <c r="H22722">
        <v>0</v>
      </c>
      <c r="I22722">
        <v>0.01</v>
      </c>
      <c r="J22722">
        <v>0</v>
      </c>
      <c r="K22722">
        <v>1.4666666667326353</v>
      </c>
      <c r="L22722">
        <v>1.5666666667093523</v>
      </c>
      <c r="M22722">
        <v>9.9999999976716936E-2</v>
      </c>
    </row>
    <row r="22723" spans="1:13" x14ac:dyDescent="0.3">
      <c r="A22723">
        <v>2019</v>
      </c>
      <c r="B22723">
        <v>4</v>
      </c>
      <c r="C22723">
        <v>21</v>
      </c>
      <c r="D22723" t="s">
        <v>2380</v>
      </c>
      <c r="E22723" t="s">
        <v>2741</v>
      </c>
      <c r="F22723" t="s">
        <v>2919</v>
      </c>
      <c r="G22723">
        <v>0.1</v>
      </c>
      <c r="H22723">
        <v>0</v>
      </c>
      <c r="I22723">
        <v>0.1</v>
      </c>
      <c r="J22723">
        <v>0</v>
      </c>
      <c r="K22723">
        <v>1.4666666667326353</v>
      </c>
      <c r="L22723">
        <v>1.683333333407063</v>
      </c>
      <c r="M22723">
        <v>0.21666666667442769</v>
      </c>
    </row>
    <row r="22724" spans="1:13" x14ac:dyDescent="0.3">
      <c r="A22724">
        <v>2019</v>
      </c>
      <c r="B22724">
        <v>5</v>
      </c>
      <c r="C22724">
        <v>1</v>
      </c>
      <c r="D22724" t="s">
        <v>2390</v>
      </c>
      <c r="E22724" t="s">
        <v>2752</v>
      </c>
      <c r="F22724" t="s">
        <v>2864</v>
      </c>
      <c r="G22724">
        <v>4.5</v>
      </c>
      <c r="H22724">
        <v>0.2</v>
      </c>
      <c r="I22724">
        <v>4.3</v>
      </c>
      <c r="J22724">
        <v>0</v>
      </c>
      <c r="K22724">
        <v>1.4666666667326353</v>
      </c>
      <c r="L22724">
        <v>2.5166666666627862</v>
      </c>
      <c r="M22724">
        <v>1.0499999999301508</v>
      </c>
    </row>
    <row r="22725" spans="1:13" x14ac:dyDescent="0.3">
      <c r="A22725">
        <v>2019</v>
      </c>
      <c r="B22725">
        <v>5</v>
      </c>
      <c r="C22725">
        <v>11</v>
      </c>
      <c r="D22725" t="s">
        <v>2400</v>
      </c>
      <c r="E22725" t="s">
        <v>2754</v>
      </c>
      <c r="F22725" t="s">
        <v>2820</v>
      </c>
      <c r="G22725">
        <v>5.8</v>
      </c>
      <c r="H22725">
        <v>0</v>
      </c>
      <c r="I22725">
        <v>0</v>
      </c>
      <c r="J22725">
        <v>5.8</v>
      </c>
      <c r="K22725">
        <v>1.4666666667326353</v>
      </c>
      <c r="L22725">
        <v>1.7166666666744277</v>
      </c>
      <c r="M22725">
        <v>0.24999999994179234</v>
      </c>
    </row>
    <row r="22726" spans="1:13" x14ac:dyDescent="0.3">
      <c r="A22726">
        <v>2019</v>
      </c>
      <c r="B22726">
        <v>9</v>
      </c>
      <c r="C22726">
        <v>24</v>
      </c>
      <c r="D22726" t="s">
        <v>2475</v>
      </c>
      <c r="E22726" t="s">
        <v>2741</v>
      </c>
      <c r="F22726" t="s">
        <v>2872</v>
      </c>
      <c r="G22726">
        <v>0.02</v>
      </c>
      <c r="H22726">
        <v>0</v>
      </c>
      <c r="I22726">
        <v>0.02</v>
      </c>
      <c r="J22726">
        <v>0</v>
      </c>
      <c r="K22726">
        <v>1.4666666667326353</v>
      </c>
      <c r="L22726">
        <v>171.25000000011642</v>
      </c>
      <c r="M22726">
        <v>169.78333333338378</v>
      </c>
    </row>
    <row r="22727" spans="1:13" x14ac:dyDescent="0.3">
      <c r="A22727">
        <v>2019</v>
      </c>
      <c r="B22727">
        <v>10</v>
      </c>
      <c r="C22727">
        <v>17</v>
      </c>
      <c r="D22727" t="s">
        <v>2498</v>
      </c>
      <c r="E22727" t="s">
        <v>2773</v>
      </c>
      <c r="F22727" t="s">
        <v>2891</v>
      </c>
      <c r="G22727">
        <v>0.01</v>
      </c>
      <c r="H22727">
        <v>0</v>
      </c>
      <c r="I22727">
        <v>0.01</v>
      </c>
      <c r="J22727">
        <v>0</v>
      </c>
      <c r="K22727">
        <v>1.4666666667326353</v>
      </c>
      <c r="L22727">
        <v>2.1666666665696539</v>
      </c>
      <c r="M22727">
        <v>0.69999999983701855</v>
      </c>
    </row>
    <row r="22728" spans="1:13" x14ac:dyDescent="0.3">
      <c r="A22728">
        <v>2019</v>
      </c>
      <c r="B22728">
        <v>10</v>
      </c>
      <c r="C22728">
        <v>23</v>
      </c>
      <c r="D22728" t="s">
        <v>2504</v>
      </c>
      <c r="E22728" t="s">
        <v>3040</v>
      </c>
      <c r="F22728" t="s">
        <v>3047</v>
      </c>
      <c r="G22728">
        <v>2E-3</v>
      </c>
      <c r="H22728">
        <v>0</v>
      </c>
      <c r="I22728">
        <v>2E-3</v>
      </c>
      <c r="J22728">
        <v>0</v>
      </c>
      <c r="K22728">
        <v>1.4666666667326353</v>
      </c>
      <c r="L22728">
        <v>1.4833333332790062</v>
      </c>
      <c r="M22728">
        <v>1.6666666546370834E-2</v>
      </c>
    </row>
    <row r="22729" spans="1:13" x14ac:dyDescent="0.3">
      <c r="A22729">
        <v>2019</v>
      </c>
      <c r="B22729">
        <v>10</v>
      </c>
      <c r="C22729">
        <v>25</v>
      </c>
      <c r="D22729" t="s">
        <v>2506</v>
      </c>
      <c r="E22729" t="s">
        <v>2773</v>
      </c>
      <c r="F22729" t="s">
        <v>2774</v>
      </c>
      <c r="G22729">
        <v>0.01</v>
      </c>
      <c r="H22729">
        <v>0</v>
      </c>
      <c r="I22729">
        <v>0.01</v>
      </c>
      <c r="J22729">
        <v>0</v>
      </c>
      <c r="K22729">
        <v>1.4666666667326353</v>
      </c>
      <c r="L22729">
        <v>1.7166666666744277</v>
      </c>
      <c r="M22729">
        <v>0.24999999994179234</v>
      </c>
    </row>
    <row r="22730" spans="1:13" x14ac:dyDescent="0.3">
      <c r="A22730">
        <v>2019</v>
      </c>
      <c r="B22730">
        <v>10</v>
      </c>
      <c r="C22730">
        <v>25</v>
      </c>
      <c r="D22730" t="s">
        <v>2506</v>
      </c>
      <c r="E22730" t="s">
        <v>2754</v>
      </c>
      <c r="F22730" t="s">
        <v>2809</v>
      </c>
      <c r="G22730">
        <v>0.5</v>
      </c>
      <c r="H22730">
        <v>0.1</v>
      </c>
      <c r="I22730">
        <v>0.2</v>
      </c>
      <c r="J22730">
        <v>0.2</v>
      </c>
      <c r="K22730">
        <v>1.4666666667326353</v>
      </c>
      <c r="L22730">
        <v>2.0500000000465661</v>
      </c>
      <c r="M22730">
        <v>0.58333333331393078</v>
      </c>
    </row>
    <row r="22731" spans="1:13" x14ac:dyDescent="0.3">
      <c r="A22731">
        <v>2019</v>
      </c>
      <c r="B22731">
        <v>10</v>
      </c>
      <c r="C22731">
        <v>28</v>
      </c>
      <c r="D22731" t="s">
        <v>2509</v>
      </c>
      <c r="E22731" t="s">
        <v>2741</v>
      </c>
      <c r="F22731" t="s">
        <v>2935</v>
      </c>
      <c r="G22731">
        <v>2.2000000000000002</v>
      </c>
      <c r="H22731">
        <v>0</v>
      </c>
      <c r="I22731">
        <v>0.2</v>
      </c>
      <c r="J22731">
        <v>2</v>
      </c>
      <c r="K22731">
        <v>1.4666666667326353</v>
      </c>
      <c r="L22731">
        <v>2.4166666666860692</v>
      </c>
      <c r="M22731">
        <v>0.94999999995343387</v>
      </c>
    </row>
    <row r="22732" spans="1:13" x14ac:dyDescent="0.3">
      <c r="A22732">
        <v>2019</v>
      </c>
      <c r="B22732">
        <v>11</v>
      </c>
      <c r="C22732">
        <v>10</v>
      </c>
      <c r="D22732" t="s">
        <v>2522</v>
      </c>
      <c r="E22732" t="s">
        <v>2747</v>
      </c>
      <c r="F22732" t="s">
        <v>2956</v>
      </c>
      <c r="G22732">
        <v>1.55</v>
      </c>
      <c r="H22732">
        <v>0</v>
      </c>
      <c r="I22732">
        <v>1.55</v>
      </c>
      <c r="J22732">
        <v>0</v>
      </c>
      <c r="K22732">
        <v>1.4666666667326353</v>
      </c>
      <c r="L22732">
        <v>2.0500000000465661</v>
      </c>
      <c r="M22732">
        <v>0.58333333331393078</v>
      </c>
    </row>
    <row r="22733" spans="1:13" x14ac:dyDescent="0.3">
      <c r="A22733">
        <v>2020</v>
      </c>
      <c r="B22733">
        <v>1</v>
      </c>
      <c r="C22733">
        <v>1</v>
      </c>
      <c r="D22733" t="s">
        <v>2574</v>
      </c>
      <c r="E22733" t="s">
        <v>2745</v>
      </c>
      <c r="F22733" t="s">
        <v>2796</v>
      </c>
      <c r="G22733">
        <v>2.75</v>
      </c>
      <c r="H22733">
        <v>0</v>
      </c>
      <c r="I22733">
        <v>2.75</v>
      </c>
      <c r="J22733">
        <v>0</v>
      </c>
      <c r="K22733">
        <v>1.4666666667326353</v>
      </c>
      <c r="L22733">
        <v>2.4250000000465661</v>
      </c>
      <c r="M22733">
        <v>0.95833333331393078</v>
      </c>
    </row>
    <row r="22734" spans="1:13" x14ac:dyDescent="0.3">
      <c r="A22734">
        <v>2020</v>
      </c>
      <c r="B22734">
        <v>1</v>
      </c>
      <c r="C22734">
        <v>9</v>
      </c>
      <c r="D22734" t="s">
        <v>2582</v>
      </c>
      <c r="E22734" t="s">
        <v>2752</v>
      </c>
      <c r="F22734" t="s">
        <v>2814</v>
      </c>
      <c r="G22734">
        <v>0.02</v>
      </c>
      <c r="H22734">
        <v>0</v>
      </c>
      <c r="I22734">
        <v>0.02</v>
      </c>
      <c r="J22734">
        <v>0</v>
      </c>
      <c r="K22734">
        <v>1.4666666667326353</v>
      </c>
      <c r="L22734">
        <v>1.7166666666744277</v>
      </c>
      <c r="M22734">
        <v>0.24999999994179234</v>
      </c>
    </row>
    <row r="22735" spans="1:13" x14ac:dyDescent="0.3">
      <c r="A22735">
        <v>2020</v>
      </c>
      <c r="B22735">
        <v>1</v>
      </c>
      <c r="C22735">
        <v>26</v>
      </c>
      <c r="D22735" t="s">
        <v>2599</v>
      </c>
      <c r="E22735" t="s">
        <v>2745</v>
      </c>
      <c r="F22735" t="s">
        <v>2846</v>
      </c>
      <c r="G22735">
        <v>4.3</v>
      </c>
      <c r="H22735">
        <v>1</v>
      </c>
      <c r="I22735">
        <v>3.3</v>
      </c>
      <c r="J22735">
        <v>0</v>
      </c>
      <c r="K22735">
        <v>1.4666666667326353</v>
      </c>
      <c r="L22735">
        <v>81.216666666674428</v>
      </c>
      <c r="M22735">
        <v>79.749999999941792</v>
      </c>
    </row>
    <row r="22736" spans="1:13" x14ac:dyDescent="0.3">
      <c r="A22736">
        <v>2020</v>
      </c>
      <c r="B22736">
        <v>2</v>
      </c>
      <c r="C22736">
        <v>4</v>
      </c>
      <c r="D22736" t="s">
        <v>2608</v>
      </c>
      <c r="E22736" t="s">
        <v>2741</v>
      </c>
      <c r="F22736" t="s">
        <v>2919</v>
      </c>
      <c r="G22736">
        <v>0.5</v>
      </c>
      <c r="H22736">
        <v>0.1</v>
      </c>
      <c r="I22736">
        <v>0.4</v>
      </c>
      <c r="J22736">
        <v>0</v>
      </c>
      <c r="K22736">
        <v>1.4666666667326353</v>
      </c>
      <c r="L22736">
        <v>1.5166666667209938</v>
      </c>
      <c r="M22736">
        <v>4.9999999988358468E-2</v>
      </c>
    </row>
    <row r="22737" spans="1:13" x14ac:dyDescent="0.3">
      <c r="A22737">
        <v>2020</v>
      </c>
      <c r="B22737">
        <v>2</v>
      </c>
      <c r="C22737">
        <v>11</v>
      </c>
      <c r="D22737" t="s">
        <v>2615</v>
      </c>
      <c r="E22737" t="s">
        <v>2745</v>
      </c>
      <c r="F22737" t="s">
        <v>2761</v>
      </c>
      <c r="G22737">
        <v>0.4</v>
      </c>
      <c r="H22737">
        <v>0</v>
      </c>
      <c r="I22737">
        <v>0.4</v>
      </c>
      <c r="J22737">
        <v>0</v>
      </c>
      <c r="K22737">
        <v>1.4666666667326353</v>
      </c>
      <c r="L22737">
        <v>5.7500000000582077</v>
      </c>
      <c r="M22737">
        <v>4.2833333333255723</v>
      </c>
    </row>
    <row r="22738" spans="1:13" x14ac:dyDescent="0.3">
      <c r="A22738">
        <v>2020</v>
      </c>
      <c r="B22738">
        <v>2</v>
      </c>
      <c r="C22738">
        <v>14</v>
      </c>
      <c r="D22738" t="s">
        <v>2618</v>
      </c>
      <c r="E22738" t="s">
        <v>2745</v>
      </c>
      <c r="F22738" t="s">
        <v>2902</v>
      </c>
      <c r="G22738">
        <v>7.0000000000000007E-2</v>
      </c>
      <c r="H22738">
        <v>0</v>
      </c>
      <c r="I22738">
        <v>7.0000000000000007E-2</v>
      </c>
      <c r="J22738">
        <v>0</v>
      </c>
      <c r="K22738">
        <v>1.4666666667326353</v>
      </c>
      <c r="L22738">
        <v>2.7500000000582077</v>
      </c>
      <c r="M22738">
        <v>1.2833333333255723</v>
      </c>
    </row>
    <row r="22739" spans="1:13" x14ac:dyDescent="0.3">
      <c r="A22739">
        <v>2020</v>
      </c>
      <c r="B22739">
        <v>2</v>
      </c>
      <c r="C22739">
        <v>24</v>
      </c>
      <c r="D22739" t="s">
        <v>2628</v>
      </c>
      <c r="E22739" t="s">
        <v>2773</v>
      </c>
      <c r="F22739" t="s">
        <v>2891</v>
      </c>
      <c r="G22739">
        <v>0.03</v>
      </c>
      <c r="H22739">
        <v>0.03</v>
      </c>
      <c r="I22739">
        <v>0</v>
      </c>
      <c r="J22739">
        <v>0</v>
      </c>
      <c r="K22739">
        <v>1.4666666667326353</v>
      </c>
      <c r="L22739">
        <v>2.1166666665812954</v>
      </c>
      <c r="M22739">
        <v>0.64999999984866008</v>
      </c>
    </row>
    <row r="22740" spans="1:13" x14ac:dyDescent="0.3">
      <c r="A22740">
        <v>2020</v>
      </c>
      <c r="B22740">
        <v>3</v>
      </c>
      <c r="C22740">
        <v>16</v>
      </c>
      <c r="D22740" t="s">
        <v>2649</v>
      </c>
      <c r="E22740" t="s">
        <v>2745</v>
      </c>
      <c r="F22740" t="s">
        <v>2951</v>
      </c>
      <c r="G22740">
        <v>1.7</v>
      </c>
      <c r="H22740">
        <v>0</v>
      </c>
      <c r="I22740">
        <v>1.7</v>
      </c>
      <c r="J22740">
        <v>0</v>
      </c>
      <c r="K22740">
        <v>1.4666666667326353</v>
      </c>
      <c r="L22740">
        <v>25.966666666790843</v>
      </c>
      <c r="M22740">
        <v>24.500000000058208</v>
      </c>
    </row>
    <row r="22741" spans="1:13" x14ac:dyDescent="0.3">
      <c r="A22741">
        <v>2020</v>
      </c>
      <c r="B22741">
        <v>4</v>
      </c>
      <c r="C22741">
        <v>1</v>
      </c>
      <c r="D22741" t="s">
        <v>2665</v>
      </c>
      <c r="E22741" t="s">
        <v>2743</v>
      </c>
      <c r="F22741" t="s">
        <v>2827</v>
      </c>
      <c r="G22741">
        <v>0.5</v>
      </c>
      <c r="H22741">
        <v>0</v>
      </c>
      <c r="I22741">
        <v>0.5</v>
      </c>
      <c r="J22741">
        <v>0</v>
      </c>
      <c r="K22741">
        <v>1.4666666667326353</v>
      </c>
      <c r="L22741">
        <v>542.96666666673264</v>
      </c>
      <c r="M22741">
        <v>541.5</v>
      </c>
    </row>
    <row r="22742" spans="1:13" x14ac:dyDescent="0.3">
      <c r="A22742">
        <v>2020</v>
      </c>
      <c r="B22742">
        <v>4</v>
      </c>
      <c r="C22742">
        <v>9</v>
      </c>
      <c r="D22742" t="s">
        <v>2673</v>
      </c>
      <c r="E22742" t="s">
        <v>3040</v>
      </c>
      <c r="F22742" t="s">
        <v>3049</v>
      </c>
      <c r="G22742">
        <v>0.56999999999999995</v>
      </c>
      <c r="H22742">
        <v>0</v>
      </c>
      <c r="I22742">
        <v>0.56999999999999995</v>
      </c>
      <c r="J22742">
        <v>0</v>
      </c>
      <c r="K22742">
        <v>1.4666666667326353</v>
      </c>
      <c r="L22742">
        <v>5.6500000000814907</v>
      </c>
      <c r="M22742">
        <v>4.1833333333488554</v>
      </c>
    </row>
    <row r="22743" spans="1:13" x14ac:dyDescent="0.3">
      <c r="A22743">
        <v>2020</v>
      </c>
      <c r="B22743">
        <v>4</v>
      </c>
      <c r="C22743">
        <v>16</v>
      </c>
      <c r="D22743" t="s">
        <v>2680</v>
      </c>
      <c r="E22743" t="s">
        <v>2752</v>
      </c>
      <c r="F22743" t="s">
        <v>2881</v>
      </c>
      <c r="G22743">
        <v>0.9</v>
      </c>
      <c r="H22743">
        <v>0</v>
      </c>
      <c r="I22743">
        <v>0.9</v>
      </c>
      <c r="J22743">
        <v>0</v>
      </c>
      <c r="K22743">
        <v>1.4666666667326353</v>
      </c>
      <c r="L22743">
        <v>2.9166666667442769</v>
      </c>
      <c r="M22743">
        <v>1.4500000000116415</v>
      </c>
    </row>
    <row r="22744" spans="1:13" x14ac:dyDescent="0.3">
      <c r="A22744">
        <v>2016</v>
      </c>
      <c r="B22744">
        <v>2</v>
      </c>
      <c r="C22744">
        <v>27</v>
      </c>
      <c r="D22744" t="s">
        <v>1492</v>
      </c>
      <c r="E22744" t="s">
        <v>2745</v>
      </c>
      <c r="G22744">
        <v>6.8035000000000005</v>
      </c>
      <c r="H22744">
        <v>0.6</v>
      </c>
      <c r="I22744">
        <v>6.1135000000000002</v>
      </c>
      <c r="J22744">
        <v>0.09</v>
      </c>
      <c r="K22744">
        <v>1.4690476190465103</v>
      </c>
      <c r="L22744">
        <v>4.8857142856993176</v>
      </c>
      <c r="M22744">
        <v>3.4166666666528078</v>
      </c>
    </row>
    <row r="22745" spans="1:13" x14ac:dyDescent="0.3">
      <c r="A22745">
        <v>2019</v>
      </c>
      <c r="B22745">
        <v>1</v>
      </c>
      <c r="C22745">
        <v>26</v>
      </c>
      <c r="D22745" t="s">
        <v>2295</v>
      </c>
      <c r="E22745" t="s">
        <v>2745</v>
      </c>
      <c r="F22745" t="s">
        <v>2796</v>
      </c>
      <c r="G22745">
        <v>8.0299999999999994</v>
      </c>
      <c r="H22745">
        <v>2</v>
      </c>
      <c r="I22745">
        <v>6.0299999999999994</v>
      </c>
      <c r="J22745">
        <v>0</v>
      </c>
      <c r="K22745">
        <v>1.4708333333255723</v>
      </c>
      <c r="L22745" t="e">
        <v>#VALUE!</v>
      </c>
      <c r="M22745" t="e">
        <v>#VALUE!</v>
      </c>
    </row>
    <row r="22746" spans="1:13" x14ac:dyDescent="0.3">
      <c r="A22746">
        <v>2015</v>
      </c>
      <c r="B22746">
        <v>2</v>
      </c>
      <c r="C22746">
        <v>2</v>
      </c>
      <c r="D22746" t="s">
        <v>1172</v>
      </c>
      <c r="E22746" t="s">
        <v>2745</v>
      </c>
      <c r="F22746" t="s">
        <v>2761</v>
      </c>
      <c r="G22746">
        <v>2.7600000000000002</v>
      </c>
      <c r="H22746">
        <v>0</v>
      </c>
      <c r="I22746">
        <v>2.7600000000000002</v>
      </c>
      <c r="J22746">
        <v>0</v>
      </c>
      <c r="K22746">
        <v>1.4722222221898846</v>
      </c>
      <c r="L22746">
        <v>3.0388888888410293</v>
      </c>
      <c r="M22746">
        <v>1.5666666666511446</v>
      </c>
    </row>
    <row r="22747" spans="1:13" x14ac:dyDescent="0.3">
      <c r="A22747">
        <v>2016</v>
      </c>
      <c r="B22747">
        <v>1</v>
      </c>
      <c r="C22747">
        <v>26</v>
      </c>
      <c r="D22747" t="s">
        <v>1460</v>
      </c>
      <c r="E22747" t="s">
        <v>2752</v>
      </c>
      <c r="F22747" t="s">
        <v>2752</v>
      </c>
      <c r="G22747">
        <v>0.4</v>
      </c>
      <c r="H22747">
        <v>0.1</v>
      </c>
      <c r="I22747">
        <v>0.30000000000000004</v>
      </c>
      <c r="J22747">
        <v>0</v>
      </c>
      <c r="K22747">
        <v>1.4722222221898846</v>
      </c>
      <c r="L22747">
        <v>1.9666666666744277</v>
      </c>
      <c r="M22747">
        <v>0.49444444448454306</v>
      </c>
    </row>
    <row r="22748" spans="1:13" x14ac:dyDescent="0.3">
      <c r="A22748">
        <v>2010</v>
      </c>
      <c r="B22748">
        <v>12</v>
      </c>
      <c r="C22748">
        <v>1</v>
      </c>
      <c r="D22748" t="s">
        <v>81</v>
      </c>
      <c r="E22748" t="s">
        <v>2752</v>
      </c>
      <c r="F22748" t="s">
        <v>2798</v>
      </c>
      <c r="G22748">
        <v>0.82000000000000006</v>
      </c>
      <c r="H22748">
        <v>0.32</v>
      </c>
      <c r="I22748">
        <v>0.5</v>
      </c>
      <c r="J22748">
        <v>0</v>
      </c>
      <c r="K22748">
        <v>1.4722222222480923</v>
      </c>
      <c r="L22748">
        <v>1.6055555556085892</v>
      </c>
      <c r="M22748">
        <v>0.13333333336049691</v>
      </c>
    </row>
    <row r="22749" spans="1:13" x14ac:dyDescent="0.3">
      <c r="A22749">
        <v>2010</v>
      </c>
      <c r="B22749">
        <v>12</v>
      </c>
      <c r="C22749">
        <v>14</v>
      </c>
      <c r="D22749" t="s">
        <v>94</v>
      </c>
      <c r="E22749" t="s">
        <v>2752</v>
      </c>
      <c r="F22749" t="s">
        <v>2798</v>
      </c>
      <c r="G22749">
        <v>3.73</v>
      </c>
      <c r="H22749">
        <v>1.1000000000000001</v>
      </c>
      <c r="I22749">
        <v>2.63</v>
      </c>
      <c r="J22749">
        <v>0</v>
      </c>
      <c r="K22749">
        <v>1.4722222222480923</v>
      </c>
      <c r="L22749">
        <v>1.9722222221898846</v>
      </c>
      <c r="M22749">
        <v>0.49999999994179234</v>
      </c>
    </row>
    <row r="22750" spans="1:13" x14ac:dyDescent="0.3">
      <c r="A22750">
        <v>2018</v>
      </c>
      <c r="B22750">
        <v>1</v>
      </c>
      <c r="C22750">
        <v>26</v>
      </c>
      <c r="D22750" t="s">
        <v>1994</v>
      </c>
      <c r="E22750" t="s">
        <v>2745</v>
      </c>
      <c r="F22750" t="s">
        <v>2796</v>
      </c>
      <c r="G22750">
        <v>4.9700000000000006</v>
      </c>
      <c r="H22750">
        <v>0.55000000000000004</v>
      </c>
      <c r="I22750">
        <v>3.9200000000000004</v>
      </c>
      <c r="J22750">
        <v>0.5</v>
      </c>
      <c r="K22750">
        <v>1.4722222222480923</v>
      </c>
      <c r="L22750">
        <v>2.6055555554921739</v>
      </c>
      <c r="M22750">
        <v>1.1333333332440816</v>
      </c>
    </row>
    <row r="22751" spans="1:13" x14ac:dyDescent="0.3">
      <c r="A22751">
        <v>2015</v>
      </c>
      <c r="B22751">
        <v>12</v>
      </c>
      <c r="C22751">
        <v>8</v>
      </c>
      <c r="D22751" t="s">
        <v>1411</v>
      </c>
      <c r="E22751" t="s">
        <v>2745</v>
      </c>
      <c r="F22751" t="s">
        <v>2777</v>
      </c>
      <c r="G22751">
        <v>2.4850000000000003</v>
      </c>
      <c r="H22751">
        <v>0.25</v>
      </c>
      <c r="I22751">
        <v>2.2350000000000003</v>
      </c>
      <c r="J22751">
        <v>0</v>
      </c>
      <c r="K22751">
        <v>1.4749999999185093</v>
      </c>
      <c r="L22751">
        <v>10.933333333348855</v>
      </c>
      <c r="M22751">
        <v>9.4583333334303461</v>
      </c>
    </row>
    <row r="22752" spans="1:13" x14ac:dyDescent="0.3">
      <c r="A22752">
        <v>2018</v>
      </c>
      <c r="B22752">
        <v>11</v>
      </c>
      <c r="C22752">
        <v>20</v>
      </c>
      <c r="D22752" t="s">
        <v>2228</v>
      </c>
      <c r="E22752" t="s">
        <v>2754</v>
      </c>
      <c r="F22752" t="s">
        <v>2809</v>
      </c>
      <c r="G22752">
        <v>1.35</v>
      </c>
      <c r="H22752">
        <v>0</v>
      </c>
      <c r="I22752">
        <v>1.35</v>
      </c>
      <c r="J22752">
        <v>0</v>
      </c>
      <c r="K22752">
        <v>1.4749999999185093</v>
      </c>
      <c r="L22752">
        <v>1.8083333333779592</v>
      </c>
      <c r="M22752">
        <v>0.33333333345944993</v>
      </c>
    </row>
    <row r="22753" spans="1:13" x14ac:dyDescent="0.3">
      <c r="A22753">
        <v>2020</v>
      </c>
      <c r="B22753">
        <v>3</v>
      </c>
      <c r="C22753">
        <v>21</v>
      </c>
      <c r="D22753" t="s">
        <v>2654</v>
      </c>
      <c r="E22753" t="s">
        <v>2745</v>
      </c>
      <c r="F22753" t="s">
        <v>2796</v>
      </c>
      <c r="G22753">
        <v>0.36</v>
      </c>
      <c r="H22753">
        <v>0</v>
      </c>
      <c r="I22753">
        <v>0.36</v>
      </c>
      <c r="J22753">
        <v>0</v>
      </c>
      <c r="K22753">
        <v>1.4749999999185093</v>
      </c>
      <c r="L22753">
        <v>155.18333333329065</v>
      </c>
      <c r="M22753">
        <v>153.70833333337214</v>
      </c>
    </row>
    <row r="22754" spans="1:13" x14ac:dyDescent="0.3">
      <c r="A22754">
        <v>2011</v>
      </c>
      <c r="B22754">
        <v>3</v>
      </c>
      <c r="C22754">
        <v>4</v>
      </c>
      <c r="D22754" t="s">
        <v>174</v>
      </c>
      <c r="E22754" t="s">
        <v>2745</v>
      </c>
      <c r="F22754" t="s">
        <v>2796</v>
      </c>
      <c r="G22754">
        <v>9.2099999999999991</v>
      </c>
      <c r="H22754">
        <v>0</v>
      </c>
      <c r="I22754">
        <v>9.2099999999999991</v>
      </c>
      <c r="J22754">
        <v>0</v>
      </c>
      <c r="K22754">
        <v>1.4750000000058208</v>
      </c>
      <c r="L22754">
        <v>2.787499999962165</v>
      </c>
      <c r="M22754">
        <v>1.3124999999563443</v>
      </c>
    </row>
    <row r="22755" spans="1:13" x14ac:dyDescent="0.3">
      <c r="A22755">
        <v>2011</v>
      </c>
      <c r="B22755">
        <v>3</v>
      </c>
      <c r="C22755">
        <v>21</v>
      </c>
      <c r="D22755" t="s">
        <v>191</v>
      </c>
      <c r="E22755" t="s">
        <v>2745</v>
      </c>
      <c r="G22755">
        <v>0.25</v>
      </c>
      <c r="H22755">
        <v>0.22999999999999998</v>
      </c>
      <c r="I22755">
        <v>0.02</v>
      </c>
      <c r="J22755">
        <v>0</v>
      </c>
      <c r="K22755">
        <v>1.4750000000058208</v>
      </c>
      <c r="L22755">
        <v>2.2250000000058208</v>
      </c>
      <c r="M22755">
        <v>0.75</v>
      </c>
    </row>
    <row r="22756" spans="1:13" x14ac:dyDescent="0.3">
      <c r="A22756">
        <v>2011</v>
      </c>
      <c r="B22756">
        <v>12</v>
      </c>
      <c r="C22756">
        <v>28</v>
      </c>
      <c r="D22756" t="s">
        <v>359</v>
      </c>
      <c r="E22756" t="s">
        <v>2745</v>
      </c>
      <c r="G22756">
        <v>12.52</v>
      </c>
      <c r="H22756">
        <v>0</v>
      </c>
      <c r="I22756">
        <v>12.02</v>
      </c>
      <c r="J22756">
        <v>0.5</v>
      </c>
      <c r="K22756">
        <v>1.4750000000058208</v>
      </c>
      <c r="L22756">
        <v>2.5750000000116415</v>
      </c>
      <c r="M22756">
        <v>1.1000000000058208</v>
      </c>
    </row>
    <row r="22757" spans="1:13" x14ac:dyDescent="0.3">
      <c r="A22757">
        <v>2013</v>
      </c>
      <c r="B22757">
        <v>2</v>
      </c>
      <c r="C22757">
        <v>26</v>
      </c>
      <c r="D22757" t="s">
        <v>680</v>
      </c>
      <c r="E22757" t="s">
        <v>2745</v>
      </c>
      <c r="F22757" t="s">
        <v>2795</v>
      </c>
      <c r="G22757">
        <v>0.14000000000000001</v>
      </c>
      <c r="H22757">
        <v>0.01</v>
      </c>
      <c r="I22757">
        <v>0</v>
      </c>
      <c r="J22757">
        <v>0.13</v>
      </c>
      <c r="K22757">
        <v>1.4750000000058208</v>
      </c>
      <c r="L22757">
        <v>2.4750000000349246</v>
      </c>
      <c r="M22757">
        <v>1.0000000000291038</v>
      </c>
    </row>
    <row r="22758" spans="1:13" x14ac:dyDescent="0.3">
      <c r="A22758">
        <v>2013</v>
      </c>
      <c r="B22758">
        <v>3</v>
      </c>
      <c r="C22758">
        <v>5</v>
      </c>
      <c r="D22758" t="s">
        <v>687</v>
      </c>
      <c r="E22758" t="s">
        <v>2743</v>
      </c>
      <c r="F22758" t="s">
        <v>2744</v>
      </c>
      <c r="G22758">
        <v>3.11</v>
      </c>
      <c r="H22758">
        <v>0</v>
      </c>
      <c r="I22758">
        <v>1.1000000000000001</v>
      </c>
      <c r="J22758">
        <v>2.0099999999999998</v>
      </c>
      <c r="K22758">
        <v>1.4750000000058208</v>
      </c>
      <c r="L22758">
        <v>3.1250000001455192</v>
      </c>
      <c r="M22758">
        <v>1.6500000001396984</v>
      </c>
    </row>
    <row r="22759" spans="1:13" x14ac:dyDescent="0.3">
      <c r="A22759">
        <v>2013</v>
      </c>
      <c r="B22759">
        <v>3</v>
      </c>
      <c r="C22759">
        <v>19</v>
      </c>
      <c r="D22759" t="s">
        <v>701</v>
      </c>
      <c r="E22759" t="s">
        <v>2745</v>
      </c>
      <c r="F22759" t="s">
        <v>2782</v>
      </c>
      <c r="G22759">
        <v>2.1</v>
      </c>
      <c r="H22759">
        <v>0.2</v>
      </c>
      <c r="I22759">
        <v>1.9</v>
      </c>
      <c r="J22759">
        <v>0</v>
      </c>
      <c r="K22759">
        <v>1.4750000000058208</v>
      </c>
      <c r="L22759">
        <v>4.0833333333721384</v>
      </c>
      <c r="M22759">
        <v>2.6083333333663177</v>
      </c>
    </row>
    <row r="22760" spans="1:13" x14ac:dyDescent="0.3">
      <c r="A22760">
        <v>2014</v>
      </c>
      <c r="B22760">
        <v>1</v>
      </c>
      <c r="C22760">
        <v>14</v>
      </c>
      <c r="D22760" t="s">
        <v>894</v>
      </c>
      <c r="E22760" t="s">
        <v>2741</v>
      </c>
      <c r="F22760" t="s">
        <v>2911</v>
      </c>
      <c r="G22760">
        <v>0.04</v>
      </c>
      <c r="H22760">
        <v>0</v>
      </c>
      <c r="I22760">
        <v>0.04</v>
      </c>
      <c r="J22760">
        <v>0</v>
      </c>
      <c r="K22760">
        <v>1.4750000000058208</v>
      </c>
      <c r="L22760">
        <v>0.94999999995343387</v>
      </c>
      <c r="M22760">
        <v>-0.52500000005238689</v>
      </c>
    </row>
    <row r="22761" spans="1:13" x14ac:dyDescent="0.3">
      <c r="A22761">
        <v>2014</v>
      </c>
      <c r="B22761">
        <v>2</v>
      </c>
      <c r="C22761">
        <v>13</v>
      </c>
      <c r="D22761" t="s">
        <v>924</v>
      </c>
      <c r="E22761" t="s">
        <v>2866</v>
      </c>
      <c r="F22761" t="s">
        <v>2900</v>
      </c>
      <c r="G22761">
        <v>4.41</v>
      </c>
      <c r="H22761">
        <v>2.9</v>
      </c>
      <c r="I22761">
        <v>1.51</v>
      </c>
      <c r="J22761">
        <v>0</v>
      </c>
      <c r="K22761">
        <v>1.4750000000058208</v>
      </c>
      <c r="L22761">
        <v>180.55833333340706</v>
      </c>
      <c r="M22761">
        <v>179.08333333340124</v>
      </c>
    </row>
    <row r="22762" spans="1:13" x14ac:dyDescent="0.3">
      <c r="A22762">
        <v>2014</v>
      </c>
      <c r="B22762">
        <v>12</v>
      </c>
      <c r="C22762">
        <v>2</v>
      </c>
      <c r="D22762" t="s">
        <v>1110</v>
      </c>
      <c r="E22762" t="s">
        <v>2745</v>
      </c>
      <c r="F22762" t="s">
        <v>2777</v>
      </c>
      <c r="G22762">
        <v>0.32</v>
      </c>
      <c r="H22762">
        <v>0.02</v>
      </c>
      <c r="I22762">
        <v>0.3</v>
      </c>
      <c r="J22762">
        <v>0</v>
      </c>
      <c r="K22762">
        <v>1.4750000000058208</v>
      </c>
      <c r="L22762">
        <v>3.0749999999825377</v>
      </c>
      <c r="M22762">
        <v>1.5999999999767169</v>
      </c>
    </row>
    <row r="22763" spans="1:13" x14ac:dyDescent="0.3">
      <c r="A22763">
        <v>2015</v>
      </c>
      <c r="B22763">
        <v>12</v>
      </c>
      <c r="C22763">
        <v>6</v>
      </c>
      <c r="D22763" t="s">
        <v>1409</v>
      </c>
      <c r="E22763" t="s">
        <v>2745</v>
      </c>
      <c r="F22763" t="s">
        <v>2824</v>
      </c>
      <c r="G22763">
        <v>0.22</v>
      </c>
      <c r="H22763">
        <v>7.0000000000000007E-2</v>
      </c>
      <c r="I22763">
        <v>0.15</v>
      </c>
      <c r="J22763">
        <v>0</v>
      </c>
      <c r="K22763">
        <v>1.4750000000058208</v>
      </c>
      <c r="L22763">
        <v>2.4083333333255723</v>
      </c>
      <c r="M22763">
        <v>0.93333333331975155</v>
      </c>
    </row>
    <row r="22764" spans="1:13" x14ac:dyDescent="0.3">
      <c r="A22764">
        <v>2017</v>
      </c>
      <c r="B22764">
        <v>12</v>
      </c>
      <c r="C22764">
        <v>24</v>
      </c>
      <c r="D22764" t="s">
        <v>1961</v>
      </c>
      <c r="E22764" t="s">
        <v>2752</v>
      </c>
      <c r="F22764" t="s">
        <v>2814</v>
      </c>
      <c r="G22764">
        <v>3.24</v>
      </c>
      <c r="H22764">
        <v>0</v>
      </c>
      <c r="I22764">
        <v>3.24</v>
      </c>
      <c r="J22764">
        <v>0</v>
      </c>
      <c r="K22764">
        <v>1.4750000000058208</v>
      </c>
      <c r="L22764">
        <v>2.3166666667093523</v>
      </c>
      <c r="M22764">
        <v>0.84166666670353152</v>
      </c>
    </row>
    <row r="22765" spans="1:13" x14ac:dyDescent="0.3">
      <c r="A22765">
        <v>2018</v>
      </c>
      <c r="B22765">
        <v>1</v>
      </c>
      <c r="C22765">
        <v>9</v>
      </c>
      <c r="D22765" t="s">
        <v>1977</v>
      </c>
      <c r="E22765" t="s">
        <v>2741</v>
      </c>
      <c r="F22765" t="s">
        <v>2758</v>
      </c>
      <c r="G22765">
        <v>0.32</v>
      </c>
      <c r="H22765">
        <v>0.3</v>
      </c>
      <c r="I22765">
        <v>0.02</v>
      </c>
      <c r="J22765">
        <v>0</v>
      </c>
      <c r="K22765">
        <v>1.4750000000058208</v>
      </c>
      <c r="L22765">
        <v>5.7083333333430346</v>
      </c>
      <c r="M22765">
        <v>4.2333333333372138</v>
      </c>
    </row>
    <row r="22766" spans="1:13" x14ac:dyDescent="0.3">
      <c r="A22766">
        <v>2019</v>
      </c>
      <c r="B22766">
        <v>4</v>
      </c>
      <c r="C22766">
        <v>14</v>
      </c>
      <c r="D22766" t="s">
        <v>2373</v>
      </c>
      <c r="E22766" t="s">
        <v>2741</v>
      </c>
      <c r="F22766" t="s">
        <v>2845</v>
      </c>
      <c r="G22766">
        <v>0.93600000000000005</v>
      </c>
      <c r="H22766">
        <v>0</v>
      </c>
      <c r="I22766">
        <v>0.93600000000000005</v>
      </c>
      <c r="J22766">
        <v>0</v>
      </c>
      <c r="K22766">
        <v>1.4750000000058208</v>
      </c>
      <c r="L22766">
        <v>1.7749999999359716</v>
      </c>
      <c r="M22766">
        <v>0.29999999993015081</v>
      </c>
    </row>
    <row r="22767" spans="1:13" x14ac:dyDescent="0.3">
      <c r="A22767">
        <v>2020</v>
      </c>
      <c r="B22767">
        <v>1</v>
      </c>
      <c r="C22767">
        <v>4</v>
      </c>
      <c r="D22767" t="s">
        <v>2577</v>
      </c>
      <c r="E22767" t="s">
        <v>2745</v>
      </c>
      <c r="F22767" t="s">
        <v>2912</v>
      </c>
      <c r="G22767">
        <v>0.5</v>
      </c>
      <c r="H22767">
        <v>0</v>
      </c>
      <c r="I22767">
        <v>0.5</v>
      </c>
      <c r="J22767">
        <v>0</v>
      </c>
      <c r="K22767">
        <v>1.4750000000058208</v>
      </c>
      <c r="L22767">
        <v>7.2833333334128838</v>
      </c>
      <c r="M22767">
        <v>5.808333333407063</v>
      </c>
    </row>
    <row r="22768" spans="1:13" x14ac:dyDescent="0.3">
      <c r="A22768">
        <v>2019</v>
      </c>
      <c r="B22768">
        <v>2</v>
      </c>
      <c r="C22768">
        <v>23</v>
      </c>
      <c r="D22768" t="s">
        <v>2323</v>
      </c>
      <c r="E22768" t="s">
        <v>2752</v>
      </c>
      <c r="F22768" t="s">
        <v>2814</v>
      </c>
      <c r="G22768">
        <v>9.3600000000000012</v>
      </c>
      <c r="H22768">
        <v>0</v>
      </c>
      <c r="I22768">
        <v>9.3600000000000012</v>
      </c>
      <c r="J22768">
        <v>0</v>
      </c>
      <c r="K22768">
        <v>1.4750000000494765</v>
      </c>
      <c r="L22768">
        <v>2.1291666667093523</v>
      </c>
      <c r="M22768">
        <v>0.65416666665987577</v>
      </c>
    </row>
    <row r="22769" spans="1:13" x14ac:dyDescent="0.3">
      <c r="A22769">
        <v>2018</v>
      </c>
      <c r="B22769">
        <v>2</v>
      </c>
      <c r="C22769">
        <v>13</v>
      </c>
      <c r="D22769" t="s">
        <v>2012</v>
      </c>
      <c r="E22769" t="s">
        <v>2745</v>
      </c>
      <c r="G22769">
        <v>13.895</v>
      </c>
      <c r="H22769">
        <v>0.14000000000000001</v>
      </c>
      <c r="I22769">
        <v>13.155000000000001</v>
      </c>
      <c r="J22769">
        <v>0.6</v>
      </c>
      <c r="K22769">
        <v>1.4761904762126505</v>
      </c>
      <c r="L22769">
        <v>15.123809523813959</v>
      </c>
      <c r="M22769">
        <v>13.647619047601308</v>
      </c>
    </row>
    <row r="22770" spans="1:13" x14ac:dyDescent="0.3">
      <c r="A22770">
        <v>2020</v>
      </c>
      <c r="B22770">
        <v>1</v>
      </c>
      <c r="C22770">
        <v>24</v>
      </c>
      <c r="D22770" t="s">
        <v>2597</v>
      </c>
      <c r="E22770" t="s">
        <v>2745</v>
      </c>
      <c r="F22770" t="s">
        <v>2796</v>
      </c>
      <c r="G22770">
        <v>16.240000000000002</v>
      </c>
      <c r="H22770">
        <v>7.0000000000000007E-2</v>
      </c>
      <c r="I22770">
        <v>16.16</v>
      </c>
      <c r="J22770">
        <v>0.01</v>
      </c>
      <c r="K22770">
        <v>1.4777777777926531</v>
      </c>
      <c r="L22770">
        <v>53.033333333325572</v>
      </c>
      <c r="M22770">
        <v>51.555555555532919</v>
      </c>
    </row>
    <row r="22771" spans="1:13" x14ac:dyDescent="0.3">
      <c r="A22771">
        <v>2020</v>
      </c>
      <c r="B22771">
        <v>2</v>
      </c>
      <c r="C22771">
        <v>21</v>
      </c>
      <c r="D22771" t="s">
        <v>2625</v>
      </c>
      <c r="E22771" t="s">
        <v>2745</v>
      </c>
      <c r="F22771" t="s">
        <v>2777</v>
      </c>
      <c r="G22771">
        <v>7.31</v>
      </c>
      <c r="H22771">
        <v>7</v>
      </c>
      <c r="I22771">
        <v>0.31</v>
      </c>
      <c r="J22771">
        <v>0</v>
      </c>
      <c r="K22771">
        <v>1.4777777778799646</v>
      </c>
      <c r="L22771">
        <v>8.53333333338378</v>
      </c>
      <c r="M22771">
        <v>7.0555555555038154</v>
      </c>
    </row>
    <row r="22772" spans="1:13" x14ac:dyDescent="0.3">
      <c r="A22772">
        <v>2016</v>
      </c>
      <c r="B22772">
        <v>1</v>
      </c>
      <c r="C22772">
        <v>14</v>
      </c>
      <c r="D22772" t="s">
        <v>1448</v>
      </c>
      <c r="E22772" t="s">
        <v>2743</v>
      </c>
      <c r="F22772" t="s">
        <v>2759</v>
      </c>
      <c r="G22772">
        <v>3.8159999999999998</v>
      </c>
      <c r="H22772">
        <v>1.5</v>
      </c>
      <c r="I22772">
        <v>2.306</v>
      </c>
      <c r="J22772">
        <v>0.01</v>
      </c>
      <c r="K22772">
        <v>1.4791666666424135</v>
      </c>
      <c r="L22772">
        <v>545.30416666666861</v>
      </c>
      <c r="M22772">
        <v>543.82500000002619</v>
      </c>
    </row>
    <row r="22773" spans="1:13" x14ac:dyDescent="0.3">
      <c r="A22773">
        <v>2011</v>
      </c>
      <c r="B22773">
        <v>2</v>
      </c>
      <c r="C22773">
        <v>28</v>
      </c>
      <c r="D22773" t="s">
        <v>170</v>
      </c>
      <c r="E22773" t="s">
        <v>2745</v>
      </c>
      <c r="G22773">
        <v>5.3400000000000007</v>
      </c>
      <c r="H22773">
        <v>3.85</v>
      </c>
      <c r="I22773">
        <v>1.49</v>
      </c>
      <c r="J22773">
        <v>0</v>
      </c>
      <c r="K22773">
        <v>1.4800000000046567</v>
      </c>
      <c r="L22773">
        <v>14.876666666648816</v>
      </c>
      <c r="M22773">
        <v>13.39666666664416</v>
      </c>
    </row>
    <row r="22774" spans="1:13" x14ac:dyDescent="0.3">
      <c r="A22774">
        <v>2016</v>
      </c>
      <c r="B22774">
        <v>3</v>
      </c>
      <c r="C22774">
        <v>2</v>
      </c>
      <c r="D22774" t="s">
        <v>1496</v>
      </c>
      <c r="E22774" t="s">
        <v>2745</v>
      </c>
      <c r="G22774">
        <v>41.76</v>
      </c>
      <c r="H22774">
        <v>0.02</v>
      </c>
      <c r="I22774">
        <v>28.33</v>
      </c>
      <c r="J22774">
        <v>13.41</v>
      </c>
      <c r="K22774">
        <v>1.4805555555503815</v>
      </c>
      <c r="L22774">
        <v>4.6138888888526708</v>
      </c>
      <c r="M22774">
        <v>3.1333333333022892</v>
      </c>
    </row>
    <row r="22775" spans="1:13" x14ac:dyDescent="0.3">
      <c r="A22775">
        <v>2010</v>
      </c>
      <c r="B22775">
        <v>12</v>
      </c>
      <c r="C22775">
        <v>23</v>
      </c>
      <c r="D22775" t="s">
        <v>103</v>
      </c>
      <c r="E22775" t="s">
        <v>2745</v>
      </c>
      <c r="F22775" t="s">
        <v>2764</v>
      </c>
      <c r="G22775">
        <v>1</v>
      </c>
      <c r="H22775">
        <v>0</v>
      </c>
      <c r="I22775">
        <v>1</v>
      </c>
      <c r="J22775">
        <v>0</v>
      </c>
      <c r="K22775">
        <v>1.4833333332790062</v>
      </c>
      <c r="L22775">
        <v>1.7499999999417923</v>
      </c>
      <c r="M22775">
        <v>0.26666666666278616</v>
      </c>
    </row>
    <row r="22776" spans="1:13" x14ac:dyDescent="0.3">
      <c r="A22776">
        <v>2011</v>
      </c>
      <c r="B22776">
        <v>1</v>
      </c>
      <c r="C22776">
        <v>10</v>
      </c>
      <c r="D22776" t="s">
        <v>121</v>
      </c>
      <c r="E22776" t="s">
        <v>2745</v>
      </c>
      <c r="F22776" t="s">
        <v>2776</v>
      </c>
      <c r="G22776">
        <v>7.0000000000000007E-2</v>
      </c>
      <c r="H22776">
        <v>0</v>
      </c>
      <c r="I22776">
        <v>7.0000000000000007E-2</v>
      </c>
      <c r="J22776">
        <v>0</v>
      </c>
      <c r="K22776">
        <v>1.4833333332790062</v>
      </c>
      <c r="L22776">
        <v>11.633333333360497</v>
      </c>
      <c r="M22776">
        <v>10.150000000081491</v>
      </c>
    </row>
    <row r="22777" spans="1:13" x14ac:dyDescent="0.3">
      <c r="A22777">
        <v>2011</v>
      </c>
      <c r="B22777">
        <v>1</v>
      </c>
      <c r="C22777">
        <v>19</v>
      </c>
      <c r="D22777" t="s">
        <v>130</v>
      </c>
      <c r="E22777" t="s">
        <v>2752</v>
      </c>
      <c r="F22777" t="s">
        <v>2762</v>
      </c>
      <c r="G22777">
        <v>1.3</v>
      </c>
      <c r="H22777">
        <v>0</v>
      </c>
      <c r="I22777">
        <v>1.3</v>
      </c>
      <c r="J22777">
        <v>0</v>
      </c>
      <c r="K22777">
        <v>1.4833333332790062</v>
      </c>
      <c r="L22777">
        <v>5.3499999999767169</v>
      </c>
      <c r="M22777">
        <v>3.8666666666977108</v>
      </c>
    </row>
    <row r="22778" spans="1:13" x14ac:dyDescent="0.3">
      <c r="A22778">
        <v>2011</v>
      </c>
      <c r="B22778">
        <v>1</v>
      </c>
      <c r="C22778">
        <v>20</v>
      </c>
      <c r="D22778" t="s">
        <v>131</v>
      </c>
      <c r="E22778" t="s">
        <v>2745</v>
      </c>
      <c r="F22778" t="s">
        <v>2772</v>
      </c>
      <c r="G22778">
        <v>0.4</v>
      </c>
      <c r="H22778">
        <v>0.1</v>
      </c>
      <c r="I22778">
        <v>0</v>
      </c>
      <c r="J22778">
        <v>0.3</v>
      </c>
      <c r="K22778">
        <v>1.4833333332790062</v>
      </c>
      <c r="L22778">
        <v>3.1333333332440816</v>
      </c>
      <c r="M22778">
        <v>1.6499999999650754</v>
      </c>
    </row>
    <row r="22779" spans="1:13" x14ac:dyDescent="0.3">
      <c r="A22779">
        <v>2011</v>
      </c>
      <c r="B22779">
        <v>2</v>
      </c>
      <c r="C22779">
        <v>3</v>
      </c>
      <c r="D22779" t="s">
        <v>145</v>
      </c>
      <c r="E22779" t="s">
        <v>2745</v>
      </c>
      <c r="F22779" t="s">
        <v>2761</v>
      </c>
      <c r="G22779">
        <v>0.31</v>
      </c>
      <c r="H22779">
        <v>0</v>
      </c>
      <c r="I22779">
        <v>0.31</v>
      </c>
      <c r="J22779">
        <v>0</v>
      </c>
      <c r="K22779">
        <v>1.4833333332790062</v>
      </c>
      <c r="L22779">
        <v>2.0499999998719431</v>
      </c>
      <c r="M22779">
        <v>0.56666666659293696</v>
      </c>
    </row>
    <row r="22780" spans="1:13" x14ac:dyDescent="0.3">
      <c r="A22780">
        <v>2011</v>
      </c>
      <c r="B22780">
        <v>2</v>
      </c>
      <c r="C22780">
        <v>22</v>
      </c>
      <c r="D22780" t="s">
        <v>164</v>
      </c>
      <c r="E22780" t="s">
        <v>2741</v>
      </c>
      <c r="F22780" t="s">
        <v>2872</v>
      </c>
      <c r="G22780">
        <v>5</v>
      </c>
      <c r="H22780">
        <v>0</v>
      </c>
      <c r="I22780">
        <v>5</v>
      </c>
      <c r="J22780">
        <v>0</v>
      </c>
      <c r="K22780">
        <v>1.4833333332790062</v>
      </c>
      <c r="L22780">
        <v>2.2333333332790062</v>
      </c>
      <c r="M22780">
        <v>0.75</v>
      </c>
    </row>
    <row r="22781" spans="1:13" x14ac:dyDescent="0.3">
      <c r="A22781">
        <v>2011</v>
      </c>
      <c r="B22781">
        <v>2</v>
      </c>
      <c r="C22781">
        <v>23</v>
      </c>
      <c r="D22781" t="s">
        <v>165</v>
      </c>
      <c r="E22781" t="s">
        <v>2743</v>
      </c>
      <c r="F22781" t="s">
        <v>2922</v>
      </c>
      <c r="G22781">
        <v>1.25</v>
      </c>
      <c r="H22781">
        <v>0</v>
      </c>
      <c r="I22781">
        <v>0.25</v>
      </c>
      <c r="J22781">
        <v>1</v>
      </c>
      <c r="K22781">
        <v>1.4833333332790062</v>
      </c>
      <c r="L22781">
        <v>2.1333333333022892</v>
      </c>
      <c r="M22781">
        <v>0.65000000002328306</v>
      </c>
    </row>
    <row r="22782" spans="1:13" x14ac:dyDescent="0.3">
      <c r="A22782">
        <v>2011</v>
      </c>
      <c r="B22782">
        <v>3</v>
      </c>
      <c r="C22782">
        <v>27</v>
      </c>
      <c r="D22782" t="s">
        <v>197</v>
      </c>
      <c r="E22782" t="s">
        <v>2743</v>
      </c>
      <c r="F22782" t="s">
        <v>2922</v>
      </c>
      <c r="G22782">
        <v>0.4</v>
      </c>
      <c r="H22782">
        <v>0.25</v>
      </c>
      <c r="I22782">
        <v>0.05</v>
      </c>
      <c r="J22782">
        <v>0.1</v>
      </c>
      <c r="K22782">
        <v>1.4833333332790062</v>
      </c>
      <c r="L22782">
        <v>1.9000000000814907</v>
      </c>
      <c r="M22782">
        <v>0.41666666680248454</v>
      </c>
    </row>
    <row r="22783" spans="1:13" x14ac:dyDescent="0.3">
      <c r="A22783">
        <v>2011</v>
      </c>
      <c r="B22783">
        <v>11</v>
      </c>
      <c r="C22783">
        <v>5</v>
      </c>
      <c r="D22783" t="s">
        <v>306</v>
      </c>
      <c r="E22783" t="s">
        <v>2752</v>
      </c>
      <c r="F22783" t="s">
        <v>2844</v>
      </c>
      <c r="G22783">
        <v>2</v>
      </c>
      <c r="H22783">
        <v>0</v>
      </c>
      <c r="I22783">
        <v>2</v>
      </c>
      <c r="J22783">
        <v>0</v>
      </c>
      <c r="K22783">
        <v>1.4833333332790062</v>
      </c>
      <c r="L22783">
        <v>1.6666666666860692</v>
      </c>
      <c r="M22783">
        <v>0.18333333340706304</v>
      </c>
    </row>
    <row r="22784" spans="1:13" x14ac:dyDescent="0.3">
      <c r="A22784">
        <v>2011</v>
      </c>
      <c r="B22784">
        <v>11</v>
      </c>
      <c r="C22784">
        <v>6</v>
      </c>
      <c r="D22784" t="s">
        <v>307</v>
      </c>
      <c r="E22784" t="s">
        <v>2745</v>
      </c>
      <c r="F22784" t="s">
        <v>2777</v>
      </c>
      <c r="G22784">
        <v>0.5</v>
      </c>
      <c r="H22784">
        <v>0</v>
      </c>
      <c r="I22784">
        <v>0.5</v>
      </c>
      <c r="J22784">
        <v>0</v>
      </c>
      <c r="K22784">
        <v>1.4833333332790062</v>
      </c>
      <c r="L22784">
        <v>4.1833333333488554</v>
      </c>
      <c r="M22784">
        <v>2.7000000000698492</v>
      </c>
    </row>
    <row r="22785" spans="1:13" x14ac:dyDescent="0.3">
      <c r="A22785">
        <v>2011</v>
      </c>
      <c r="B22785">
        <v>11</v>
      </c>
      <c r="C22785">
        <v>29</v>
      </c>
      <c r="D22785" t="s">
        <v>330</v>
      </c>
      <c r="E22785" t="s">
        <v>2749</v>
      </c>
      <c r="F22785" t="s">
        <v>2910</v>
      </c>
      <c r="G22785">
        <v>0.30000000000000004</v>
      </c>
      <c r="H22785">
        <v>0.1</v>
      </c>
      <c r="I22785">
        <v>0.2</v>
      </c>
      <c r="J22785">
        <v>0</v>
      </c>
      <c r="K22785">
        <v>1.4833333332790062</v>
      </c>
      <c r="L22785">
        <v>2.4166666666860692</v>
      </c>
      <c r="M22785">
        <v>0.93333333340706304</v>
      </c>
    </row>
    <row r="22786" spans="1:13" x14ac:dyDescent="0.3">
      <c r="A22786">
        <v>2012</v>
      </c>
      <c r="B22786">
        <v>1</v>
      </c>
      <c r="C22786">
        <v>26</v>
      </c>
      <c r="D22786" t="s">
        <v>388</v>
      </c>
      <c r="E22786" t="s">
        <v>2754</v>
      </c>
      <c r="F22786" t="s">
        <v>2794</v>
      </c>
      <c r="G22786">
        <v>0.3</v>
      </c>
      <c r="H22786">
        <v>0.05</v>
      </c>
      <c r="I22786">
        <v>0.25</v>
      </c>
      <c r="J22786">
        <v>0</v>
      </c>
      <c r="K22786">
        <v>1.4833333332790062</v>
      </c>
      <c r="L22786">
        <v>1.96666666661622</v>
      </c>
      <c r="M22786">
        <v>0.48333333333721384</v>
      </c>
    </row>
    <row r="22787" spans="1:13" x14ac:dyDescent="0.3">
      <c r="A22787">
        <v>2012</v>
      </c>
      <c r="B22787">
        <v>2</v>
      </c>
      <c r="C22787">
        <v>8</v>
      </c>
      <c r="D22787" t="s">
        <v>401</v>
      </c>
      <c r="E22787" t="s">
        <v>2745</v>
      </c>
      <c r="F22787" t="s">
        <v>2906</v>
      </c>
      <c r="G22787">
        <v>1.65</v>
      </c>
      <c r="H22787">
        <v>0</v>
      </c>
      <c r="I22787">
        <v>1.65</v>
      </c>
      <c r="J22787">
        <v>0</v>
      </c>
      <c r="K22787">
        <v>1.4833333332790062</v>
      </c>
      <c r="L22787">
        <v>1.9083333333546761</v>
      </c>
      <c r="M22787">
        <v>0.42500000007566996</v>
      </c>
    </row>
    <row r="22788" spans="1:13" x14ac:dyDescent="0.3">
      <c r="A22788">
        <v>2012</v>
      </c>
      <c r="B22788">
        <v>2</v>
      </c>
      <c r="C22788">
        <v>9</v>
      </c>
      <c r="D22788" t="s">
        <v>402</v>
      </c>
      <c r="E22788" t="s">
        <v>2741</v>
      </c>
      <c r="F22788" t="s">
        <v>2787</v>
      </c>
      <c r="G22788">
        <v>1</v>
      </c>
      <c r="H22788">
        <v>0</v>
      </c>
      <c r="I22788">
        <v>1</v>
      </c>
      <c r="J22788">
        <v>0</v>
      </c>
      <c r="K22788">
        <v>1.4833333332790062</v>
      </c>
      <c r="L22788">
        <v>2.2333333332790062</v>
      </c>
      <c r="M22788">
        <v>0.75</v>
      </c>
    </row>
    <row r="22789" spans="1:13" x14ac:dyDescent="0.3">
      <c r="A22789">
        <v>2012</v>
      </c>
      <c r="B22789">
        <v>11</v>
      </c>
      <c r="C22789">
        <v>17</v>
      </c>
      <c r="D22789" t="s">
        <v>580</v>
      </c>
      <c r="E22789" t="s">
        <v>2803</v>
      </c>
      <c r="F22789" t="s">
        <v>2804</v>
      </c>
      <c r="G22789">
        <v>0.01</v>
      </c>
      <c r="H22789">
        <v>0</v>
      </c>
      <c r="I22789">
        <v>0.01</v>
      </c>
      <c r="J22789">
        <v>0</v>
      </c>
      <c r="K22789">
        <v>1.4833333332790062</v>
      </c>
      <c r="L22789">
        <v>1.4833333332790062</v>
      </c>
      <c r="M22789">
        <v>0</v>
      </c>
    </row>
    <row r="22790" spans="1:13" x14ac:dyDescent="0.3">
      <c r="A22790">
        <v>2012</v>
      </c>
      <c r="B22790">
        <v>12</v>
      </c>
      <c r="C22790">
        <v>30</v>
      </c>
      <c r="D22790" t="s">
        <v>622</v>
      </c>
      <c r="E22790" t="s">
        <v>2749</v>
      </c>
      <c r="F22790" t="s">
        <v>2797</v>
      </c>
      <c r="G22790">
        <v>3</v>
      </c>
      <c r="H22790">
        <v>0</v>
      </c>
      <c r="I22790">
        <v>3</v>
      </c>
      <c r="J22790">
        <v>0</v>
      </c>
      <c r="K22790">
        <v>1.4833333332790062</v>
      </c>
      <c r="L22790">
        <v>1.6499999999650754</v>
      </c>
      <c r="M22790">
        <v>0.16666666668606922</v>
      </c>
    </row>
    <row r="22791" spans="1:13" x14ac:dyDescent="0.3">
      <c r="A22791">
        <v>2013</v>
      </c>
      <c r="B22791">
        <v>1</v>
      </c>
      <c r="C22791">
        <v>19</v>
      </c>
      <c r="D22791" t="s">
        <v>642</v>
      </c>
      <c r="E22791" t="s">
        <v>2866</v>
      </c>
      <c r="F22791" t="s">
        <v>2747</v>
      </c>
      <c r="G22791">
        <v>0.1</v>
      </c>
      <c r="H22791">
        <v>0.06</v>
      </c>
      <c r="I22791">
        <v>0.04</v>
      </c>
      <c r="J22791">
        <v>0</v>
      </c>
      <c r="K22791">
        <v>1.4833333332790062</v>
      </c>
      <c r="L22791">
        <v>196.1166666666395</v>
      </c>
      <c r="M22791">
        <v>194.6333333333605</v>
      </c>
    </row>
    <row r="22792" spans="1:13" x14ac:dyDescent="0.3">
      <c r="A22792">
        <v>2013</v>
      </c>
      <c r="B22792">
        <v>1</v>
      </c>
      <c r="C22792">
        <v>23</v>
      </c>
      <c r="D22792" t="s">
        <v>646</v>
      </c>
      <c r="E22792" t="s">
        <v>2747</v>
      </c>
      <c r="F22792" t="s">
        <v>2748</v>
      </c>
      <c r="G22792">
        <v>0.1</v>
      </c>
      <c r="H22792">
        <v>0</v>
      </c>
      <c r="I22792">
        <v>0.1</v>
      </c>
      <c r="J22792">
        <v>0</v>
      </c>
      <c r="K22792">
        <v>1.4833333332790062</v>
      </c>
      <c r="L22792">
        <v>15.583333333313931</v>
      </c>
      <c r="M22792">
        <v>14.100000000034925</v>
      </c>
    </row>
    <row r="22793" spans="1:13" x14ac:dyDescent="0.3">
      <c r="A22793">
        <v>2013</v>
      </c>
      <c r="B22793">
        <v>2</v>
      </c>
      <c r="C22793">
        <v>14</v>
      </c>
      <c r="D22793" t="s">
        <v>668</v>
      </c>
      <c r="E22793" t="s">
        <v>2752</v>
      </c>
      <c r="F22793" t="s">
        <v>2844</v>
      </c>
      <c r="G22793">
        <v>6.9</v>
      </c>
      <c r="H22793">
        <v>3</v>
      </c>
      <c r="I22793">
        <v>3.9</v>
      </c>
      <c r="J22793">
        <v>0</v>
      </c>
      <c r="K22793">
        <v>1.4833333332790062</v>
      </c>
      <c r="L22793">
        <v>7.4166666667442769</v>
      </c>
      <c r="M22793">
        <v>5.9333333334652707</v>
      </c>
    </row>
    <row r="22794" spans="1:13" x14ac:dyDescent="0.3">
      <c r="A22794">
        <v>2013</v>
      </c>
      <c r="B22794">
        <v>2</v>
      </c>
      <c r="C22794">
        <v>17</v>
      </c>
      <c r="D22794" t="s">
        <v>671</v>
      </c>
      <c r="E22794" t="s">
        <v>2741</v>
      </c>
      <c r="F22794" t="s">
        <v>2911</v>
      </c>
      <c r="G22794">
        <v>1.1000000000000001</v>
      </c>
      <c r="H22794">
        <v>0</v>
      </c>
      <c r="I22794">
        <v>1.1000000000000001</v>
      </c>
      <c r="J22794">
        <v>0</v>
      </c>
      <c r="K22794">
        <v>1.4833333332790062</v>
      </c>
      <c r="L22794">
        <v>2.0166666666045785</v>
      </c>
      <c r="M22794">
        <v>0.53333333332557231</v>
      </c>
    </row>
    <row r="22795" spans="1:13" x14ac:dyDescent="0.3">
      <c r="A22795">
        <v>2013</v>
      </c>
      <c r="B22795">
        <v>2</v>
      </c>
      <c r="C22795">
        <v>20</v>
      </c>
      <c r="D22795" t="s">
        <v>674</v>
      </c>
      <c r="E22795" t="s">
        <v>2749</v>
      </c>
      <c r="F22795" t="s">
        <v>2750</v>
      </c>
      <c r="G22795">
        <v>0.2</v>
      </c>
      <c r="H22795">
        <v>0</v>
      </c>
      <c r="I22795">
        <v>0.2</v>
      </c>
      <c r="J22795">
        <v>0</v>
      </c>
      <c r="K22795">
        <v>1.4833333332790062</v>
      </c>
      <c r="L22795">
        <v>1.6999999999534339</v>
      </c>
      <c r="M22795">
        <v>0.21666666667442769</v>
      </c>
    </row>
    <row r="22796" spans="1:13" x14ac:dyDescent="0.3">
      <c r="A22796">
        <v>2013</v>
      </c>
      <c r="B22796">
        <v>10</v>
      </c>
      <c r="C22796">
        <v>9</v>
      </c>
      <c r="D22796" t="s">
        <v>797</v>
      </c>
      <c r="E22796" t="s">
        <v>2743</v>
      </c>
      <c r="F22796" t="s">
        <v>2816</v>
      </c>
      <c r="G22796">
        <v>0.5</v>
      </c>
      <c r="H22796">
        <v>0</v>
      </c>
      <c r="I22796">
        <v>0.5</v>
      </c>
      <c r="J22796">
        <v>0</v>
      </c>
      <c r="K22796">
        <v>1.4833333332790062</v>
      </c>
      <c r="L22796">
        <v>3.8833333334187046</v>
      </c>
      <c r="M22796">
        <v>2.4000000001396984</v>
      </c>
    </row>
    <row r="22797" spans="1:13" x14ac:dyDescent="0.3">
      <c r="A22797">
        <v>2013</v>
      </c>
      <c r="B22797">
        <v>10</v>
      </c>
      <c r="C22797">
        <v>18</v>
      </c>
      <c r="D22797" t="s">
        <v>806</v>
      </c>
      <c r="E22797" t="s">
        <v>2752</v>
      </c>
      <c r="F22797" t="s">
        <v>2752</v>
      </c>
      <c r="G22797">
        <v>0.1</v>
      </c>
      <c r="H22797">
        <v>0.06</v>
      </c>
      <c r="I22797">
        <v>0.04</v>
      </c>
      <c r="J22797">
        <v>0</v>
      </c>
      <c r="K22797">
        <v>1.4833333332790062</v>
      </c>
      <c r="L22797">
        <v>1.8500000000931323</v>
      </c>
      <c r="M22797">
        <v>0.36666666681412607</v>
      </c>
    </row>
    <row r="22798" spans="1:13" x14ac:dyDescent="0.3">
      <c r="A22798">
        <v>2013</v>
      </c>
      <c r="B22798">
        <v>11</v>
      </c>
      <c r="C22798">
        <v>2</v>
      </c>
      <c r="D22798" t="s">
        <v>821</v>
      </c>
      <c r="E22798" t="s">
        <v>2745</v>
      </c>
      <c r="F22798" t="s">
        <v>2751</v>
      </c>
      <c r="G22798">
        <v>0.02</v>
      </c>
      <c r="H22798">
        <v>0</v>
      </c>
      <c r="I22798">
        <v>0.02</v>
      </c>
      <c r="J22798">
        <v>0</v>
      </c>
      <c r="K22798">
        <v>1.4833333332790062</v>
      </c>
      <c r="L22798">
        <v>6.8166666667093523</v>
      </c>
      <c r="M22798">
        <v>5.3333333334303461</v>
      </c>
    </row>
    <row r="22799" spans="1:13" x14ac:dyDescent="0.3">
      <c r="A22799">
        <v>2013</v>
      </c>
      <c r="B22799">
        <v>12</v>
      </c>
      <c r="C22799">
        <v>22</v>
      </c>
      <c r="D22799" t="s">
        <v>871</v>
      </c>
      <c r="E22799" t="s">
        <v>2741</v>
      </c>
      <c r="F22799" t="s">
        <v>2843</v>
      </c>
      <c r="G22799">
        <v>0.1</v>
      </c>
      <c r="H22799">
        <v>0</v>
      </c>
      <c r="I22799">
        <v>0.1</v>
      </c>
      <c r="J22799">
        <v>0</v>
      </c>
      <c r="K22799">
        <v>1.4833333332790062</v>
      </c>
      <c r="L22799">
        <v>1.7166666666744277</v>
      </c>
      <c r="M22799">
        <v>0.2333333333954215</v>
      </c>
    </row>
    <row r="22800" spans="1:13" x14ac:dyDescent="0.3">
      <c r="A22800">
        <v>2014</v>
      </c>
      <c r="B22800">
        <v>1</v>
      </c>
      <c r="C22800">
        <v>14</v>
      </c>
      <c r="D22800" t="s">
        <v>894</v>
      </c>
      <c r="E22800" t="s">
        <v>2745</v>
      </c>
      <c r="F22800" t="s">
        <v>2761</v>
      </c>
      <c r="G22800">
        <v>0.48</v>
      </c>
      <c r="H22800">
        <v>0</v>
      </c>
      <c r="I22800">
        <v>0.48</v>
      </c>
      <c r="J22800">
        <v>0</v>
      </c>
      <c r="K22800">
        <v>1.4833333332790062</v>
      </c>
      <c r="L22800">
        <v>7.5666666667093523</v>
      </c>
      <c r="M22800">
        <v>6.0833333334303461</v>
      </c>
    </row>
    <row r="22801" spans="1:13" x14ac:dyDescent="0.3">
      <c r="A22801">
        <v>2014</v>
      </c>
      <c r="B22801">
        <v>1</v>
      </c>
      <c r="C22801">
        <v>15</v>
      </c>
      <c r="D22801" t="s">
        <v>895</v>
      </c>
      <c r="E22801" t="s">
        <v>2743</v>
      </c>
      <c r="F22801" t="s">
        <v>2834</v>
      </c>
      <c r="G22801">
        <v>0.24000000000000005</v>
      </c>
      <c r="H22801">
        <v>0.01</v>
      </c>
      <c r="I22801">
        <v>0.23000000000000004</v>
      </c>
      <c r="J22801">
        <v>0</v>
      </c>
      <c r="K22801">
        <v>1.4833333332790062</v>
      </c>
      <c r="L22801">
        <v>2.6083333332790062</v>
      </c>
      <c r="M22801">
        <v>1.125</v>
      </c>
    </row>
    <row r="22802" spans="1:13" x14ac:dyDescent="0.3">
      <c r="A22802">
        <v>2014</v>
      </c>
      <c r="B22802">
        <v>1</v>
      </c>
      <c r="C22802">
        <v>18</v>
      </c>
      <c r="D22802" t="s">
        <v>898</v>
      </c>
      <c r="E22802" t="s">
        <v>2741</v>
      </c>
      <c r="F22802" t="s">
        <v>2934</v>
      </c>
      <c r="G22802">
        <v>1</v>
      </c>
      <c r="H22802">
        <v>0.5</v>
      </c>
      <c r="I22802">
        <v>0.5</v>
      </c>
      <c r="J22802">
        <v>0</v>
      </c>
      <c r="K22802">
        <v>1.4833333332790062</v>
      </c>
      <c r="L22802">
        <v>3.7333333332790062</v>
      </c>
      <c r="M22802">
        <v>2.25</v>
      </c>
    </row>
    <row r="22803" spans="1:13" x14ac:dyDescent="0.3">
      <c r="A22803">
        <v>2014</v>
      </c>
      <c r="B22803">
        <v>1</v>
      </c>
      <c r="C22803">
        <v>31</v>
      </c>
      <c r="D22803" t="s">
        <v>911</v>
      </c>
      <c r="E22803" t="s">
        <v>2741</v>
      </c>
      <c r="F22803" t="s">
        <v>2843</v>
      </c>
      <c r="G22803">
        <v>6</v>
      </c>
      <c r="H22803">
        <v>3</v>
      </c>
      <c r="I22803">
        <v>3</v>
      </c>
      <c r="J22803">
        <v>0</v>
      </c>
      <c r="K22803">
        <v>1.4833333332790062</v>
      </c>
      <c r="L22803">
        <v>2.3833333332440816</v>
      </c>
      <c r="M22803">
        <v>0.8999999999650754</v>
      </c>
    </row>
    <row r="22804" spans="1:13" x14ac:dyDescent="0.3">
      <c r="A22804">
        <v>2014</v>
      </c>
      <c r="B22804">
        <v>2</v>
      </c>
      <c r="C22804">
        <v>2</v>
      </c>
      <c r="D22804" t="s">
        <v>913</v>
      </c>
      <c r="E22804" t="s">
        <v>2743</v>
      </c>
      <c r="F22804" t="s">
        <v>2834</v>
      </c>
      <c r="G22804">
        <v>0.63</v>
      </c>
      <c r="H22804">
        <v>0</v>
      </c>
      <c r="I22804">
        <v>0.63</v>
      </c>
      <c r="J22804">
        <v>0</v>
      </c>
      <c r="K22804">
        <v>1.4833333332790062</v>
      </c>
      <c r="L22804">
        <v>3.5833333333139308</v>
      </c>
      <c r="M22804">
        <v>2.1000000000349246</v>
      </c>
    </row>
    <row r="22805" spans="1:13" x14ac:dyDescent="0.3">
      <c r="A22805">
        <v>2014</v>
      </c>
      <c r="B22805">
        <v>2</v>
      </c>
      <c r="C22805">
        <v>4</v>
      </c>
      <c r="D22805" t="s">
        <v>915</v>
      </c>
      <c r="E22805" t="s">
        <v>2749</v>
      </c>
      <c r="F22805" t="s">
        <v>2826</v>
      </c>
      <c r="G22805">
        <v>0.5</v>
      </c>
      <c r="H22805">
        <v>0</v>
      </c>
      <c r="I22805">
        <v>0.5</v>
      </c>
      <c r="J22805">
        <v>0</v>
      </c>
      <c r="K22805">
        <v>1.4833333332790062</v>
      </c>
      <c r="L22805">
        <v>1.6666666666860692</v>
      </c>
      <c r="M22805">
        <v>0.18333333340706304</v>
      </c>
    </row>
    <row r="22806" spans="1:13" x14ac:dyDescent="0.3">
      <c r="A22806">
        <v>2014</v>
      </c>
      <c r="B22806">
        <v>2</v>
      </c>
      <c r="C22806">
        <v>12</v>
      </c>
      <c r="D22806" t="s">
        <v>923</v>
      </c>
      <c r="E22806" t="s">
        <v>2743</v>
      </c>
      <c r="F22806" t="s">
        <v>2817</v>
      </c>
      <c r="G22806">
        <v>0.4</v>
      </c>
      <c r="H22806">
        <v>0.4</v>
      </c>
      <c r="I22806">
        <v>0</v>
      </c>
      <c r="J22806">
        <v>0</v>
      </c>
      <c r="K22806">
        <v>1.4833333332790062</v>
      </c>
      <c r="L22806">
        <v>19.566666666534729</v>
      </c>
      <c r="M22806">
        <v>18.083333333255723</v>
      </c>
    </row>
    <row r="22807" spans="1:13" x14ac:dyDescent="0.3">
      <c r="A22807">
        <v>2014</v>
      </c>
      <c r="B22807">
        <v>3</v>
      </c>
      <c r="C22807">
        <v>6</v>
      </c>
      <c r="D22807" t="s">
        <v>945</v>
      </c>
      <c r="E22807" t="s">
        <v>2745</v>
      </c>
      <c r="F22807" t="s">
        <v>2766</v>
      </c>
      <c r="G22807">
        <v>0.15</v>
      </c>
      <c r="H22807">
        <v>0</v>
      </c>
      <c r="I22807">
        <v>0.15</v>
      </c>
      <c r="J22807">
        <v>0</v>
      </c>
      <c r="K22807">
        <v>1.4833333332790062</v>
      </c>
      <c r="L22807">
        <v>3.2333333332207985</v>
      </c>
      <c r="M22807">
        <v>1.7499999999417923</v>
      </c>
    </row>
    <row r="22808" spans="1:13" x14ac:dyDescent="0.3">
      <c r="A22808">
        <v>2014</v>
      </c>
      <c r="B22808">
        <v>4</v>
      </c>
      <c r="C22808">
        <v>8</v>
      </c>
      <c r="D22808" t="s">
        <v>978</v>
      </c>
      <c r="E22808" t="s">
        <v>2745</v>
      </c>
      <c r="F22808" t="s">
        <v>2764</v>
      </c>
      <c r="G22808">
        <v>1</v>
      </c>
      <c r="H22808">
        <v>0</v>
      </c>
      <c r="I22808">
        <v>1</v>
      </c>
      <c r="J22808">
        <v>0</v>
      </c>
      <c r="K22808">
        <v>1.4833333332790062</v>
      </c>
      <c r="L22808">
        <v>1.8166666666511446</v>
      </c>
      <c r="M22808">
        <v>0.33333333337213844</v>
      </c>
    </row>
    <row r="22809" spans="1:13" x14ac:dyDescent="0.3">
      <c r="A22809">
        <v>2014</v>
      </c>
      <c r="B22809">
        <v>4</v>
      </c>
      <c r="C22809">
        <v>27</v>
      </c>
      <c r="D22809" t="s">
        <v>997</v>
      </c>
      <c r="E22809" t="s">
        <v>2745</v>
      </c>
      <c r="F22809" t="s">
        <v>2776</v>
      </c>
      <c r="G22809">
        <v>0.04</v>
      </c>
      <c r="H22809">
        <v>0</v>
      </c>
      <c r="I22809">
        <v>0.04</v>
      </c>
      <c r="J22809">
        <v>0</v>
      </c>
      <c r="K22809">
        <v>1.4833333332790062</v>
      </c>
      <c r="L22809">
        <v>2.2666666665463708</v>
      </c>
      <c r="M22809">
        <v>0.78333333326736465</v>
      </c>
    </row>
    <row r="22810" spans="1:13" x14ac:dyDescent="0.3">
      <c r="A22810">
        <v>2014</v>
      </c>
      <c r="B22810">
        <v>11</v>
      </c>
      <c r="C22810">
        <v>11</v>
      </c>
      <c r="D22810" t="s">
        <v>1089</v>
      </c>
      <c r="E22810" t="s">
        <v>2743</v>
      </c>
      <c r="F22810" t="s">
        <v>2816</v>
      </c>
      <c r="G22810">
        <v>0.15</v>
      </c>
      <c r="H22810">
        <v>0</v>
      </c>
      <c r="I22810">
        <v>0.15</v>
      </c>
      <c r="J22810">
        <v>0</v>
      </c>
      <c r="K22810">
        <v>1.4833333332790062</v>
      </c>
      <c r="L22810">
        <v>2.8499999998603016</v>
      </c>
      <c r="M22810">
        <v>1.3666666665812954</v>
      </c>
    </row>
    <row r="22811" spans="1:13" x14ac:dyDescent="0.3">
      <c r="A22811">
        <v>2015</v>
      </c>
      <c r="B22811">
        <v>1</v>
      </c>
      <c r="C22811">
        <v>5</v>
      </c>
      <c r="D22811" t="s">
        <v>1144</v>
      </c>
      <c r="E22811" t="s">
        <v>2741</v>
      </c>
      <c r="F22811" t="s">
        <v>2885</v>
      </c>
      <c r="G22811">
        <v>2</v>
      </c>
      <c r="H22811">
        <v>0</v>
      </c>
      <c r="I22811">
        <v>2</v>
      </c>
      <c r="J22811">
        <v>0</v>
      </c>
      <c r="K22811">
        <v>1.4833333332790062</v>
      </c>
      <c r="L22811">
        <v>1.8000000001047738</v>
      </c>
      <c r="M22811">
        <v>0.31666666682576761</v>
      </c>
    </row>
    <row r="22812" spans="1:13" x14ac:dyDescent="0.3">
      <c r="A22812">
        <v>2015</v>
      </c>
      <c r="B22812">
        <v>1</v>
      </c>
      <c r="C22812">
        <v>6</v>
      </c>
      <c r="D22812" t="s">
        <v>1145</v>
      </c>
      <c r="E22812" t="s">
        <v>2745</v>
      </c>
      <c r="F22812" t="s">
        <v>2888</v>
      </c>
      <c r="G22812">
        <v>7.0000000000000007E-2</v>
      </c>
      <c r="H22812">
        <v>7.0000000000000007E-2</v>
      </c>
      <c r="I22812">
        <v>0</v>
      </c>
      <c r="J22812">
        <v>0</v>
      </c>
      <c r="K22812">
        <v>1.4833333332790062</v>
      </c>
      <c r="L22812">
        <v>55.099999999918509</v>
      </c>
      <c r="M22812">
        <v>53.616666666639503</v>
      </c>
    </row>
    <row r="22813" spans="1:13" x14ac:dyDescent="0.3">
      <c r="A22813">
        <v>2015</v>
      </c>
      <c r="B22813">
        <v>2</v>
      </c>
      <c r="C22813">
        <v>9</v>
      </c>
      <c r="D22813" t="s">
        <v>1179</v>
      </c>
      <c r="E22813" t="s">
        <v>2866</v>
      </c>
      <c r="F22813" t="s">
        <v>2900</v>
      </c>
      <c r="G22813">
        <v>0.8</v>
      </c>
      <c r="H22813">
        <v>0.5</v>
      </c>
      <c r="I22813">
        <v>0.3</v>
      </c>
      <c r="J22813">
        <v>0</v>
      </c>
      <c r="K22813">
        <v>1.4833333332790062</v>
      </c>
      <c r="L22813">
        <v>47.833333333313931</v>
      </c>
      <c r="M22813">
        <v>46.350000000034925</v>
      </c>
    </row>
    <row r="22814" spans="1:13" x14ac:dyDescent="0.3">
      <c r="A22814">
        <v>2015</v>
      </c>
      <c r="B22814">
        <v>4</v>
      </c>
      <c r="C22814">
        <v>8</v>
      </c>
      <c r="D22814" t="s">
        <v>1237</v>
      </c>
      <c r="E22814" t="s">
        <v>2745</v>
      </c>
      <c r="F22814" t="s">
        <v>2805</v>
      </c>
      <c r="G22814">
        <v>0.06</v>
      </c>
      <c r="H22814">
        <v>0</v>
      </c>
      <c r="I22814">
        <v>0.06</v>
      </c>
      <c r="J22814">
        <v>0</v>
      </c>
      <c r="K22814">
        <v>1.4833333332790062</v>
      </c>
      <c r="L22814">
        <v>251.75000000005821</v>
      </c>
      <c r="M22814">
        <v>250.2666666667792</v>
      </c>
    </row>
    <row r="22815" spans="1:13" x14ac:dyDescent="0.3">
      <c r="A22815">
        <v>2015</v>
      </c>
      <c r="B22815">
        <v>4</v>
      </c>
      <c r="C22815">
        <v>15</v>
      </c>
      <c r="D22815" t="s">
        <v>1244</v>
      </c>
      <c r="E22815" t="s">
        <v>2741</v>
      </c>
      <c r="F22815" t="s">
        <v>2919</v>
      </c>
      <c r="G22815">
        <v>0.8</v>
      </c>
      <c r="H22815">
        <v>0.8</v>
      </c>
      <c r="I22815">
        <v>0</v>
      </c>
      <c r="J22815">
        <v>0</v>
      </c>
      <c r="K22815">
        <v>1.4833333332790062</v>
      </c>
      <c r="L22815">
        <v>3.0166666665463708</v>
      </c>
      <c r="M22815">
        <v>1.5333333332673647</v>
      </c>
    </row>
    <row r="22816" spans="1:13" x14ac:dyDescent="0.3">
      <c r="A22816">
        <v>2015</v>
      </c>
      <c r="B22816">
        <v>4</v>
      </c>
      <c r="C22816">
        <v>18</v>
      </c>
      <c r="D22816" t="s">
        <v>1247</v>
      </c>
      <c r="E22816" t="s">
        <v>2741</v>
      </c>
      <c r="F22816" t="s">
        <v>2878</v>
      </c>
      <c r="G22816">
        <v>1</v>
      </c>
      <c r="H22816">
        <v>0</v>
      </c>
      <c r="I22816">
        <v>1</v>
      </c>
      <c r="J22816">
        <v>0</v>
      </c>
      <c r="K22816">
        <v>1.4833333332790062</v>
      </c>
      <c r="L22816">
        <v>1.7333333333954215</v>
      </c>
      <c r="M22816">
        <v>0.25000000011641532</v>
      </c>
    </row>
    <row r="22817" spans="1:13" x14ac:dyDescent="0.3">
      <c r="A22817">
        <v>2015</v>
      </c>
      <c r="B22817">
        <v>5</v>
      </c>
      <c r="C22817">
        <v>12</v>
      </c>
      <c r="D22817" t="s">
        <v>1270</v>
      </c>
      <c r="E22817" t="s">
        <v>2749</v>
      </c>
      <c r="F22817" t="s">
        <v>2793</v>
      </c>
      <c r="G22817">
        <v>0.5</v>
      </c>
      <c r="H22817">
        <v>0</v>
      </c>
      <c r="I22817">
        <v>0.5</v>
      </c>
      <c r="J22817">
        <v>0</v>
      </c>
      <c r="K22817">
        <v>1.4833333332790062</v>
      </c>
      <c r="L22817">
        <v>2.3333333334303461</v>
      </c>
      <c r="M22817">
        <v>0.85000000015133992</v>
      </c>
    </row>
    <row r="22818" spans="1:13" x14ac:dyDescent="0.3">
      <c r="A22818">
        <v>2016</v>
      </c>
      <c r="B22818">
        <v>1</v>
      </c>
      <c r="C22818">
        <v>13</v>
      </c>
      <c r="D22818" t="s">
        <v>1447</v>
      </c>
      <c r="E22818" t="s">
        <v>2752</v>
      </c>
      <c r="F22818" t="s">
        <v>2864</v>
      </c>
      <c r="G22818">
        <v>0.8</v>
      </c>
      <c r="H22818">
        <v>0</v>
      </c>
      <c r="I22818">
        <v>0.8</v>
      </c>
      <c r="J22818">
        <v>0</v>
      </c>
      <c r="K22818">
        <v>1.4833333332790062</v>
      </c>
      <c r="L22818">
        <v>2.4499999999534339</v>
      </c>
      <c r="M22818">
        <v>0.96666666667442769</v>
      </c>
    </row>
    <row r="22819" spans="1:13" x14ac:dyDescent="0.3">
      <c r="A22819">
        <v>2016</v>
      </c>
      <c r="B22819">
        <v>1</v>
      </c>
      <c r="C22819">
        <v>19</v>
      </c>
      <c r="D22819" t="s">
        <v>1453</v>
      </c>
      <c r="E22819" t="s">
        <v>2752</v>
      </c>
      <c r="F22819" t="s">
        <v>2814</v>
      </c>
      <c r="G22819">
        <v>0.6</v>
      </c>
      <c r="H22819">
        <v>0</v>
      </c>
      <c r="I22819">
        <v>0.6</v>
      </c>
      <c r="J22819">
        <v>0</v>
      </c>
      <c r="K22819">
        <v>1.4833333332790062</v>
      </c>
      <c r="L22819">
        <v>2.3666666666977108</v>
      </c>
      <c r="M22819">
        <v>0.88333333341870457</v>
      </c>
    </row>
    <row r="22820" spans="1:13" x14ac:dyDescent="0.3">
      <c r="A22820">
        <v>2016</v>
      </c>
      <c r="B22820">
        <v>2</v>
      </c>
      <c r="C22820">
        <v>21</v>
      </c>
      <c r="D22820" t="s">
        <v>1486</v>
      </c>
      <c r="E22820" t="s">
        <v>2866</v>
      </c>
      <c r="F22820" t="s">
        <v>2909</v>
      </c>
      <c r="G22820">
        <v>1.2</v>
      </c>
      <c r="H22820">
        <v>0</v>
      </c>
      <c r="I22820">
        <v>1.2</v>
      </c>
      <c r="J22820">
        <v>0</v>
      </c>
      <c r="K22820">
        <v>1.4833333332790062</v>
      </c>
      <c r="L22820">
        <v>20.316666666709352</v>
      </c>
      <c r="M22820">
        <v>18.833333333430346</v>
      </c>
    </row>
    <row r="22821" spans="1:13" x14ac:dyDescent="0.3">
      <c r="A22821">
        <v>2016</v>
      </c>
      <c r="B22821">
        <v>3</v>
      </c>
      <c r="C22821">
        <v>11</v>
      </c>
      <c r="D22821" t="s">
        <v>1505</v>
      </c>
      <c r="E22821" t="s">
        <v>2749</v>
      </c>
      <c r="F22821" t="s">
        <v>2855</v>
      </c>
      <c r="G22821">
        <v>0.6</v>
      </c>
      <c r="H22821">
        <v>0</v>
      </c>
      <c r="I22821">
        <v>0.6</v>
      </c>
      <c r="J22821">
        <v>0</v>
      </c>
      <c r="K22821">
        <v>1.4833333332790062</v>
      </c>
      <c r="L22821">
        <v>1.9333333333488554</v>
      </c>
      <c r="M22821">
        <v>0.45000000006984919</v>
      </c>
    </row>
    <row r="22822" spans="1:13" x14ac:dyDescent="0.3">
      <c r="A22822">
        <v>2016</v>
      </c>
      <c r="B22822">
        <v>3</v>
      </c>
      <c r="C22822">
        <v>12</v>
      </c>
      <c r="D22822" t="s">
        <v>1506</v>
      </c>
      <c r="E22822" t="s">
        <v>2745</v>
      </c>
      <c r="F22822" t="s">
        <v>2796</v>
      </c>
      <c r="G22822">
        <v>0.15000000000000002</v>
      </c>
      <c r="H22822">
        <v>0.05</v>
      </c>
      <c r="I22822">
        <v>0.1</v>
      </c>
      <c r="J22822">
        <v>0</v>
      </c>
      <c r="K22822">
        <v>1.4833333332790062</v>
      </c>
      <c r="L22822">
        <v>2.4333333332324401</v>
      </c>
      <c r="M22822">
        <v>0.94999999995343387</v>
      </c>
    </row>
    <row r="22823" spans="1:13" x14ac:dyDescent="0.3">
      <c r="A22823">
        <v>2016</v>
      </c>
      <c r="B22823">
        <v>4</v>
      </c>
      <c r="C22823">
        <v>6</v>
      </c>
      <c r="D22823" t="s">
        <v>1531</v>
      </c>
      <c r="E22823" t="s">
        <v>2745</v>
      </c>
      <c r="F22823" t="s">
        <v>2764</v>
      </c>
      <c r="G22823">
        <v>5.5</v>
      </c>
      <c r="H22823">
        <v>0</v>
      </c>
      <c r="I22823">
        <v>5.5</v>
      </c>
      <c r="J22823">
        <v>0</v>
      </c>
      <c r="K22823">
        <v>1.4833333332790062</v>
      </c>
      <c r="L22823">
        <v>1.5833333332557231</v>
      </c>
      <c r="M22823">
        <v>9.9999999976716936E-2</v>
      </c>
    </row>
    <row r="22824" spans="1:13" x14ac:dyDescent="0.3">
      <c r="A22824">
        <v>2016</v>
      </c>
      <c r="B22824">
        <v>10</v>
      </c>
      <c r="C22824">
        <v>8</v>
      </c>
      <c r="D22824" t="s">
        <v>1626</v>
      </c>
      <c r="E22824" t="s">
        <v>2745</v>
      </c>
      <c r="F22824" t="s">
        <v>2782</v>
      </c>
      <c r="G22824">
        <v>0.08</v>
      </c>
      <c r="H22824">
        <v>0</v>
      </c>
      <c r="I22824">
        <v>0</v>
      </c>
      <c r="J22824">
        <v>0.08</v>
      </c>
      <c r="K22824">
        <v>1.4833333332790062</v>
      </c>
      <c r="L22824">
        <v>2.9833333332790062</v>
      </c>
      <c r="M22824">
        <v>1.5</v>
      </c>
    </row>
    <row r="22825" spans="1:13" x14ac:dyDescent="0.3">
      <c r="A22825">
        <v>2016</v>
      </c>
      <c r="B22825">
        <v>11</v>
      </c>
      <c r="C22825">
        <v>11</v>
      </c>
      <c r="D22825" t="s">
        <v>1654</v>
      </c>
      <c r="E22825" t="s">
        <v>2752</v>
      </c>
      <c r="F22825" t="s">
        <v>2752</v>
      </c>
      <c r="G22825">
        <v>0.05</v>
      </c>
      <c r="H22825">
        <v>0.05</v>
      </c>
      <c r="I22825">
        <v>0</v>
      </c>
      <c r="J22825">
        <v>0</v>
      </c>
      <c r="K22825">
        <v>1.4833333332790062</v>
      </c>
      <c r="L22825">
        <v>2.0500000000465661</v>
      </c>
      <c r="M22825">
        <v>0.56666666676755995</v>
      </c>
    </row>
    <row r="22826" spans="1:13" x14ac:dyDescent="0.3">
      <c r="A22826">
        <v>2016</v>
      </c>
      <c r="B22826">
        <v>12</v>
      </c>
      <c r="C22826">
        <v>6</v>
      </c>
      <c r="D22826" t="s">
        <v>1679</v>
      </c>
      <c r="E22826" t="s">
        <v>2741</v>
      </c>
      <c r="F22826" t="s">
        <v>2858</v>
      </c>
      <c r="G22826">
        <v>1.2</v>
      </c>
      <c r="H22826">
        <v>0</v>
      </c>
      <c r="I22826">
        <v>1.2</v>
      </c>
      <c r="J22826">
        <v>0</v>
      </c>
      <c r="K22826">
        <v>1.4833333332790062</v>
      </c>
      <c r="L22826">
        <v>1.8666666666395031</v>
      </c>
      <c r="M22826">
        <v>0.38333333336049691</v>
      </c>
    </row>
    <row r="22827" spans="1:13" x14ac:dyDescent="0.3">
      <c r="A22827">
        <v>2016</v>
      </c>
      <c r="B22827">
        <v>12</v>
      </c>
      <c r="C22827">
        <v>15</v>
      </c>
      <c r="D22827" t="s">
        <v>1688</v>
      </c>
      <c r="E22827" t="s">
        <v>2745</v>
      </c>
      <c r="F22827" t="s">
        <v>2796</v>
      </c>
      <c r="G22827">
        <v>0.66</v>
      </c>
      <c r="H22827">
        <v>0</v>
      </c>
      <c r="I22827">
        <v>0.66</v>
      </c>
      <c r="J22827">
        <v>0</v>
      </c>
      <c r="K22827">
        <v>1.4833333332790062</v>
      </c>
      <c r="L22827">
        <v>1.7333333332207985</v>
      </c>
      <c r="M22827">
        <v>0.24999999994179234</v>
      </c>
    </row>
    <row r="22828" spans="1:13" x14ac:dyDescent="0.3">
      <c r="A22828">
        <v>2017</v>
      </c>
      <c r="B22828">
        <v>1</v>
      </c>
      <c r="C22828">
        <v>6</v>
      </c>
      <c r="D22828" t="s">
        <v>1710</v>
      </c>
      <c r="E22828" t="s">
        <v>2741</v>
      </c>
      <c r="F22828" t="s">
        <v>2787</v>
      </c>
      <c r="G22828">
        <v>2.8</v>
      </c>
      <c r="H22828">
        <v>0</v>
      </c>
      <c r="I22828">
        <v>2.8</v>
      </c>
      <c r="J22828">
        <v>0</v>
      </c>
      <c r="K22828">
        <v>1.4833333332790062</v>
      </c>
      <c r="L22828">
        <v>1.7666666666627862</v>
      </c>
      <c r="M22828">
        <v>0.28333333338377997</v>
      </c>
    </row>
    <row r="22829" spans="1:13" x14ac:dyDescent="0.3">
      <c r="A22829">
        <v>2017</v>
      </c>
      <c r="B22829">
        <v>1</v>
      </c>
      <c r="C22829">
        <v>14</v>
      </c>
      <c r="D22829" t="s">
        <v>1718</v>
      </c>
      <c r="E22829" t="s">
        <v>2752</v>
      </c>
      <c r="F22829" t="s">
        <v>2897</v>
      </c>
      <c r="G22829">
        <v>10</v>
      </c>
      <c r="H22829">
        <v>0</v>
      </c>
      <c r="I22829">
        <v>10</v>
      </c>
      <c r="J22829">
        <v>0</v>
      </c>
      <c r="K22829">
        <v>1.4833333332790062</v>
      </c>
      <c r="L22829">
        <v>2.6500000000814907</v>
      </c>
      <c r="M22829">
        <v>1.1666666668024845</v>
      </c>
    </row>
    <row r="22830" spans="1:13" x14ac:dyDescent="0.3">
      <c r="A22830">
        <v>2017</v>
      </c>
      <c r="B22830">
        <v>2</v>
      </c>
      <c r="C22830">
        <v>3</v>
      </c>
      <c r="D22830" t="s">
        <v>1738</v>
      </c>
      <c r="E22830" t="s">
        <v>2745</v>
      </c>
      <c r="G22830">
        <v>0.2</v>
      </c>
      <c r="H22830">
        <v>0</v>
      </c>
      <c r="I22830">
        <v>0.2</v>
      </c>
      <c r="J22830">
        <v>0</v>
      </c>
      <c r="K22830">
        <v>1.4833333332790062</v>
      </c>
      <c r="L22830">
        <v>1.6999999999534339</v>
      </c>
      <c r="M22830">
        <v>0.21666666667442769</v>
      </c>
    </row>
    <row r="22831" spans="1:13" x14ac:dyDescent="0.3">
      <c r="A22831">
        <v>2017</v>
      </c>
      <c r="B22831">
        <v>2</v>
      </c>
      <c r="C22831">
        <v>22</v>
      </c>
      <c r="D22831" t="s">
        <v>1757</v>
      </c>
      <c r="E22831" t="s">
        <v>2743</v>
      </c>
      <c r="F22831" t="s">
        <v>2947</v>
      </c>
      <c r="G22831">
        <v>2.9000000000000004</v>
      </c>
      <c r="H22831">
        <v>2.2000000000000002</v>
      </c>
      <c r="I22831">
        <v>0.5</v>
      </c>
      <c r="J22831">
        <v>0.2</v>
      </c>
      <c r="K22831">
        <v>1.4833333332790062</v>
      </c>
      <c r="L22831">
        <v>366.39999999996508</v>
      </c>
      <c r="M22831">
        <v>364.91666666668607</v>
      </c>
    </row>
    <row r="22832" spans="1:13" x14ac:dyDescent="0.3">
      <c r="A22832">
        <v>2017</v>
      </c>
      <c r="B22832">
        <v>3</v>
      </c>
      <c r="C22832">
        <v>3</v>
      </c>
      <c r="D22832" t="s">
        <v>1766</v>
      </c>
      <c r="E22832" t="s">
        <v>2752</v>
      </c>
      <c r="F22832" t="s">
        <v>2790</v>
      </c>
      <c r="G22832">
        <v>0.03</v>
      </c>
      <c r="H22832">
        <v>0.02</v>
      </c>
      <c r="I22832">
        <v>0.01</v>
      </c>
      <c r="J22832">
        <v>0</v>
      </c>
      <c r="K22832">
        <v>1.4833333332790062</v>
      </c>
      <c r="L22832">
        <v>1.6999999999534339</v>
      </c>
      <c r="M22832">
        <v>0.21666666667442769</v>
      </c>
    </row>
    <row r="22833" spans="1:13" x14ac:dyDescent="0.3">
      <c r="A22833">
        <v>2017</v>
      </c>
      <c r="B22833">
        <v>3</v>
      </c>
      <c r="C22833">
        <v>7</v>
      </c>
      <c r="D22833" t="s">
        <v>1770</v>
      </c>
      <c r="E22833" t="s">
        <v>2745</v>
      </c>
      <c r="F22833" t="s">
        <v>2846</v>
      </c>
      <c r="G22833">
        <v>0.03</v>
      </c>
      <c r="H22833">
        <v>0</v>
      </c>
      <c r="I22833">
        <v>0.03</v>
      </c>
      <c r="J22833">
        <v>0</v>
      </c>
      <c r="K22833">
        <v>1.4833333332790062</v>
      </c>
      <c r="L22833">
        <v>2.066666666592937</v>
      </c>
      <c r="M22833">
        <v>0.58333333331393078</v>
      </c>
    </row>
    <row r="22834" spans="1:13" x14ac:dyDescent="0.3">
      <c r="A22834">
        <v>2017</v>
      </c>
      <c r="B22834">
        <v>3</v>
      </c>
      <c r="C22834">
        <v>9</v>
      </c>
      <c r="D22834" t="s">
        <v>1772</v>
      </c>
      <c r="E22834" t="s">
        <v>2752</v>
      </c>
      <c r="F22834" t="s">
        <v>2790</v>
      </c>
      <c r="G22834">
        <v>0.43</v>
      </c>
      <c r="H22834">
        <v>0</v>
      </c>
      <c r="I22834">
        <v>0.43</v>
      </c>
      <c r="J22834">
        <v>0</v>
      </c>
      <c r="K22834">
        <v>1.4833333332790062</v>
      </c>
      <c r="L22834">
        <v>2.1833333332906477</v>
      </c>
      <c r="M22834">
        <v>0.70000000001164153</v>
      </c>
    </row>
    <row r="22835" spans="1:13" x14ac:dyDescent="0.3">
      <c r="A22835">
        <v>2017</v>
      </c>
      <c r="B22835">
        <v>3</v>
      </c>
      <c r="C22835">
        <v>18</v>
      </c>
      <c r="D22835" t="s">
        <v>1781</v>
      </c>
      <c r="E22835" t="s">
        <v>2743</v>
      </c>
      <c r="F22835" t="s">
        <v>2936</v>
      </c>
      <c r="G22835">
        <v>0.4</v>
      </c>
      <c r="H22835">
        <v>0.1</v>
      </c>
      <c r="I22835">
        <v>0.3</v>
      </c>
      <c r="J22835">
        <v>0</v>
      </c>
      <c r="K22835">
        <v>1.4833333332790062</v>
      </c>
      <c r="L22835">
        <v>2.0166666666045785</v>
      </c>
      <c r="M22835">
        <v>0.53333333332557231</v>
      </c>
    </row>
    <row r="22836" spans="1:13" x14ac:dyDescent="0.3">
      <c r="A22836">
        <v>2017</v>
      </c>
      <c r="B22836">
        <v>3</v>
      </c>
      <c r="C22836">
        <v>18</v>
      </c>
      <c r="D22836" t="s">
        <v>1781</v>
      </c>
      <c r="E22836" t="s">
        <v>2754</v>
      </c>
      <c r="F22836" t="s">
        <v>2789</v>
      </c>
      <c r="G22836">
        <v>1.4</v>
      </c>
      <c r="H22836">
        <v>0</v>
      </c>
      <c r="I22836">
        <v>1.4</v>
      </c>
      <c r="J22836">
        <v>0</v>
      </c>
      <c r="K22836">
        <v>1.4833333332790062</v>
      </c>
      <c r="L22836">
        <v>2.5833333331975155</v>
      </c>
      <c r="M22836">
        <v>1.0999999999185093</v>
      </c>
    </row>
    <row r="22837" spans="1:13" x14ac:dyDescent="0.3">
      <c r="A22837">
        <v>2017</v>
      </c>
      <c r="B22837">
        <v>3</v>
      </c>
      <c r="C22837">
        <v>19</v>
      </c>
      <c r="D22837" t="s">
        <v>1782</v>
      </c>
      <c r="E22837" t="s">
        <v>2752</v>
      </c>
      <c r="F22837" t="s">
        <v>2762</v>
      </c>
      <c r="G22837">
        <v>0.1</v>
      </c>
      <c r="H22837">
        <v>0</v>
      </c>
      <c r="I22837">
        <v>0.1</v>
      </c>
      <c r="J22837">
        <v>0</v>
      </c>
      <c r="K22837">
        <v>1.4833333332790062</v>
      </c>
      <c r="L22837">
        <v>1.6333333332440816</v>
      </c>
      <c r="M22837">
        <v>0.1499999999650754</v>
      </c>
    </row>
    <row r="22838" spans="1:13" x14ac:dyDescent="0.3">
      <c r="A22838">
        <v>2017</v>
      </c>
      <c r="B22838">
        <v>11</v>
      </c>
      <c r="C22838">
        <v>6</v>
      </c>
      <c r="D22838" t="s">
        <v>1913</v>
      </c>
      <c r="E22838" t="s">
        <v>2749</v>
      </c>
      <c r="F22838" t="s">
        <v>2800</v>
      </c>
      <c r="G22838">
        <v>0.3</v>
      </c>
      <c r="H22838">
        <v>0</v>
      </c>
      <c r="I22838">
        <v>0.3</v>
      </c>
      <c r="J22838">
        <v>0</v>
      </c>
      <c r="K22838">
        <v>1.4833333332790062</v>
      </c>
      <c r="L22838">
        <v>1.6333333332440816</v>
      </c>
      <c r="M22838">
        <v>0.1499999999650754</v>
      </c>
    </row>
    <row r="22839" spans="1:13" x14ac:dyDescent="0.3">
      <c r="A22839">
        <v>2017</v>
      </c>
      <c r="B22839">
        <v>12</v>
      </c>
      <c r="C22839">
        <v>18</v>
      </c>
      <c r="D22839" t="s">
        <v>1955</v>
      </c>
      <c r="E22839" t="s">
        <v>2745</v>
      </c>
      <c r="F22839" t="s">
        <v>2772</v>
      </c>
      <c r="G22839">
        <v>0.03</v>
      </c>
      <c r="H22839">
        <v>0</v>
      </c>
      <c r="I22839">
        <v>0.03</v>
      </c>
      <c r="J22839">
        <v>0</v>
      </c>
      <c r="K22839">
        <v>1.4833333332790062</v>
      </c>
      <c r="L22839">
        <v>2.2166666665580124</v>
      </c>
      <c r="M22839">
        <v>0.73333333327900618</v>
      </c>
    </row>
    <row r="22840" spans="1:13" x14ac:dyDescent="0.3">
      <c r="A22840">
        <v>2017</v>
      </c>
      <c r="B22840">
        <v>12</v>
      </c>
      <c r="C22840">
        <v>22</v>
      </c>
      <c r="D22840" t="s">
        <v>1959</v>
      </c>
      <c r="E22840" t="s">
        <v>2741</v>
      </c>
      <c r="F22840" t="s">
        <v>2924</v>
      </c>
      <c r="G22840">
        <v>0.3</v>
      </c>
      <c r="H22840">
        <v>0</v>
      </c>
      <c r="I22840">
        <v>0.3</v>
      </c>
      <c r="J22840">
        <v>0</v>
      </c>
      <c r="K22840">
        <v>1.4833333332790062</v>
      </c>
      <c r="L22840">
        <v>1.6499999999650754</v>
      </c>
      <c r="M22840">
        <v>0.16666666668606922</v>
      </c>
    </row>
    <row r="22841" spans="1:13" x14ac:dyDescent="0.3">
      <c r="A22841">
        <v>2017</v>
      </c>
      <c r="B22841">
        <v>12</v>
      </c>
      <c r="C22841">
        <v>24</v>
      </c>
      <c r="D22841" t="s">
        <v>1961</v>
      </c>
      <c r="E22841" t="s">
        <v>2743</v>
      </c>
      <c r="F22841" t="s">
        <v>2982</v>
      </c>
      <c r="G22841">
        <v>0.85</v>
      </c>
      <c r="H22841">
        <v>0</v>
      </c>
      <c r="I22841">
        <v>0.85</v>
      </c>
      <c r="J22841">
        <v>0</v>
      </c>
      <c r="K22841">
        <v>1.4833333332790062</v>
      </c>
      <c r="L22841">
        <v>4.3833333333022892</v>
      </c>
      <c r="M22841">
        <v>2.9000000000232831</v>
      </c>
    </row>
    <row r="22842" spans="1:13" x14ac:dyDescent="0.3">
      <c r="A22842">
        <v>2018</v>
      </c>
      <c r="B22842">
        <v>1</v>
      </c>
      <c r="C22842">
        <v>5</v>
      </c>
      <c r="D22842" t="s">
        <v>1973</v>
      </c>
      <c r="E22842" t="s">
        <v>2752</v>
      </c>
      <c r="F22842" t="s">
        <v>2896</v>
      </c>
      <c r="G22842">
        <v>0.12</v>
      </c>
      <c r="H22842">
        <v>0</v>
      </c>
      <c r="I22842">
        <v>0.12</v>
      </c>
      <c r="J22842">
        <v>0</v>
      </c>
      <c r="K22842">
        <v>1.4833333332790062</v>
      </c>
      <c r="L22842">
        <v>1.6499999999650754</v>
      </c>
      <c r="M22842">
        <v>0.16666666668606922</v>
      </c>
    </row>
    <row r="22843" spans="1:13" x14ac:dyDescent="0.3">
      <c r="A22843">
        <v>2018</v>
      </c>
      <c r="B22843">
        <v>1</v>
      </c>
      <c r="C22843">
        <v>9</v>
      </c>
      <c r="D22843" t="s">
        <v>1977</v>
      </c>
      <c r="E22843" t="s">
        <v>2745</v>
      </c>
      <c r="F22843" t="s">
        <v>2865</v>
      </c>
      <c r="G22843">
        <v>6.9999999999999993E-2</v>
      </c>
      <c r="H22843">
        <v>0</v>
      </c>
      <c r="I22843">
        <v>0.01</v>
      </c>
      <c r="J22843">
        <v>0.06</v>
      </c>
      <c r="K22843">
        <v>1.4833333332790062</v>
      </c>
      <c r="L22843">
        <v>1248.1499999999651</v>
      </c>
      <c r="M22843">
        <v>1246.6666666666861</v>
      </c>
    </row>
    <row r="22844" spans="1:13" x14ac:dyDescent="0.3">
      <c r="A22844">
        <v>2018</v>
      </c>
      <c r="B22844">
        <v>1</v>
      </c>
      <c r="C22844">
        <v>27</v>
      </c>
      <c r="D22844" t="s">
        <v>1995</v>
      </c>
      <c r="E22844" t="s">
        <v>2754</v>
      </c>
      <c r="F22844" t="s">
        <v>2873</v>
      </c>
      <c r="G22844">
        <v>0.9</v>
      </c>
      <c r="H22844">
        <v>0</v>
      </c>
      <c r="I22844">
        <v>0.8</v>
      </c>
      <c r="J22844">
        <v>0.1</v>
      </c>
      <c r="K22844">
        <v>1.4833333332790062</v>
      </c>
      <c r="L22844">
        <v>2.2499999999126885</v>
      </c>
      <c r="M22844">
        <v>0.76666666663368233</v>
      </c>
    </row>
    <row r="22845" spans="1:13" x14ac:dyDescent="0.3">
      <c r="A22845">
        <v>2018</v>
      </c>
      <c r="B22845">
        <v>1</v>
      </c>
      <c r="C22845">
        <v>30</v>
      </c>
      <c r="D22845" t="s">
        <v>1998</v>
      </c>
      <c r="E22845" t="s">
        <v>2745</v>
      </c>
      <c r="F22845" t="s">
        <v>2811</v>
      </c>
      <c r="G22845">
        <v>1.4</v>
      </c>
      <c r="H22845">
        <v>0</v>
      </c>
      <c r="I22845">
        <v>0</v>
      </c>
      <c r="J22845">
        <v>1.4</v>
      </c>
      <c r="K22845">
        <v>1.4833333332790062</v>
      </c>
      <c r="L22845">
        <v>501.3666666666395</v>
      </c>
      <c r="M22845">
        <v>499.8833333333605</v>
      </c>
    </row>
    <row r="22846" spans="1:13" x14ac:dyDescent="0.3">
      <c r="A22846">
        <v>2018</v>
      </c>
      <c r="B22846">
        <v>1</v>
      </c>
      <c r="C22846">
        <v>30</v>
      </c>
      <c r="D22846" t="s">
        <v>1998</v>
      </c>
      <c r="E22846" t="s">
        <v>2741</v>
      </c>
      <c r="F22846" t="s">
        <v>2767</v>
      </c>
      <c r="G22846">
        <v>0.6</v>
      </c>
      <c r="H22846">
        <v>0</v>
      </c>
      <c r="I22846">
        <v>0.6</v>
      </c>
      <c r="J22846">
        <v>0</v>
      </c>
      <c r="K22846">
        <v>1.4833333332790062</v>
      </c>
      <c r="L22846">
        <v>3.3583333332790062</v>
      </c>
      <c r="M22846">
        <v>1.875</v>
      </c>
    </row>
    <row r="22847" spans="1:13" x14ac:dyDescent="0.3">
      <c r="A22847">
        <v>2018</v>
      </c>
      <c r="B22847">
        <v>2</v>
      </c>
      <c r="C22847">
        <v>8</v>
      </c>
      <c r="D22847" t="s">
        <v>2007</v>
      </c>
      <c r="E22847" t="s">
        <v>2741</v>
      </c>
      <c r="F22847" t="s">
        <v>2843</v>
      </c>
      <c r="G22847">
        <v>1.5</v>
      </c>
      <c r="H22847">
        <v>0</v>
      </c>
      <c r="I22847">
        <v>1.5</v>
      </c>
      <c r="J22847">
        <v>0</v>
      </c>
      <c r="K22847">
        <v>1.4833333332790062</v>
      </c>
      <c r="L22847">
        <v>2.2666666665463708</v>
      </c>
      <c r="M22847">
        <v>0.78333333326736465</v>
      </c>
    </row>
    <row r="22848" spans="1:13" x14ac:dyDescent="0.3">
      <c r="A22848">
        <v>2018</v>
      </c>
      <c r="B22848">
        <v>2</v>
      </c>
      <c r="C22848">
        <v>28</v>
      </c>
      <c r="D22848" t="s">
        <v>2027</v>
      </c>
      <c r="E22848" t="s">
        <v>2749</v>
      </c>
      <c r="F22848" t="s">
        <v>2849</v>
      </c>
      <c r="G22848">
        <v>1.2</v>
      </c>
      <c r="H22848">
        <v>0</v>
      </c>
      <c r="I22848">
        <v>0</v>
      </c>
      <c r="J22848">
        <v>1.2</v>
      </c>
      <c r="K22848">
        <v>1.4833333332790062</v>
      </c>
      <c r="L22848">
        <v>1.6333333334187046</v>
      </c>
      <c r="M22848">
        <v>0.15000000013969839</v>
      </c>
    </row>
    <row r="22849" spans="1:13" x14ac:dyDescent="0.3">
      <c r="A22849">
        <v>2018</v>
      </c>
      <c r="B22849">
        <v>3</v>
      </c>
      <c r="C22849">
        <v>4</v>
      </c>
      <c r="D22849" t="s">
        <v>2031</v>
      </c>
      <c r="E22849" t="s">
        <v>2741</v>
      </c>
      <c r="F22849" t="s">
        <v>2741</v>
      </c>
      <c r="G22849">
        <v>0.09</v>
      </c>
      <c r="H22849">
        <v>0</v>
      </c>
      <c r="I22849">
        <v>0.09</v>
      </c>
      <c r="J22849">
        <v>0</v>
      </c>
      <c r="K22849">
        <v>1.4833333332790062</v>
      </c>
      <c r="L22849">
        <v>1.6333333332440816</v>
      </c>
      <c r="M22849">
        <v>0.1499999999650754</v>
      </c>
    </row>
    <row r="22850" spans="1:13" x14ac:dyDescent="0.3">
      <c r="A22850">
        <v>2018</v>
      </c>
      <c r="B22850">
        <v>3</v>
      </c>
      <c r="C22850">
        <v>19</v>
      </c>
      <c r="D22850" t="s">
        <v>2046</v>
      </c>
      <c r="E22850" t="s">
        <v>2741</v>
      </c>
      <c r="F22850" t="s">
        <v>2889</v>
      </c>
      <c r="G22850">
        <v>0.01</v>
      </c>
      <c r="H22850">
        <v>0</v>
      </c>
      <c r="I22850">
        <v>0</v>
      </c>
      <c r="J22850">
        <v>0.01</v>
      </c>
      <c r="K22850">
        <v>1.4833333332790062</v>
      </c>
      <c r="L22850">
        <v>1.7166666666744277</v>
      </c>
      <c r="M22850">
        <v>0.2333333333954215</v>
      </c>
    </row>
    <row r="22851" spans="1:13" x14ac:dyDescent="0.3">
      <c r="A22851">
        <v>2018</v>
      </c>
      <c r="B22851">
        <v>11</v>
      </c>
      <c r="C22851">
        <v>15</v>
      </c>
      <c r="D22851" t="s">
        <v>2223</v>
      </c>
      <c r="E22851" t="s">
        <v>2752</v>
      </c>
      <c r="F22851" t="s">
        <v>2847</v>
      </c>
      <c r="G22851">
        <v>0.4</v>
      </c>
      <c r="H22851">
        <v>0</v>
      </c>
      <c r="I22851">
        <v>0.4</v>
      </c>
      <c r="J22851">
        <v>0</v>
      </c>
      <c r="K22851">
        <v>1.4833333332790062</v>
      </c>
      <c r="L22851">
        <v>1.9333333333488554</v>
      </c>
      <c r="M22851">
        <v>0.45000000006984919</v>
      </c>
    </row>
    <row r="22852" spans="1:13" x14ac:dyDescent="0.3">
      <c r="A22852">
        <v>2018</v>
      </c>
      <c r="B22852">
        <v>12</v>
      </c>
      <c r="C22852">
        <v>7</v>
      </c>
      <c r="D22852" t="s">
        <v>2245</v>
      </c>
      <c r="E22852" t="s">
        <v>2749</v>
      </c>
      <c r="F22852" t="s">
        <v>2768</v>
      </c>
      <c r="G22852">
        <v>1</v>
      </c>
      <c r="H22852">
        <v>0</v>
      </c>
      <c r="I22852">
        <v>1</v>
      </c>
      <c r="J22852">
        <v>0</v>
      </c>
      <c r="K22852">
        <v>1.4833333332790062</v>
      </c>
      <c r="L22852">
        <v>2.3833333332440816</v>
      </c>
      <c r="M22852">
        <v>0.8999999999650754</v>
      </c>
    </row>
    <row r="22853" spans="1:13" x14ac:dyDescent="0.3">
      <c r="A22853">
        <v>2018</v>
      </c>
      <c r="B22853">
        <v>12</v>
      </c>
      <c r="C22853">
        <v>27</v>
      </c>
      <c r="D22853" t="s">
        <v>2265</v>
      </c>
      <c r="E22853" t="s">
        <v>2741</v>
      </c>
      <c r="F22853" t="s">
        <v>2778</v>
      </c>
      <c r="G22853">
        <v>0.4</v>
      </c>
      <c r="H22853">
        <v>0</v>
      </c>
      <c r="I22853">
        <v>0.4</v>
      </c>
      <c r="J22853">
        <v>0</v>
      </c>
      <c r="K22853">
        <v>1.4833333332790062</v>
      </c>
      <c r="L22853">
        <v>1.5499999999883585</v>
      </c>
      <c r="M22853">
        <v>6.6666666709352285E-2</v>
      </c>
    </row>
    <row r="22854" spans="1:13" x14ac:dyDescent="0.3">
      <c r="A22854">
        <v>2019</v>
      </c>
      <c r="B22854">
        <v>1</v>
      </c>
      <c r="C22854">
        <v>14</v>
      </c>
      <c r="D22854" t="s">
        <v>2283</v>
      </c>
      <c r="E22854" t="s">
        <v>2741</v>
      </c>
      <c r="F22854" t="s">
        <v>2889</v>
      </c>
      <c r="G22854">
        <v>2.2599999999999998</v>
      </c>
      <c r="H22854">
        <v>0</v>
      </c>
      <c r="I22854">
        <v>0.26</v>
      </c>
      <c r="J22854">
        <v>2</v>
      </c>
      <c r="K22854">
        <v>1.4833333332790062</v>
      </c>
      <c r="L22854">
        <v>1.8999999999068677</v>
      </c>
      <c r="M22854">
        <v>0.41666666662786156</v>
      </c>
    </row>
    <row r="22855" spans="1:13" x14ac:dyDescent="0.3">
      <c r="A22855">
        <v>2019</v>
      </c>
      <c r="B22855">
        <v>1</v>
      </c>
      <c r="C22855">
        <v>17</v>
      </c>
      <c r="D22855" t="s">
        <v>2286</v>
      </c>
      <c r="E22855" t="s">
        <v>2741</v>
      </c>
      <c r="F22855" t="s">
        <v>2741</v>
      </c>
      <c r="G22855">
        <v>0.1</v>
      </c>
      <c r="H22855">
        <v>0</v>
      </c>
      <c r="I22855">
        <v>0.1</v>
      </c>
      <c r="J22855">
        <v>0</v>
      </c>
      <c r="K22855">
        <v>1.4833333332790062</v>
      </c>
      <c r="L22855">
        <v>1.5666666667093523</v>
      </c>
      <c r="M22855">
        <v>8.3333333430346102E-2</v>
      </c>
    </row>
    <row r="22856" spans="1:13" x14ac:dyDescent="0.3">
      <c r="A22856">
        <v>2019</v>
      </c>
      <c r="B22856">
        <v>2</v>
      </c>
      <c r="C22856">
        <v>6</v>
      </c>
      <c r="D22856" t="s">
        <v>2306</v>
      </c>
      <c r="E22856" t="s">
        <v>2741</v>
      </c>
      <c r="F22856" t="s">
        <v>2778</v>
      </c>
      <c r="G22856">
        <v>6.9</v>
      </c>
      <c r="H22856">
        <v>0</v>
      </c>
      <c r="I22856">
        <v>6.9</v>
      </c>
      <c r="J22856">
        <v>0</v>
      </c>
      <c r="K22856">
        <v>1.4833333332790062</v>
      </c>
      <c r="L22856">
        <v>15.183333333407063</v>
      </c>
      <c r="M22856">
        <v>13.700000000128057</v>
      </c>
    </row>
    <row r="22857" spans="1:13" x14ac:dyDescent="0.3">
      <c r="A22857">
        <v>2019</v>
      </c>
      <c r="B22857">
        <v>2</v>
      </c>
      <c r="C22857">
        <v>10</v>
      </c>
      <c r="D22857" t="s">
        <v>2310</v>
      </c>
      <c r="E22857" t="s">
        <v>2743</v>
      </c>
      <c r="F22857" t="s">
        <v>2838</v>
      </c>
      <c r="G22857">
        <v>0.06</v>
      </c>
      <c r="H22857">
        <v>0.02</v>
      </c>
      <c r="I22857">
        <v>0.04</v>
      </c>
      <c r="J22857">
        <v>0</v>
      </c>
      <c r="K22857">
        <v>1.4833333332790062</v>
      </c>
      <c r="L22857">
        <v>1.5333333332673647</v>
      </c>
      <c r="M22857">
        <v>4.9999999988358468E-2</v>
      </c>
    </row>
    <row r="22858" spans="1:13" x14ac:dyDescent="0.3">
      <c r="A22858">
        <v>2019</v>
      </c>
      <c r="B22858">
        <v>2</v>
      </c>
      <c r="C22858">
        <v>13</v>
      </c>
      <c r="D22858" t="s">
        <v>2313</v>
      </c>
      <c r="E22858" t="s">
        <v>2752</v>
      </c>
      <c r="F22858" t="s">
        <v>2863</v>
      </c>
      <c r="G22858">
        <v>0.5</v>
      </c>
      <c r="H22858">
        <v>0</v>
      </c>
      <c r="I22858">
        <v>0.5</v>
      </c>
      <c r="J22858">
        <v>0</v>
      </c>
      <c r="K22858">
        <v>1.4833333332790062</v>
      </c>
      <c r="L22858">
        <v>1.8666666666395031</v>
      </c>
      <c r="M22858">
        <v>0.38333333336049691</v>
      </c>
    </row>
    <row r="22859" spans="1:13" x14ac:dyDescent="0.3">
      <c r="A22859">
        <v>2019</v>
      </c>
      <c r="B22859">
        <v>3</v>
      </c>
      <c r="C22859">
        <v>13</v>
      </c>
      <c r="D22859" t="s">
        <v>2341</v>
      </c>
      <c r="E22859" t="s">
        <v>2745</v>
      </c>
      <c r="F22859" t="s">
        <v>2777</v>
      </c>
      <c r="G22859">
        <v>4.21</v>
      </c>
      <c r="H22859">
        <v>0</v>
      </c>
      <c r="I22859">
        <v>4.21</v>
      </c>
      <c r="J22859">
        <v>0</v>
      </c>
      <c r="K22859">
        <v>1.4833333332790062</v>
      </c>
      <c r="L22859">
        <v>22.249999999970896</v>
      </c>
      <c r="M22859">
        <v>20.76666666669189</v>
      </c>
    </row>
    <row r="22860" spans="1:13" x14ac:dyDescent="0.3">
      <c r="A22860">
        <v>2019</v>
      </c>
      <c r="B22860">
        <v>3</v>
      </c>
      <c r="C22860">
        <v>14</v>
      </c>
      <c r="D22860" t="s">
        <v>2342</v>
      </c>
      <c r="E22860" t="s">
        <v>2749</v>
      </c>
      <c r="F22860" t="s">
        <v>2768</v>
      </c>
      <c r="G22860">
        <v>0.5</v>
      </c>
      <c r="H22860">
        <v>0</v>
      </c>
      <c r="I22860">
        <v>0.5</v>
      </c>
      <c r="J22860">
        <v>0</v>
      </c>
      <c r="K22860">
        <v>1.4833333332790062</v>
      </c>
      <c r="L22860">
        <v>2.2999999999883585</v>
      </c>
      <c r="M22860">
        <v>0.81666666670935228</v>
      </c>
    </row>
    <row r="22861" spans="1:13" x14ac:dyDescent="0.3">
      <c r="A22861">
        <v>2019</v>
      </c>
      <c r="B22861">
        <v>3</v>
      </c>
      <c r="C22861">
        <v>27</v>
      </c>
      <c r="D22861" t="s">
        <v>2355</v>
      </c>
      <c r="E22861" t="s">
        <v>2745</v>
      </c>
      <c r="F22861" t="s">
        <v>2890</v>
      </c>
      <c r="G22861">
        <v>0.35</v>
      </c>
      <c r="H22861">
        <v>0</v>
      </c>
      <c r="I22861">
        <v>0.35</v>
      </c>
      <c r="J22861">
        <v>0</v>
      </c>
      <c r="K22861">
        <v>1.4833333332790062</v>
      </c>
      <c r="L22861">
        <v>2.2166666667326353</v>
      </c>
      <c r="M22861">
        <v>0.73333333345362917</v>
      </c>
    </row>
    <row r="22862" spans="1:13" x14ac:dyDescent="0.3">
      <c r="A22862">
        <v>2019</v>
      </c>
      <c r="B22862">
        <v>3</v>
      </c>
      <c r="C22862">
        <v>30</v>
      </c>
      <c r="D22862" t="s">
        <v>2358</v>
      </c>
      <c r="E22862" t="s">
        <v>2866</v>
      </c>
      <c r="F22862" t="s">
        <v>2958</v>
      </c>
      <c r="G22862">
        <v>5.6</v>
      </c>
      <c r="H22862">
        <v>0</v>
      </c>
      <c r="I22862">
        <v>5.6</v>
      </c>
      <c r="J22862">
        <v>0</v>
      </c>
      <c r="K22862">
        <v>1.4833333332790062</v>
      </c>
      <c r="L22862">
        <v>46.066666666651145</v>
      </c>
      <c r="M22862">
        <v>44.583333333372138</v>
      </c>
    </row>
    <row r="22863" spans="1:13" x14ac:dyDescent="0.3">
      <c r="A22863">
        <v>2019</v>
      </c>
      <c r="B22863">
        <v>10</v>
      </c>
      <c r="C22863">
        <v>20</v>
      </c>
      <c r="D22863" t="s">
        <v>2501</v>
      </c>
      <c r="E22863" t="s">
        <v>2743</v>
      </c>
      <c r="F22863" t="s">
        <v>2816</v>
      </c>
      <c r="G22863">
        <v>0.15</v>
      </c>
      <c r="H22863">
        <v>0</v>
      </c>
      <c r="I22863">
        <v>0</v>
      </c>
      <c r="J22863">
        <v>0.15</v>
      </c>
      <c r="K22863">
        <v>1.4833333332790062</v>
      </c>
      <c r="L22863">
        <v>1.5499999999883585</v>
      </c>
      <c r="M22863">
        <v>6.6666666709352285E-2</v>
      </c>
    </row>
    <row r="22864" spans="1:13" x14ac:dyDescent="0.3">
      <c r="A22864">
        <v>2019</v>
      </c>
      <c r="B22864">
        <v>11</v>
      </c>
      <c r="C22864">
        <v>23</v>
      </c>
      <c r="D22864" t="s">
        <v>2535</v>
      </c>
      <c r="E22864" t="s">
        <v>2752</v>
      </c>
      <c r="F22864" t="s">
        <v>2841</v>
      </c>
      <c r="G22864">
        <v>0.39999999999999997</v>
      </c>
      <c r="H22864">
        <v>0.05</v>
      </c>
      <c r="I22864">
        <v>0.35</v>
      </c>
      <c r="J22864">
        <v>0</v>
      </c>
      <c r="K22864">
        <v>1.4833333332790062</v>
      </c>
      <c r="L22864">
        <v>1.9166666666278616</v>
      </c>
      <c r="M22864">
        <v>0.43333333334885538</v>
      </c>
    </row>
    <row r="22865" spans="1:13" x14ac:dyDescent="0.3">
      <c r="A22865">
        <v>2019</v>
      </c>
      <c r="B22865">
        <v>11</v>
      </c>
      <c r="C22865">
        <v>29</v>
      </c>
      <c r="D22865" t="s">
        <v>2541</v>
      </c>
      <c r="E22865" t="s">
        <v>2743</v>
      </c>
      <c r="F22865" t="s">
        <v>2834</v>
      </c>
      <c r="G22865">
        <v>0.01</v>
      </c>
      <c r="H22865">
        <v>0</v>
      </c>
      <c r="I22865">
        <v>0</v>
      </c>
      <c r="J22865">
        <v>0.01</v>
      </c>
      <c r="K22865">
        <v>1.4833333332790062</v>
      </c>
      <c r="L22865">
        <v>20.383333333244082</v>
      </c>
      <c r="M22865">
        <v>18.899999999965075</v>
      </c>
    </row>
    <row r="22866" spans="1:13" x14ac:dyDescent="0.3">
      <c r="A22866">
        <v>2019</v>
      </c>
      <c r="B22866">
        <v>11</v>
      </c>
      <c r="C22866">
        <v>30</v>
      </c>
      <c r="D22866" t="s">
        <v>2542</v>
      </c>
      <c r="E22866" t="s">
        <v>2745</v>
      </c>
      <c r="F22866" t="s">
        <v>2772</v>
      </c>
      <c r="G22866">
        <v>0.73</v>
      </c>
      <c r="H22866">
        <v>0</v>
      </c>
      <c r="I22866">
        <v>0.73</v>
      </c>
      <c r="J22866">
        <v>0</v>
      </c>
      <c r="K22866">
        <v>1.4833333332790062</v>
      </c>
      <c r="L22866">
        <v>2.1500000000232831</v>
      </c>
      <c r="M22866">
        <v>0.66666666674427688</v>
      </c>
    </row>
    <row r="22867" spans="1:13" x14ac:dyDescent="0.3">
      <c r="A22867">
        <v>2019</v>
      </c>
      <c r="B22867">
        <v>12</v>
      </c>
      <c r="C22867">
        <v>3</v>
      </c>
      <c r="D22867" t="s">
        <v>2545</v>
      </c>
      <c r="E22867" t="s">
        <v>2741</v>
      </c>
      <c r="F22867" t="s">
        <v>2778</v>
      </c>
      <c r="G22867">
        <v>1.5</v>
      </c>
      <c r="H22867">
        <v>0</v>
      </c>
      <c r="I22867">
        <v>1.5</v>
      </c>
      <c r="J22867">
        <v>0</v>
      </c>
      <c r="K22867">
        <v>1.4833333332790062</v>
      </c>
      <c r="L22867">
        <v>1.5999999999767169</v>
      </c>
      <c r="M22867">
        <v>0.11666666669771075</v>
      </c>
    </row>
    <row r="22868" spans="1:13" x14ac:dyDescent="0.3">
      <c r="A22868">
        <v>2019</v>
      </c>
      <c r="B22868">
        <v>12</v>
      </c>
      <c r="C22868">
        <v>23</v>
      </c>
      <c r="D22868" t="s">
        <v>2565</v>
      </c>
      <c r="E22868" t="s">
        <v>3040</v>
      </c>
      <c r="F22868" t="s">
        <v>3065</v>
      </c>
      <c r="G22868">
        <v>0.7</v>
      </c>
      <c r="H22868">
        <v>0</v>
      </c>
      <c r="I22868">
        <v>0.7</v>
      </c>
      <c r="J22868">
        <v>0</v>
      </c>
      <c r="K22868">
        <v>1.4833333332790062</v>
      </c>
      <c r="L22868">
        <v>1.8166666666511446</v>
      </c>
      <c r="M22868">
        <v>0.33333333337213844</v>
      </c>
    </row>
    <row r="22869" spans="1:13" x14ac:dyDescent="0.3">
      <c r="A22869">
        <v>2020</v>
      </c>
      <c r="B22869">
        <v>1</v>
      </c>
      <c r="C22869">
        <v>1</v>
      </c>
      <c r="D22869" t="s">
        <v>2574</v>
      </c>
      <c r="E22869" t="s">
        <v>2747</v>
      </c>
      <c r="F22869" t="s">
        <v>2748</v>
      </c>
      <c r="G22869">
        <v>0.01</v>
      </c>
      <c r="H22869">
        <v>0</v>
      </c>
      <c r="I22869">
        <v>0.01</v>
      </c>
      <c r="J22869">
        <v>0</v>
      </c>
      <c r="K22869">
        <v>1.4833333332790062</v>
      </c>
      <c r="L22869">
        <v>13.566666666534729</v>
      </c>
      <c r="M22869">
        <v>12.083333333255723</v>
      </c>
    </row>
    <row r="22870" spans="1:13" x14ac:dyDescent="0.3">
      <c r="A22870">
        <v>2020</v>
      </c>
      <c r="B22870">
        <v>1</v>
      </c>
      <c r="C22870">
        <v>3</v>
      </c>
      <c r="D22870" t="s">
        <v>2576</v>
      </c>
      <c r="E22870" t="s">
        <v>2745</v>
      </c>
      <c r="F22870" t="s">
        <v>2766</v>
      </c>
      <c r="G22870">
        <v>0.8</v>
      </c>
      <c r="H22870">
        <v>0.8</v>
      </c>
      <c r="I22870">
        <v>0</v>
      </c>
      <c r="J22870">
        <v>0</v>
      </c>
      <c r="K22870">
        <v>1.4833333332790062</v>
      </c>
      <c r="L22870">
        <v>69.333333333197515</v>
      </c>
      <c r="M22870">
        <v>67.849999999918509</v>
      </c>
    </row>
    <row r="22871" spans="1:13" x14ac:dyDescent="0.3">
      <c r="A22871">
        <v>2020</v>
      </c>
      <c r="B22871">
        <v>1</v>
      </c>
      <c r="C22871">
        <v>8</v>
      </c>
      <c r="D22871" t="s">
        <v>2581</v>
      </c>
      <c r="E22871" t="s">
        <v>2752</v>
      </c>
      <c r="F22871" t="s">
        <v>2921</v>
      </c>
      <c r="G22871">
        <v>0.1</v>
      </c>
      <c r="H22871">
        <v>0</v>
      </c>
      <c r="I22871">
        <v>0.1</v>
      </c>
      <c r="J22871">
        <v>0</v>
      </c>
      <c r="K22871">
        <v>1.4833333332790062</v>
      </c>
      <c r="L22871">
        <v>1.96666666661622</v>
      </c>
      <c r="M22871">
        <v>0.48333333333721384</v>
      </c>
    </row>
    <row r="22872" spans="1:13" x14ac:dyDescent="0.3">
      <c r="A22872">
        <v>2020</v>
      </c>
      <c r="B22872">
        <v>1</v>
      </c>
      <c r="C22872">
        <v>28</v>
      </c>
      <c r="D22872" t="s">
        <v>2601</v>
      </c>
      <c r="E22872" t="s">
        <v>2745</v>
      </c>
      <c r="F22872" t="s">
        <v>2846</v>
      </c>
      <c r="G22872">
        <v>0.32</v>
      </c>
      <c r="H22872">
        <v>0.15</v>
      </c>
      <c r="I22872">
        <v>0.17</v>
      </c>
      <c r="J22872">
        <v>0</v>
      </c>
      <c r="K22872">
        <v>1.4833333332790062</v>
      </c>
      <c r="L22872">
        <v>33.483333333337214</v>
      </c>
      <c r="M22872">
        <v>32.000000000058208</v>
      </c>
    </row>
    <row r="22873" spans="1:13" x14ac:dyDescent="0.3">
      <c r="A22873">
        <v>2020</v>
      </c>
      <c r="B22873">
        <v>2</v>
      </c>
      <c r="C22873">
        <v>21</v>
      </c>
      <c r="D22873" t="s">
        <v>2625</v>
      </c>
      <c r="E22873" t="s">
        <v>2743</v>
      </c>
      <c r="F22873" t="s">
        <v>2744</v>
      </c>
      <c r="G22873">
        <v>6.23</v>
      </c>
      <c r="H22873">
        <v>1.2</v>
      </c>
      <c r="I22873">
        <v>5.03</v>
      </c>
      <c r="J22873">
        <v>0</v>
      </c>
      <c r="K22873">
        <v>1.4833333332790062</v>
      </c>
      <c r="L22873">
        <v>29.600000000005821</v>
      </c>
      <c r="M22873">
        <v>28.116666666726815</v>
      </c>
    </row>
    <row r="22874" spans="1:13" x14ac:dyDescent="0.3">
      <c r="A22874">
        <v>2020</v>
      </c>
      <c r="B22874">
        <v>2</v>
      </c>
      <c r="C22874">
        <v>21</v>
      </c>
      <c r="D22874" t="s">
        <v>2625</v>
      </c>
      <c r="E22874" t="s">
        <v>2752</v>
      </c>
      <c r="F22874" t="s">
        <v>2752</v>
      </c>
      <c r="G22874">
        <v>0.02</v>
      </c>
      <c r="H22874">
        <v>0</v>
      </c>
      <c r="I22874">
        <v>0.01</v>
      </c>
      <c r="J22874">
        <v>0.01</v>
      </c>
      <c r="K22874">
        <v>1.4833333332790062</v>
      </c>
      <c r="L22874">
        <v>2.1000000000349246</v>
      </c>
      <c r="M22874">
        <v>0.61666666675591841</v>
      </c>
    </row>
    <row r="22875" spans="1:13" x14ac:dyDescent="0.3">
      <c r="A22875">
        <v>2020</v>
      </c>
      <c r="B22875">
        <v>2</v>
      </c>
      <c r="C22875">
        <v>23</v>
      </c>
      <c r="D22875" t="s">
        <v>2627</v>
      </c>
      <c r="E22875" t="s">
        <v>3040</v>
      </c>
      <c r="F22875" t="s">
        <v>3065</v>
      </c>
      <c r="G22875">
        <v>1.6</v>
      </c>
      <c r="H22875">
        <v>0</v>
      </c>
      <c r="I22875">
        <v>0.6</v>
      </c>
      <c r="J22875">
        <v>1</v>
      </c>
      <c r="K22875">
        <v>1.4833333332790062</v>
      </c>
      <c r="L22875">
        <v>7.3500000000349246</v>
      </c>
      <c r="M22875">
        <v>5.8666666667559184</v>
      </c>
    </row>
    <row r="22876" spans="1:13" x14ac:dyDescent="0.3">
      <c r="A22876">
        <v>2020</v>
      </c>
      <c r="B22876">
        <v>2</v>
      </c>
      <c r="C22876">
        <v>28</v>
      </c>
      <c r="D22876" t="s">
        <v>2632</v>
      </c>
      <c r="E22876" t="s">
        <v>2866</v>
      </c>
      <c r="F22876" t="s">
        <v>2971</v>
      </c>
      <c r="G22876">
        <v>0.12000000000000001</v>
      </c>
      <c r="H22876">
        <v>0</v>
      </c>
      <c r="I22876">
        <v>7.0000000000000007E-2</v>
      </c>
      <c r="J22876">
        <v>0.05</v>
      </c>
      <c r="K22876">
        <v>1.4833333332790062</v>
      </c>
      <c r="L22876">
        <v>25.616666666697711</v>
      </c>
      <c r="M22876">
        <v>24.133333333418705</v>
      </c>
    </row>
    <row r="22877" spans="1:13" x14ac:dyDescent="0.3">
      <c r="A22877">
        <v>2020</v>
      </c>
      <c r="B22877">
        <v>2</v>
      </c>
      <c r="C22877">
        <v>29</v>
      </c>
      <c r="D22877" t="s">
        <v>2633</v>
      </c>
      <c r="E22877" t="s">
        <v>2866</v>
      </c>
      <c r="F22877" t="s">
        <v>2913</v>
      </c>
      <c r="G22877">
        <v>0.04</v>
      </c>
      <c r="H22877">
        <v>0</v>
      </c>
      <c r="I22877">
        <v>0</v>
      </c>
      <c r="J22877">
        <v>0.04</v>
      </c>
      <c r="K22877">
        <v>1.4833333332790062</v>
      </c>
      <c r="L22877">
        <v>27.333333333372138</v>
      </c>
      <c r="M22877">
        <v>25.850000000093132</v>
      </c>
    </row>
    <row r="22878" spans="1:13" x14ac:dyDescent="0.3">
      <c r="A22878">
        <v>2020</v>
      </c>
      <c r="B22878">
        <v>3</v>
      </c>
      <c r="C22878">
        <v>6</v>
      </c>
      <c r="D22878" t="s">
        <v>2639</v>
      </c>
      <c r="E22878" t="s">
        <v>3040</v>
      </c>
      <c r="F22878" t="s">
        <v>3047</v>
      </c>
      <c r="G22878">
        <v>2.2200000000000002</v>
      </c>
      <c r="H22878">
        <v>2.2200000000000002</v>
      </c>
      <c r="I22878">
        <v>0</v>
      </c>
      <c r="J22878">
        <v>0</v>
      </c>
      <c r="K22878">
        <v>1.4833333332790062</v>
      </c>
      <c r="L22878">
        <v>5.4666666666744277</v>
      </c>
      <c r="M22878">
        <v>3.9833333333954215</v>
      </c>
    </row>
    <row r="22879" spans="1:13" x14ac:dyDescent="0.3">
      <c r="A22879">
        <v>2020</v>
      </c>
      <c r="B22879">
        <v>3</v>
      </c>
      <c r="C22879">
        <v>13</v>
      </c>
      <c r="D22879" t="s">
        <v>2646</v>
      </c>
      <c r="E22879" t="s">
        <v>2752</v>
      </c>
      <c r="F22879" t="s">
        <v>2863</v>
      </c>
      <c r="G22879">
        <v>1</v>
      </c>
      <c r="H22879">
        <v>0</v>
      </c>
      <c r="I22879">
        <v>1</v>
      </c>
      <c r="J22879">
        <v>0</v>
      </c>
      <c r="K22879">
        <v>1.4833333332790062</v>
      </c>
      <c r="L22879">
        <v>28.533333333267365</v>
      </c>
      <c r="M22879">
        <v>27.049999999988358</v>
      </c>
    </row>
    <row r="22880" spans="1:13" x14ac:dyDescent="0.3">
      <c r="A22880">
        <v>2020</v>
      </c>
      <c r="B22880">
        <v>4</v>
      </c>
      <c r="C22880">
        <v>2</v>
      </c>
      <c r="D22880" t="s">
        <v>2666</v>
      </c>
      <c r="E22880" t="s">
        <v>2741</v>
      </c>
      <c r="F22880" t="s">
        <v>2917</v>
      </c>
      <c r="G22880">
        <v>1.0149999999999999</v>
      </c>
      <c r="H22880">
        <v>0</v>
      </c>
      <c r="I22880">
        <v>1.0149999999999999</v>
      </c>
      <c r="J22880">
        <v>0</v>
      </c>
      <c r="K22880">
        <v>1.4833333332790062</v>
      </c>
      <c r="L22880">
        <v>2.1333333333022892</v>
      </c>
      <c r="M22880">
        <v>0.65000000002328306</v>
      </c>
    </row>
    <row r="22881" spans="1:13" x14ac:dyDescent="0.3">
      <c r="A22881">
        <v>2020</v>
      </c>
      <c r="B22881">
        <v>4</v>
      </c>
      <c r="C22881">
        <v>7</v>
      </c>
      <c r="D22881" t="s">
        <v>2671</v>
      </c>
      <c r="E22881" t="s">
        <v>2741</v>
      </c>
      <c r="F22881" t="s">
        <v>2960</v>
      </c>
      <c r="G22881">
        <v>0.43</v>
      </c>
      <c r="H22881">
        <v>0</v>
      </c>
      <c r="I22881">
        <v>0.43</v>
      </c>
      <c r="J22881">
        <v>0</v>
      </c>
      <c r="K22881">
        <v>1.4833333332790062</v>
      </c>
      <c r="L22881">
        <v>2.6999999998952262</v>
      </c>
      <c r="M22881">
        <v>1.21666666661622</v>
      </c>
    </row>
    <row r="22882" spans="1:13" x14ac:dyDescent="0.3">
      <c r="A22882">
        <v>2016</v>
      </c>
      <c r="B22882">
        <v>1</v>
      </c>
      <c r="C22882">
        <v>21</v>
      </c>
      <c r="D22882" t="s">
        <v>1455</v>
      </c>
      <c r="E22882" t="s">
        <v>2747</v>
      </c>
      <c r="F22882" t="s">
        <v>2748</v>
      </c>
      <c r="G22882">
        <v>5.38</v>
      </c>
      <c r="H22882">
        <v>0</v>
      </c>
      <c r="I22882">
        <v>5.38</v>
      </c>
      <c r="J22882">
        <v>0</v>
      </c>
      <c r="K22882">
        <v>1.4833333333139307</v>
      </c>
      <c r="L22882">
        <v>221.27333333330461</v>
      </c>
      <c r="M22882">
        <v>219.7899999999907</v>
      </c>
    </row>
    <row r="22883" spans="1:13" x14ac:dyDescent="0.3">
      <c r="A22883">
        <v>2011</v>
      </c>
      <c r="B22883">
        <v>1</v>
      </c>
      <c r="C22883">
        <v>30</v>
      </c>
      <c r="D22883" t="s">
        <v>141</v>
      </c>
      <c r="E22883" t="s">
        <v>2745</v>
      </c>
      <c r="F22883" t="s">
        <v>2751</v>
      </c>
      <c r="G22883">
        <v>0.3</v>
      </c>
      <c r="H22883">
        <v>0</v>
      </c>
      <c r="I22883">
        <v>0.3</v>
      </c>
      <c r="J22883">
        <v>0</v>
      </c>
      <c r="K22883">
        <v>1.4833333333663177</v>
      </c>
      <c r="L22883">
        <v>3.5500000000465661</v>
      </c>
      <c r="M22883">
        <v>2.0666666666802485</v>
      </c>
    </row>
    <row r="22884" spans="1:13" x14ac:dyDescent="0.3">
      <c r="A22884">
        <v>2011</v>
      </c>
      <c r="B22884">
        <v>11</v>
      </c>
      <c r="C22884">
        <v>30</v>
      </c>
      <c r="D22884" t="s">
        <v>331</v>
      </c>
      <c r="E22884" t="s">
        <v>2745</v>
      </c>
      <c r="F22884" t="s">
        <v>2796</v>
      </c>
      <c r="G22884">
        <v>1.7000000000000002</v>
      </c>
      <c r="H22884">
        <v>0.3</v>
      </c>
      <c r="I22884">
        <v>0</v>
      </c>
      <c r="J22884">
        <v>1.4</v>
      </c>
      <c r="K22884">
        <v>1.4833333333663177</v>
      </c>
      <c r="L22884">
        <v>11.433333333407063</v>
      </c>
      <c r="M22884">
        <v>9.9500000000407454</v>
      </c>
    </row>
    <row r="22885" spans="1:13" x14ac:dyDescent="0.3">
      <c r="A22885">
        <v>2012</v>
      </c>
      <c r="B22885">
        <v>4</v>
      </c>
      <c r="C22885">
        <v>7</v>
      </c>
      <c r="D22885" t="s">
        <v>460</v>
      </c>
      <c r="E22885" t="s">
        <v>2745</v>
      </c>
      <c r="F22885" t="s">
        <v>2912</v>
      </c>
      <c r="G22885">
        <v>6.3</v>
      </c>
      <c r="H22885">
        <v>0.5</v>
      </c>
      <c r="I22885">
        <v>5.8</v>
      </c>
      <c r="J22885">
        <v>0</v>
      </c>
      <c r="K22885">
        <v>1.4833333333663177</v>
      </c>
      <c r="L22885">
        <v>5.2416666667268146</v>
      </c>
      <c r="M22885">
        <v>3.7583333333604969</v>
      </c>
    </row>
    <row r="22886" spans="1:13" x14ac:dyDescent="0.3">
      <c r="A22886">
        <v>2012</v>
      </c>
      <c r="B22886">
        <v>10</v>
      </c>
      <c r="C22886">
        <v>24</v>
      </c>
      <c r="D22886" t="s">
        <v>556</v>
      </c>
      <c r="E22886" t="s">
        <v>2747</v>
      </c>
      <c r="F22886" t="s">
        <v>2748</v>
      </c>
      <c r="G22886">
        <v>0.2</v>
      </c>
      <c r="H22886">
        <v>0</v>
      </c>
      <c r="I22886">
        <v>0.2</v>
      </c>
      <c r="J22886">
        <v>0</v>
      </c>
      <c r="K22886">
        <v>1.4833333333663177</v>
      </c>
      <c r="L22886">
        <v>1.5499999999883585</v>
      </c>
      <c r="M22886">
        <v>6.6666666622040793E-2</v>
      </c>
    </row>
    <row r="22887" spans="1:13" x14ac:dyDescent="0.3">
      <c r="A22887">
        <v>2012</v>
      </c>
      <c r="B22887">
        <v>12</v>
      </c>
      <c r="C22887">
        <v>26</v>
      </c>
      <c r="D22887" t="s">
        <v>618</v>
      </c>
      <c r="E22887" t="s">
        <v>2749</v>
      </c>
      <c r="F22887" t="s">
        <v>2750</v>
      </c>
      <c r="G22887">
        <v>2</v>
      </c>
      <c r="H22887">
        <v>0.1</v>
      </c>
      <c r="I22887">
        <v>1.9</v>
      </c>
      <c r="J22887">
        <v>0</v>
      </c>
      <c r="K22887">
        <v>1.4833333333663177</v>
      </c>
      <c r="L22887">
        <v>1.9833333332499024</v>
      </c>
      <c r="M22887">
        <v>0.49999999988358468</v>
      </c>
    </row>
    <row r="22888" spans="1:13" x14ac:dyDescent="0.3">
      <c r="A22888">
        <v>2014</v>
      </c>
      <c r="B22888">
        <v>2</v>
      </c>
      <c r="C22888">
        <v>24</v>
      </c>
      <c r="D22888" t="s">
        <v>935</v>
      </c>
      <c r="E22888" t="s">
        <v>2745</v>
      </c>
      <c r="F22888" t="s">
        <v>2796</v>
      </c>
      <c r="G22888">
        <v>16.8</v>
      </c>
      <c r="H22888">
        <v>0.5</v>
      </c>
      <c r="I22888">
        <v>0.5</v>
      </c>
      <c r="J22888">
        <v>15.8</v>
      </c>
      <c r="K22888">
        <v>1.4833333333663177</v>
      </c>
      <c r="L22888">
        <v>4.450000000098953</v>
      </c>
      <c r="M22888">
        <v>2.9666666667326353</v>
      </c>
    </row>
    <row r="22889" spans="1:13" x14ac:dyDescent="0.3">
      <c r="A22889">
        <v>2014</v>
      </c>
      <c r="B22889">
        <v>3</v>
      </c>
      <c r="C22889">
        <v>26</v>
      </c>
      <c r="D22889" t="s">
        <v>965</v>
      </c>
      <c r="E22889" t="s">
        <v>2743</v>
      </c>
      <c r="F22889" t="s">
        <v>2922</v>
      </c>
      <c r="G22889">
        <v>2.82</v>
      </c>
      <c r="H22889">
        <v>0.32</v>
      </c>
      <c r="I22889">
        <v>2.5</v>
      </c>
      <c r="J22889">
        <v>0</v>
      </c>
      <c r="K22889">
        <v>1.4833333333663177</v>
      </c>
      <c r="L22889">
        <v>68.30000000007567</v>
      </c>
      <c r="M22889">
        <v>66.816666666709352</v>
      </c>
    </row>
    <row r="22890" spans="1:13" x14ac:dyDescent="0.3">
      <c r="A22890">
        <v>2015</v>
      </c>
      <c r="B22890">
        <v>1</v>
      </c>
      <c r="C22890">
        <v>23</v>
      </c>
      <c r="D22890" t="s">
        <v>1162</v>
      </c>
      <c r="E22890" t="s">
        <v>2743</v>
      </c>
      <c r="F22890" t="s">
        <v>2744</v>
      </c>
      <c r="G22890">
        <v>2.85</v>
      </c>
      <c r="H22890">
        <v>0</v>
      </c>
      <c r="I22890">
        <v>2.85</v>
      </c>
      <c r="J22890">
        <v>0</v>
      </c>
      <c r="K22890">
        <v>1.4833333333663177</v>
      </c>
      <c r="L22890">
        <v>32.166666666656965</v>
      </c>
      <c r="M22890">
        <v>30.683333333290648</v>
      </c>
    </row>
    <row r="22891" spans="1:13" x14ac:dyDescent="0.3">
      <c r="A22891">
        <v>2015</v>
      </c>
      <c r="B22891">
        <v>12</v>
      </c>
      <c r="C22891">
        <v>22</v>
      </c>
      <c r="D22891" t="s">
        <v>1425</v>
      </c>
      <c r="E22891" t="s">
        <v>2745</v>
      </c>
      <c r="F22891" t="s">
        <v>2906</v>
      </c>
      <c r="G22891">
        <v>7.49</v>
      </c>
      <c r="H22891">
        <v>0.09</v>
      </c>
      <c r="I22891">
        <v>7.4</v>
      </c>
      <c r="J22891">
        <v>0</v>
      </c>
      <c r="K22891">
        <v>1.4833333333663177</v>
      </c>
      <c r="L22891">
        <v>4.7666666666627862</v>
      </c>
      <c r="M22891">
        <v>3.2833333332964685</v>
      </c>
    </row>
    <row r="22892" spans="1:13" x14ac:dyDescent="0.3">
      <c r="A22892">
        <v>2018</v>
      </c>
      <c r="B22892">
        <v>1</v>
      </c>
      <c r="C22892">
        <v>14</v>
      </c>
      <c r="D22892" t="s">
        <v>1982</v>
      </c>
      <c r="E22892" t="s">
        <v>2741</v>
      </c>
      <c r="F22892" t="s">
        <v>2858</v>
      </c>
      <c r="G22892">
        <v>7.5</v>
      </c>
      <c r="H22892">
        <v>4.0999999999999996</v>
      </c>
      <c r="I22892">
        <v>3.4000000000000004</v>
      </c>
      <c r="J22892">
        <v>0</v>
      </c>
      <c r="K22892">
        <v>1.4833333333663177</v>
      </c>
      <c r="L22892">
        <v>14.625000000087311</v>
      </c>
      <c r="M22892">
        <v>13.141666666720994</v>
      </c>
    </row>
    <row r="22893" spans="1:13" x14ac:dyDescent="0.3">
      <c r="A22893">
        <v>2019</v>
      </c>
      <c r="B22893">
        <v>4</v>
      </c>
      <c r="C22893">
        <v>4</v>
      </c>
      <c r="D22893" t="s">
        <v>2363</v>
      </c>
      <c r="E22893" t="s">
        <v>2741</v>
      </c>
      <c r="F22893" t="s">
        <v>2934</v>
      </c>
      <c r="G22893">
        <v>0.92</v>
      </c>
      <c r="H22893">
        <v>0</v>
      </c>
      <c r="I22893">
        <v>0.92</v>
      </c>
      <c r="J22893">
        <v>0</v>
      </c>
      <c r="K22893">
        <v>1.4833333333663177</v>
      </c>
      <c r="L22893" t="e">
        <v>#VALUE!</v>
      </c>
      <c r="M22893" t="e">
        <v>#VALUE!</v>
      </c>
    </row>
    <row r="22894" spans="1:13" x14ac:dyDescent="0.3">
      <c r="A22894">
        <v>2020</v>
      </c>
      <c r="B22894">
        <v>4</v>
      </c>
      <c r="C22894">
        <v>21</v>
      </c>
      <c r="D22894" t="s">
        <v>2685</v>
      </c>
      <c r="E22894" t="s">
        <v>2745</v>
      </c>
      <c r="F22894" t="s">
        <v>2824</v>
      </c>
      <c r="G22894">
        <v>2.7</v>
      </c>
      <c r="H22894">
        <v>0.2</v>
      </c>
      <c r="I22894">
        <v>2.5</v>
      </c>
      <c r="J22894">
        <v>0</v>
      </c>
      <c r="K22894">
        <v>1.4833333333663177</v>
      </c>
      <c r="L22894">
        <v>34.458333333372138</v>
      </c>
      <c r="M22894">
        <v>32.975000000005821</v>
      </c>
    </row>
    <row r="22895" spans="1:13" x14ac:dyDescent="0.3">
      <c r="A22895">
        <v>2010</v>
      </c>
      <c r="B22895">
        <v>12</v>
      </c>
      <c r="C22895">
        <v>24</v>
      </c>
      <c r="D22895" t="s">
        <v>104</v>
      </c>
      <c r="E22895" t="s">
        <v>2749</v>
      </c>
      <c r="F22895" t="s">
        <v>2800</v>
      </c>
      <c r="G22895">
        <v>0.3</v>
      </c>
      <c r="H22895">
        <v>0</v>
      </c>
      <c r="I22895">
        <v>0.3</v>
      </c>
      <c r="J22895">
        <v>0</v>
      </c>
      <c r="K22895">
        <v>1.4833333334536292</v>
      </c>
      <c r="L22895">
        <v>1.7166666666744277</v>
      </c>
      <c r="M22895">
        <v>0.23333333322079852</v>
      </c>
    </row>
    <row r="22896" spans="1:13" x14ac:dyDescent="0.3">
      <c r="A22896">
        <v>2011</v>
      </c>
      <c r="B22896">
        <v>1</v>
      </c>
      <c r="C22896">
        <v>14</v>
      </c>
      <c r="D22896" t="s">
        <v>125</v>
      </c>
      <c r="E22896" t="s">
        <v>2749</v>
      </c>
      <c r="F22896" t="s">
        <v>2799</v>
      </c>
      <c r="G22896">
        <v>1.8</v>
      </c>
      <c r="H22896">
        <v>0</v>
      </c>
      <c r="I22896">
        <v>1.8</v>
      </c>
      <c r="J22896">
        <v>0</v>
      </c>
      <c r="K22896">
        <v>1.4833333334536292</v>
      </c>
      <c r="L22896">
        <v>2.25</v>
      </c>
      <c r="M22896">
        <v>0.76666666654637083</v>
      </c>
    </row>
    <row r="22897" spans="1:13" x14ac:dyDescent="0.3">
      <c r="A22897">
        <v>2011</v>
      </c>
      <c r="B22897">
        <v>1</v>
      </c>
      <c r="C22897">
        <v>26</v>
      </c>
      <c r="D22897" t="s">
        <v>137</v>
      </c>
      <c r="E22897" t="s">
        <v>2741</v>
      </c>
      <c r="F22897" t="s">
        <v>2924</v>
      </c>
      <c r="G22897">
        <v>1.2</v>
      </c>
      <c r="H22897">
        <v>0.6</v>
      </c>
      <c r="I22897">
        <v>0.6</v>
      </c>
      <c r="J22897">
        <v>0</v>
      </c>
      <c r="K22897">
        <v>1.4833333334536292</v>
      </c>
      <c r="L22897">
        <v>2.0333333333255723</v>
      </c>
      <c r="M22897">
        <v>0.54999999987194315</v>
      </c>
    </row>
    <row r="22898" spans="1:13" x14ac:dyDescent="0.3">
      <c r="A22898">
        <v>2011</v>
      </c>
      <c r="B22898">
        <v>2</v>
      </c>
      <c r="C22898">
        <v>20</v>
      </c>
      <c r="D22898" t="s">
        <v>162</v>
      </c>
      <c r="E22898" t="s">
        <v>2749</v>
      </c>
      <c r="F22898" t="s">
        <v>2832</v>
      </c>
      <c r="G22898">
        <v>1.2</v>
      </c>
      <c r="H22898">
        <v>0.05</v>
      </c>
      <c r="I22898">
        <v>1.1499999999999999</v>
      </c>
      <c r="J22898">
        <v>0</v>
      </c>
      <c r="K22898">
        <v>1.4833333334536292</v>
      </c>
      <c r="L22898">
        <v>1.8000000001047738</v>
      </c>
      <c r="M22898">
        <v>0.31666666665114462</v>
      </c>
    </row>
    <row r="22899" spans="1:13" x14ac:dyDescent="0.3">
      <c r="A22899">
        <v>2012</v>
      </c>
      <c r="B22899">
        <v>3</v>
      </c>
      <c r="C22899">
        <v>18</v>
      </c>
      <c r="D22899" t="s">
        <v>440</v>
      </c>
      <c r="E22899" t="s">
        <v>2743</v>
      </c>
      <c r="F22899" t="s">
        <v>2961</v>
      </c>
      <c r="G22899">
        <v>0.01</v>
      </c>
      <c r="H22899">
        <v>0</v>
      </c>
      <c r="I22899">
        <v>0</v>
      </c>
      <c r="J22899">
        <v>0.01</v>
      </c>
      <c r="K22899">
        <v>1.4833333334536292</v>
      </c>
      <c r="L22899">
        <v>1.6500000001396984</v>
      </c>
      <c r="M22899">
        <v>0.16666666668606922</v>
      </c>
    </row>
    <row r="22900" spans="1:13" x14ac:dyDescent="0.3">
      <c r="A22900">
        <v>2012</v>
      </c>
      <c r="B22900">
        <v>3</v>
      </c>
      <c r="C22900">
        <v>27</v>
      </c>
      <c r="D22900" t="s">
        <v>449</v>
      </c>
      <c r="E22900" t="s">
        <v>2745</v>
      </c>
      <c r="F22900" t="s">
        <v>2818</v>
      </c>
      <c r="G22900">
        <v>0.08</v>
      </c>
      <c r="H22900">
        <v>0.05</v>
      </c>
      <c r="I22900">
        <v>0.03</v>
      </c>
      <c r="J22900">
        <v>0</v>
      </c>
      <c r="K22900">
        <v>1.4833333334536292</v>
      </c>
      <c r="L22900">
        <v>2.4833333333954215</v>
      </c>
      <c r="M22900">
        <v>0.99999999994179234</v>
      </c>
    </row>
    <row r="22901" spans="1:13" x14ac:dyDescent="0.3">
      <c r="A22901">
        <v>2012</v>
      </c>
      <c r="B22901">
        <v>12</v>
      </c>
      <c r="C22901">
        <v>31</v>
      </c>
      <c r="D22901" t="s">
        <v>623</v>
      </c>
      <c r="E22901" t="s">
        <v>2741</v>
      </c>
      <c r="F22901" t="s">
        <v>2872</v>
      </c>
      <c r="G22901">
        <v>0.1</v>
      </c>
      <c r="H22901">
        <v>0</v>
      </c>
      <c r="I22901">
        <v>0.1</v>
      </c>
      <c r="J22901">
        <v>0</v>
      </c>
      <c r="K22901">
        <v>1.4833333334536292</v>
      </c>
      <c r="L22901">
        <v>1.5166666667209938</v>
      </c>
      <c r="M22901">
        <v>3.3333333267364651E-2</v>
      </c>
    </row>
    <row r="22902" spans="1:13" x14ac:dyDescent="0.3">
      <c r="A22902">
        <v>2013</v>
      </c>
      <c r="B22902">
        <v>1</v>
      </c>
      <c r="C22902">
        <v>10</v>
      </c>
      <c r="D22902" t="s">
        <v>633</v>
      </c>
      <c r="E22902" t="s">
        <v>2752</v>
      </c>
      <c r="F22902" t="s">
        <v>2847</v>
      </c>
      <c r="G22902">
        <v>0.15</v>
      </c>
      <c r="H22902">
        <v>0</v>
      </c>
      <c r="I22902">
        <v>0.15</v>
      </c>
      <c r="J22902">
        <v>0</v>
      </c>
      <c r="K22902">
        <v>1.4833333334536292</v>
      </c>
      <c r="L22902">
        <v>1.8166666666511446</v>
      </c>
      <c r="M22902">
        <v>0.33333333319751546</v>
      </c>
    </row>
    <row r="22903" spans="1:13" x14ac:dyDescent="0.3">
      <c r="A22903">
        <v>2013</v>
      </c>
      <c r="B22903">
        <v>1</v>
      </c>
      <c r="C22903">
        <v>24</v>
      </c>
      <c r="D22903" t="s">
        <v>647</v>
      </c>
      <c r="E22903" t="s">
        <v>2745</v>
      </c>
      <c r="F22903" t="s">
        <v>2951</v>
      </c>
      <c r="G22903">
        <v>8</v>
      </c>
      <c r="H22903">
        <v>0</v>
      </c>
      <c r="I22903">
        <v>0.5</v>
      </c>
      <c r="J22903">
        <v>7.5</v>
      </c>
      <c r="K22903">
        <v>1.4833333334536292</v>
      </c>
      <c r="L22903">
        <v>1.9166666668024845</v>
      </c>
      <c r="M22903">
        <v>0.43333333334885538</v>
      </c>
    </row>
    <row r="22904" spans="1:13" x14ac:dyDescent="0.3">
      <c r="A22904">
        <v>2013</v>
      </c>
      <c r="B22904">
        <v>2</v>
      </c>
      <c r="C22904">
        <v>20</v>
      </c>
      <c r="D22904" t="s">
        <v>674</v>
      </c>
      <c r="E22904" t="s">
        <v>2745</v>
      </c>
      <c r="F22904" t="s">
        <v>2796</v>
      </c>
      <c r="G22904">
        <v>3</v>
      </c>
      <c r="H22904">
        <v>0.2</v>
      </c>
      <c r="I22904">
        <v>0</v>
      </c>
      <c r="J22904">
        <v>2.8</v>
      </c>
      <c r="K22904">
        <v>1.4833333334536292</v>
      </c>
      <c r="L22904">
        <v>12.066666666709352</v>
      </c>
      <c r="M22904">
        <v>10.583333333255723</v>
      </c>
    </row>
    <row r="22905" spans="1:13" x14ac:dyDescent="0.3">
      <c r="A22905">
        <v>2013</v>
      </c>
      <c r="B22905">
        <v>3</v>
      </c>
      <c r="C22905">
        <v>8</v>
      </c>
      <c r="D22905" t="s">
        <v>690</v>
      </c>
      <c r="E22905" t="s">
        <v>2745</v>
      </c>
      <c r="F22905" t="s">
        <v>2952</v>
      </c>
      <c r="G22905">
        <v>0.1</v>
      </c>
      <c r="H22905">
        <v>0.08</v>
      </c>
      <c r="I22905">
        <v>0.02</v>
      </c>
      <c r="J22905">
        <v>0</v>
      </c>
      <c r="K22905">
        <v>1.4833333334536292</v>
      </c>
      <c r="L22905">
        <v>2.1333333334769122</v>
      </c>
      <c r="M22905">
        <v>0.65000000002328306</v>
      </c>
    </row>
    <row r="22906" spans="1:13" x14ac:dyDescent="0.3">
      <c r="A22906">
        <v>2013</v>
      </c>
      <c r="B22906">
        <v>3</v>
      </c>
      <c r="C22906">
        <v>9</v>
      </c>
      <c r="D22906" t="s">
        <v>691</v>
      </c>
      <c r="E22906" t="s">
        <v>2752</v>
      </c>
      <c r="F22906" t="s">
        <v>2844</v>
      </c>
      <c r="G22906">
        <v>1.33</v>
      </c>
      <c r="H22906">
        <v>0</v>
      </c>
      <c r="I22906">
        <v>1.33</v>
      </c>
      <c r="J22906">
        <v>0</v>
      </c>
      <c r="K22906">
        <v>1.4833333334536292</v>
      </c>
      <c r="L22906">
        <v>1.9333333333488554</v>
      </c>
      <c r="M22906">
        <v>0.44999999989522621</v>
      </c>
    </row>
    <row r="22907" spans="1:13" x14ac:dyDescent="0.3">
      <c r="A22907">
        <v>2013</v>
      </c>
      <c r="B22907">
        <v>4</v>
      </c>
      <c r="C22907">
        <v>13</v>
      </c>
      <c r="D22907" t="s">
        <v>726</v>
      </c>
      <c r="E22907" t="s">
        <v>2741</v>
      </c>
      <c r="F22907" t="s">
        <v>2778</v>
      </c>
      <c r="G22907">
        <v>0.6</v>
      </c>
      <c r="H22907">
        <v>0</v>
      </c>
      <c r="I22907">
        <v>0.6</v>
      </c>
      <c r="J22907">
        <v>0</v>
      </c>
      <c r="K22907">
        <v>1.4833333334536292</v>
      </c>
      <c r="L22907">
        <v>5.2333333334536292</v>
      </c>
      <c r="M22907">
        <v>3.75</v>
      </c>
    </row>
    <row r="22908" spans="1:13" x14ac:dyDescent="0.3">
      <c r="A22908">
        <v>2013</v>
      </c>
      <c r="B22908">
        <v>12</v>
      </c>
      <c r="C22908">
        <v>19</v>
      </c>
      <c r="D22908" t="s">
        <v>868</v>
      </c>
      <c r="E22908" t="s">
        <v>2745</v>
      </c>
      <c r="F22908" t="s">
        <v>2770</v>
      </c>
      <c r="G22908">
        <v>2.65</v>
      </c>
      <c r="H22908">
        <v>0.65</v>
      </c>
      <c r="I22908">
        <v>2</v>
      </c>
      <c r="J22908">
        <v>0</v>
      </c>
      <c r="K22908">
        <v>1.4833333334536292</v>
      </c>
      <c r="L22908">
        <v>30</v>
      </c>
      <c r="M22908">
        <v>28.516666666546371</v>
      </c>
    </row>
    <row r="22909" spans="1:13" x14ac:dyDescent="0.3">
      <c r="A22909">
        <v>2014</v>
      </c>
      <c r="B22909">
        <v>2</v>
      </c>
      <c r="C22909">
        <v>27</v>
      </c>
      <c r="D22909" t="s">
        <v>938</v>
      </c>
      <c r="E22909" t="s">
        <v>2741</v>
      </c>
      <c r="F22909" t="s">
        <v>2918</v>
      </c>
      <c r="G22909">
        <v>0.5</v>
      </c>
      <c r="H22909">
        <v>0</v>
      </c>
      <c r="I22909">
        <v>0.5</v>
      </c>
      <c r="J22909">
        <v>0</v>
      </c>
      <c r="K22909">
        <v>1.4833333334536292</v>
      </c>
      <c r="L22909">
        <v>2.5166666666627862</v>
      </c>
      <c r="M22909">
        <v>1.033333333209157</v>
      </c>
    </row>
    <row r="22910" spans="1:13" x14ac:dyDescent="0.3">
      <c r="A22910">
        <v>2015</v>
      </c>
      <c r="B22910">
        <v>4</v>
      </c>
      <c r="C22910">
        <v>21</v>
      </c>
      <c r="D22910" t="s">
        <v>1249</v>
      </c>
      <c r="E22910" t="s">
        <v>2745</v>
      </c>
      <c r="F22910" t="s">
        <v>2764</v>
      </c>
      <c r="G22910">
        <v>2</v>
      </c>
      <c r="H22910">
        <v>0</v>
      </c>
      <c r="I22910">
        <v>2</v>
      </c>
      <c r="J22910">
        <v>0</v>
      </c>
      <c r="K22910">
        <v>1.4833333334536292</v>
      </c>
      <c r="L22910">
        <v>1.8166666666511446</v>
      </c>
      <c r="M22910">
        <v>0.33333333319751546</v>
      </c>
    </row>
    <row r="22911" spans="1:13" x14ac:dyDescent="0.3">
      <c r="A22911">
        <v>2016</v>
      </c>
      <c r="B22911">
        <v>1</v>
      </c>
      <c r="C22911">
        <v>11</v>
      </c>
      <c r="D22911" t="s">
        <v>1445</v>
      </c>
      <c r="E22911" t="s">
        <v>2741</v>
      </c>
      <c r="F22911" t="s">
        <v>2878</v>
      </c>
      <c r="G22911">
        <v>0.21000000000000002</v>
      </c>
      <c r="H22911">
        <v>0</v>
      </c>
      <c r="I22911">
        <v>0.21000000000000002</v>
      </c>
      <c r="J22911">
        <v>0</v>
      </c>
      <c r="K22911">
        <v>1.4833333334536292</v>
      </c>
      <c r="L22911">
        <v>1.7000000001280569</v>
      </c>
      <c r="M22911">
        <v>0.21666666667442769</v>
      </c>
    </row>
    <row r="22912" spans="1:13" x14ac:dyDescent="0.3">
      <c r="A22912">
        <v>2016</v>
      </c>
      <c r="B22912">
        <v>3</v>
      </c>
      <c r="C22912">
        <v>28</v>
      </c>
      <c r="D22912" t="s">
        <v>1522</v>
      </c>
      <c r="E22912" t="s">
        <v>2866</v>
      </c>
      <c r="F22912" t="s">
        <v>2900</v>
      </c>
      <c r="G22912">
        <v>0.89999999999999991</v>
      </c>
      <c r="H22912">
        <v>0</v>
      </c>
      <c r="I22912">
        <v>0.6</v>
      </c>
      <c r="J22912">
        <v>0.3</v>
      </c>
      <c r="K22912">
        <v>1.4833333334536292</v>
      </c>
      <c r="L22912">
        <v>147.16666666668607</v>
      </c>
      <c r="M22912">
        <v>145.68333333323244</v>
      </c>
    </row>
    <row r="22913" spans="1:13" x14ac:dyDescent="0.3">
      <c r="A22913">
        <v>2016</v>
      </c>
      <c r="B22913">
        <v>12</v>
      </c>
      <c r="C22913">
        <v>9</v>
      </c>
      <c r="D22913" t="s">
        <v>1682</v>
      </c>
      <c r="E22913" t="s">
        <v>2866</v>
      </c>
      <c r="F22913" t="s">
        <v>2875</v>
      </c>
      <c r="G22913">
        <v>0.1</v>
      </c>
      <c r="H22913">
        <v>0</v>
      </c>
      <c r="I22913">
        <v>0.1</v>
      </c>
      <c r="J22913">
        <v>0</v>
      </c>
      <c r="K22913">
        <v>1.4833333334536292</v>
      </c>
      <c r="L22913">
        <v>24.866666666697711</v>
      </c>
      <c r="M22913">
        <v>23.383333333244082</v>
      </c>
    </row>
    <row r="22914" spans="1:13" x14ac:dyDescent="0.3">
      <c r="A22914">
        <v>2017</v>
      </c>
      <c r="B22914">
        <v>3</v>
      </c>
      <c r="C22914">
        <v>5</v>
      </c>
      <c r="D22914" t="s">
        <v>1768</v>
      </c>
      <c r="E22914" t="s">
        <v>2743</v>
      </c>
      <c r="F22914" t="s">
        <v>2999</v>
      </c>
      <c r="G22914">
        <v>0.01</v>
      </c>
      <c r="H22914">
        <v>0</v>
      </c>
      <c r="I22914">
        <v>0</v>
      </c>
      <c r="J22914">
        <v>0.01</v>
      </c>
      <c r="K22914">
        <v>1.4833333334536292</v>
      </c>
      <c r="L22914">
        <v>9.9166666666860692</v>
      </c>
      <c r="M22914">
        <v>8.4333333332324401</v>
      </c>
    </row>
    <row r="22915" spans="1:13" x14ac:dyDescent="0.3">
      <c r="A22915">
        <v>2017</v>
      </c>
      <c r="B22915">
        <v>10</v>
      </c>
      <c r="C22915">
        <v>31</v>
      </c>
      <c r="D22915" t="s">
        <v>1907</v>
      </c>
      <c r="E22915" t="s">
        <v>2752</v>
      </c>
      <c r="F22915" t="s">
        <v>2815</v>
      </c>
      <c r="G22915">
        <v>0.73</v>
      </c>
      <c r="H22915">
        <v>0.3</v>
      </c>
      <c r="I22915">
        <v>0.43</v>
      </c>
      <c r="J22915">
        <v>0</v>
      </c>
      <c r="K22915">
        <v>1.4833333334536292</v>
      </c>
      <c r="L22915">
        <v>1.7166666666744277</v>
      </c>
      <c r="M22915">
        <v>0.23333333322079852</v>
      </c>
    </row>
    <row r="22916" spans="1:13" x14ac:dyDescent="0.3">
      <c r="A22916">
        <v>2018</v>
      </c>
      <c r="B22916">
        <v>3</v>
      </c>
      <c r="C22916">
        <v>1</v>
      </c>
      <c r="D22916" t="s">
        <v>2028</v>
      </c>
      <c r="E22916" t="s">
        <v>2741</v>
      </c>
      <c r="F22916" t="s">
        <v>2924</v>
      </c>
      <c r="G22916">
        <v>3.2</v>
      </c>
      <c r="H22916">
        <v>0</v>
      </c>
      <c r="I22916">
        <v>3.2</v>
      </c>
      <c r="J22916">
        <v>0</v>
      </c>
      <c r="K22916">
        <v>1.4833333334536292</v>
      </c>
      <c r="L22916">
        <v>1.7166666666744277</v>
      </c>
      <c r="M22916">
        <v>0.23333333322079852</v>
      </c>
    </row>
    <row r="22917" spans="1:13" x14ac:dyDescent="0.3">
      <c r="A22917">
        <v>2018</v>
      </c>
      <c r="B22917">
        <v>3</v>
      </c>
      <c r="C22917">
        <v>11</v>
      </c>
      <c r="D22917" t="s">
        <v>2038</v>
      </c>
      <c r="E22917" t="s">
        <v>2752</v>
      </c>
      <c r="F22917" t="s">
        <v>2847</v>
      </c>
      <c r="G22917">
        <v>1.9</v>
      </c>
      <c r="H22917">
        <v>0.5</v>
      </c>
      <c r="I22917">
        <v>1.4</v>
      </c>
      <c r="J22917">
        <v>0</v>
      </c>
      <c r="K22917">
        <v>1.4833333334536292</v>
      </c>
      <c r="L22917">
        <v>2.0333333333255723</v>
      </c>
      <c r="M22917">
        <v>0.54999999987194315</v>
      </c>
    </row>
    <row r="22918" spans="1:13" x14ac:dyDescent="0.3">
      <c r="A22918">
        <v>2019</v>
      </c>
      <c r="B22918">
        <v>1</v>
      </c>
      <c r="C22918">
        <v>24</v>
      </c>
      <c r="D22918" t="s">
        <v>2293</v>
      </c>
      <c r="E22918" t="s">
        <v>2745</v>
      </c>
      <c r="F22918" t="s">
        <v>2782</v>
      </c>
      <c r="G22918">
        <v>0.01</v>
      </c>
      <c r="H22918">
        <v>0.01</v>
      </c>
      <c r="I22918">
        <v>0</v>
      </c>
      <c r="J22918">
        <v>0</v>
      </c>
      <c r="K22918">
        <v>1.4833333334536292</v>
      </c>
      <c r="L22918">
        <v>9.4000000000814907</v>
      </c>
      <c r="M22918">
        <v>7.9166666666278616</v>
      </c>
    </row>
    <row r="22919" spans="1:13" x14ac:dyDescent="0.3">
      <c r="A22919">
        <v>2019</v>
      </c>
      <c r="B22919">
        <v>2</v>
      </c>
      <c r="C22919">
        <v>27</v>
      </c>
      <c r="D22919" t="s">
        <v>2327</v>
      </c>
      <c r="E22919" t="s">
        <v>2749</v>
      </c>
      <c r="F22919" t="s">
        <v>2849</v>
      </c>
      <c r="G22919">
        <v>0.5</v>
      </c>
      <c r="H22919">
        <v>0.1</v>
      </c>
      <c r="I22919">
        <v>0.4</v>
      </c>
      <c r="J22919">
        <v>0</v>
      </c>
      <c r="K22919">
        <v>1.4833333334536292</v>
      </c>
      <c r="L22919">
        <v>1.6666666666860692</v>
      </c>
      <c r="M22919">
        <v>0.18333333323244005</v>
      </c>
    </row>
    <row r="22920" spans="1:13" x14ac:dyDescent="0.3">
      <c r="A22920">
        <v>2019</v>
      </c>
      <c r="B22920">
        <v>3</v>
      </c>
      <c r="C22920">
        <v>16</v>
      </c>
      <c r="D22920" t="s">
        <v>2344</v>
      </c>
      <c r="E22920" t="s">
        <v>2741</v>
      </c>
      <c r="F22920" t="s">
        <v>2960</v>
      </c>
      <c r="G22920">
        <v>0.1</v>
      </c>
      <c r="H22920">
        <v>0</v>
      </c>
      <c r="I22920">
        <v>0.1</v>
      </c>
      <c r="J22920">
        <v>0</v>
      </c>
      <c r="K22920">
        <v>1.4833333334536292</v>
      </c>
      <c r="L22920">
        <v>1.8666666666395031</v>
      </c>
      <c r="M22920">
        <v>0.38333333318587393</v>
      </c>
    </row>
    <row r="22921" spans="1:13" x14ac:dyDescent="0.3">
      <c r="A22921">
        <v>2019</v>
      </c>
      <c r="B22921">
        <v>3</v>
      </c>
      <c r="C22921">
        <v>21</v>
      </c>
      <c r="D22921" t="s">
        <v>2349</v>
      </c>
      <c r="E22921" t="s">
        <v>2745</v>
      </c>
      <c r="F22921" t="s">
        <v>2865</v>
      </c>
      <c r="G22921">
        <v>1.5</v>
      </c>
      <c r="H22921">
        <v>0</v>
      </c>
      <c r="I22921">
        <v>1.5</v>
      </c>
      <c r="J22921">
        <v>0</v>
      </c>
      <c r="K22921">
        <v>1.4833333334536292</v>
      </c>
      <c r="L22921">
        <v>2.433333333407063</v>
      </c>
      <c r="M22921">
        <v>0.94999999995343387</v>
      </c>
    </row>
    <row r="22922" spans="1:13" x14ac:dyDescent="0.3">
      <c r="A22922">
        <v>2019</v>
      </c>
      <c r="B22922">
        <v>5</v>
      </c>
      <c r="C22922">
        <v>6</v>
      </c>
      <c r="D22922" t="s">
        <v>2395</v>
      </c>
      <c r="E22922" t="s">
        <v>2752</v>
      </c>
      <c r="F22922" t="s">
        <v>2844</v>
      </c>
      <c r="G22922">
        <v>0.3</v>
      </c>
      <c r="H22922">
        <v>0</v>
      </c>
      <c r="I22922">
        <v>0.3</v>
      </c>
      <c r="J22922">
        <v>0</v>
      </c>
      <c r="K22922">
        <v>1.4833333334536292</v>
      </c>
      <c r="L22922">
        <v>1.78333333338378</v>
      </c>
      <c r="M22922">
        <v>0.29999999993015081</v>
      </c>
    </row>
    <row r="22923" spans="1:13" x14ac:dyDescent="0.3">
      <c r="A22923">
        <v>2019</v>
      </c>
      <c r="B22923">
        <v>10</v>
      </c>
      <c r="C22923">
        <v>13</v>
      </c>
      <c r="D22923" t="s">
        <v>2494</v>
      </c>
      <c r="E22923" t="s">
        <v>2752</v>
      </c>
      <c r="F22923" t="s">
        <v>2752</v>
      </c>
      <c r="G22923">
        <v>0.8</v>
      </c>
      <c r="H22923">
        <v>0.6</v>
      </c>
      <c r="I22923">
        <v>0.2</v>
      </c>
      <c r="J22923">
        <v>0</v>
      </c>
      <c r="K22923">
        <v>1.4833333334536292</v>
      </c>
      <c r="L22923">
        <v>2.7833333333255723</v>
      </c>
      <c r="M22923">
        <v>1.2999999998719431</v>
      </c>
    </row>
    <row r="22924" spans="1:13" x14ac:dyDescent="0.3">
      <c r="A22924">
        <v>2019</v>
      </c>
      <c r="B22924">
        <v>11</v>
      </c>
      <c r="C22924">
        <v>7</v>
      </c>
      <c r="D22924" t="s">
        <v>2519</v>
      </c>
      <c r="E22924" t="s">
        <v>2745</v>
      </c>
      <c r="F22924" t="s">
        <v>2760</v>
      </c>
      <c r="G22924">
        <v>0.04</v>
      </c>
      <c r="H22924">
        <v>0</v>
      </c>
      <c r="I22924">
        <v>0.04</v>
      </c>
      <c r="J22924">
        <v>0</v>
      </c>
      <c r="K22924">
        <v>1.4833333334536292</v>
      </c>
      <c r="L22924">
        <v>2.25</v>
      </c>
      <c r="M22924">
        <v>0.76666666654637083</v>
      </c>
    </row>
    <row r="22925" spans="1:13" x14ac:dyDescent="0.3">
      <c r="A22925">
        <v>2020</v>
      </c>
      <c r="B22925">
        <v>1</v>
      </c>
      <c r="C22925">
        <v>1</v>
      </c>
      <c r="D22925" t="s">
        <v>2574</v>
      </c>
      <c r="E22925" t="s">
        <v>2743</v>
      </c>
      <c r="F22925" t="s">
        <v>3016</v>
      </c>
      <c r="G22925">
        <v>0.3</v>
      </c>
      <c r="H22925">
        <v>0</v>
      </c>
      <c r="I22925">
        <v>0.3</v>
      </c>
      <c r="J22925">
        <v>0</v>
      </c>
      <c r="K22925">
        <v>1.4833333334536292</v>
      </c>
      <c r="L22925">
        <v>1.9833333333372138</v>
      </c>
      <c r="M22925">
        <v>0.49999999988358468</v>
      </c>
    </row>
    <row r="22926" spans="1:13" x14ac:dyDescent="0.3">
      <c r="A22926">
        <v>2020</v>
      </c>
      <c r="B22926">
        <v>2</v>
      </c>
      <c r="C22926">
        <v>8</v>
      </c>
      <c r="D22926" t="s">
        <v>2612</v>
      </c>
      <c r="E22926" t="s">
        <v>2741</v>
      </c>
      <c r="F22926" t="s">
        <v>2935</v>
      </c>
      <c r="G22926">
        <v>1</v>
      </c>
      <c r="H22926">
        <v>0</v>
      </c>
      <c r="I22926">
        <v>0.2</v>
      </c>
      <c r="J22926">
        <v>0.8</v>
      </c>
      <c r="K22926">
        <v>1.4833333334536292</v>
      </c>
      <c r="L22926">
        <v>1.7166666666744277</v>
      </c>
      <c r="M22926">
        <v>0.23333333322079852</v>
      </c>
    </row>
    <row r="22927" spans="1:13" x14ac:dyDescent="0.3">
      <c r="A22927">
        <v>2020</v>
      </c>
      <c r="B22927">
        <v>4</v>
      </c>
      <c r="C22927">
        <v>3</v>
      </c>
      <c r="D22927" t="s">
        <v>2667</v>
      </c>
      <c r="E22927" t="s">
        <v>3040</v>
      </c>
      <c r="F22927" t="s">
        <v>3066</v>
      </c>
      <c r="G22927">
        <v>2</v>
      </c>
      <c r="H22927">
        <v>1</v>
      </c>
      <c r="I22927">
        <v>1</v>
      </c>
      <c r="J22927">
        <v>0</v>
      </c>
      <c r="K22927">
        <v>1.4833333334536292</v>
      </c>
      <c r="L22927">
        <v>2.6666666668024845</v>
      </c>
      <c r="M22927">
        <v>1.1833333333488554</v>
      </c>
    </row>
    <row r="22928" spans="1:13" x14ac:dyDescent="0.3">
      <c r="A22928">
        <v>2013</v>
      </c>
      <c r="B22928">
        <v>12</v>
      </c>
      <c r="C22928">
        <v>27</v>
      </c>
      <c r="D22928" t="s">
        <v>876</v>
      </c>
      <c r="E22928" t="s">
        <v>2745</v>
      </c>
      <c r="F22928" t="s">
        <v>2782</v>
      </c>
      <c r="G22928">
        <v>1.02</v>
      </c>
      <c r="H22928">
        <v>0</v>
      </c>
      <c r="I22928">
        <v>1.02</v>
      </c>
      <c r="J22928">
        <v>0</v>
      </c>
      <c r="K22928">
        <v>1.4875000000029104</v>
      </c>
      <c r="L22928">
        <v>328.49583333331975</v>
      </c>
      <c r="M22928">
        <v>327.00833333331684</v>
      </c>
    </row>
    <row r="22929" spans="1:13" x14ac:dyDescent="0.3">
      <c r="A22929">
        <v>2016</v>
      </c>
      <c r="B22929">
        <v>3</v>
      </c>
      <c r="C22929">
        <v>9</v>
      </c>
      <c r="D22929" t="s">
        <v>1503</v>
      </c>
      <c r="E22929" t="s">
        <v>2743</v>
      </c>
      <c r="F22929" t="s">
        <v>2759</v>
      </c>
      <c r="G22929">
        <v>2.2000000000000002</v>
      </c>
      <c r="H22929">
        <v>0</v>
      </c>
      <c r="I22929">
        <v>2.2000000000000002</v>
      </c>
      <c r="J22929">
        <v>0</v>
      </c>
      <c r="K22929">
        <v>1.4875000000465661</v>
      </c>
      <c r="L22929">
        <v>657.00833333340415</v>
      </c>
      <c r="M22929">
        <v>655.52083333335759</v>
      </c>
    </row>
    <row r="22930" spans="1:13" x14ac:dyDescent="0.3">
      <c r="A22930">
        <v>2020</v>
      </c>
      <c r="B22930">
        <v>1</v>
      </c>
      <c r="C22930">
        <v>2</v>
      </c>
      <c r="D22930" t="s">
        <v>2575</v>
      </c>
      <c r="E22930" t="s">
        <v>2745</v>
      </c>
      <c r="F22930" t="s">
        <v>2772</v>
      </c>
      <c r="G22930">
        <v>0.61</v>
      </c>
      <c r="H22930">
        <v>0.32400000000000001</v>
      </c>
      <c r="I22930">
        <v>0.28600000000000003</v>
      </c>
      <c r="J22930">
        <v>0</v>
      </c>
      <c r="K22930">
        <v>1.4888888888526708</v>
      </c>
      <c r="L22930">
        <v>25.105555555492174</v>
      </c>
      <c r="M22930">
        <v>23.616666666639503</v>
      </c>
    </row>
    <row r="22931" spans="1:13" x14ac:dyDescent="0.3">
      <c r="A22931">
        <v>2014</v>
      </c>
      <c r="B22931">
        <v>12</v>
      </c>
      <c r="C22931">
        <v>19</v>
      </c>
      <c r="D22931" t="s">
        <v>1127</v>
      </c>
      <c r="E22931" t="s">
        <v>2745</v>
      </c>
      <c r="G22931">
        <v>1.75</v>
      </c>
      <c r="H22931">
        <v>0</v>
      </c>
      <c r="I22931">
        <v>1.75</v>
      </c>
      <c r="J22931">
        <v>0</v>
      </c>
      <c r="K22931">
        <v>1.4888888889108784</v>
      </c>
      <c r="L22931">
        <v>7.1500000000232831</v>
      </c>
      <c r="M22931">
        <v>5.6611111111124046</v>
      </c>
    </row>
    <row r="22932" spans="1:13" x14ac:dyDescent="0.3">
      <c r="A22932">
        <v>2015</v>
      </c>
      <c r="B22932">
        <v>4</v>
      </c>
      <c r="C22932">
        <v>13</v>
      </c>
      <c r="D22932" t="s">
        <v>1242</v>
      </c>
      <c r="E22932" t="s">
        <v>2743</v>
      </c>
      <c r="F22932" t="s">
        <v>2759</v>
      </c>
      <c r="G22932">
        <v>2.8</v>
      </c>
      <c r="H22932">
        <v>0</v>
      </c>
      <c r="I22932">
        <v>0.8</v>
      </c>
      <c r="J22932">
        <v>2</v>
      </c>
      <c r="K22932">
        <v>1.4888888889108784</v>
      </c>
      <c r="L22932">
        <v>11.605555555550382</v>
      </c>
      <c r="M22932">
        <v>10.116666666639503</v>
      </c>
    </row>
    <row r="22933" spans="1:13" x14ac:dyDescent="0.3">
      <c r="A22933">
        <v>2016</v>
      </c>
      <c r="B22933">
        <v>3</v>
      </c>
      <c r="C22933">
        <v>24</v>
      </c>
      <c r="D22933" t="s">
        <v>1518</v>
      </c>
      <c r="E22933" t="s">
        <v>2747</v>
      </c>
      <c r="F22933" t="s">
        <v>2937</v>
      </c>
      <c r="G22933">
        <v>0.11000000000000001</v>
      </c>
      <c r="H22933">
        <v>0</v>
      </c>
      <c r="I22933">
        <v>0.11000000000000001</v>
      </c>
      <c r="J22933">
        <v>0</v>
      </c>
      <c r="K22933">
        <v>1.4888888889108784</v>
      </c>
      <c r="L22933">
        <v>151.23333333333721</v>
      </c>
      <c r="M22933">
        <v>149.74444444442634</v>
      </c>
    </row>
    <row r="22934" spans="1:13" x14ac:dyDescent="0.3">
      <c r="A22934">
        <v>2011</v>
      </c>
      <c r="B22934">
        <v>12</v>
      </c>
      <c r="C22934">
        <v>26</v>
      </c>
      <c r="D22934" t="s">
        <v>357</v>
      </c>
      <c r="E22934" t="s">
        <v>2745</v>
      </c>
      <c r="F22934" t="s">
        <v>2846</v>
      </c>
      <c r="G22934">
        <v>2.71</v>
      </c>
      <c r="H22934">
        <v>0.05</v>
      </c>
      <c r="I22934">
        <v>0</v>
      </c>
      <c r="J22934">
        <v>2.66</v>
      </c>
      <c r="K22934">
        <v>1.4916666666395031</v>
      </c>
      <c r="L22934">
        <v>3.4833333333372138</v>
      </c>
      <c r="M22934">
        <v>1.9916666666977108</v>
      </c>
    </row>
    <row r="22935" spans="1:13" x14ac:dyDescent="0.3">
      <c r="A22935">
        <v>2012</v>
      </c>
      <c r="B22935">
        <v>12</v>
      </c>
      <c r="C22935">
        <v>7</v>
      </c>
      <c r="D22935" t="s">
        <v>600</v>
      </c>
      <c r="E22935" t="s">
        <v>2741</v>
      </c>
      <c r="F22935" t="s">
        <v>2911</v>
      </c>
      <c r="G22935">
        <v>0.7</v>
      </c>
      <c r="H22935">
        <v>0</v>
      </c>
      <c r="I22935">
        <v>0.4</v>
      </c>
      <c r="J22935">
        <v>0.3</v>
      </c>
      <c r="K22935">
        <v>1.4916666666395031</v>
      </c>
      <c r="L22935">
        <v>1.6999999999534339</v>
      </c>
      <c r="M22935">
        <v>0.20833333331393078</v>
      </c>
    </row>
    <row r="22936" spans="1:13" x14ac:dyDescent="0.3">
      <c r="A22936">
        <v>2013</v>
      </c>
      <c r="B22936">
        <v>3</v>
      </c>
      <c r="C22936">
        <v>4</v>
      </c>
      <c r="D22936" t="s">
        <v>686</v>
      </c>
      <c r="E22936" t="s">
        <v>2745</v>
      </c>
      <c r="G22936">
        <v>1</v>
      </c>
      <c r="H22936">
        <v>0.1</v>
      </c>
      <c r="I22936">
        <v>0.9</v>
      </c>
      <c r="J22936">
        <v>0</v>
      </c>
      <c r="K22936">
        <v>1.4916666666395031</v>
      </c>
      <c r="L22936">
        <v>2.4249999999592546</v>
      </c>
      <c r="M22936">
        <v>0.93333333331975155</v>
      </c>
    </row>
    <row r="22937" spans="1:13" x14ac:dyDescent="0.3">
      <c r="A22937">
        <v>2015</v>
      </c>
      <c r="B22937">
        <v>1</v>
      </c>
      <c r="C22937">
        <v>11</v>
      </c>
      <c r="D22937" t="s">
        <v>1150</v>
      </c>
      <c r="E22937" t="s">
        <v>2741</v>
      </c>
      <c r="F22937" t="s">
        <v>2960</v>
      </c>
      <c r="G22937">
        <v>5.5</v>
      </c>
      <c r="H22937">
        <v>1.3</v>
      </c>
      <c r="I22937">
        <v>4.2</v>
      </c>
      <c r="J22937">
        <v>0</v>
      </c>
      <c r="K22937">
        <v>1.4916666666395031</v>
      </c>
      <c r="L22937">
        <v>2.4000000000523869</v>
      </c>
      <c r="M22937">
        <v>0.9083333334128838</v>
      </c>
    </row>
    <row r="22938" spans="1:13" x14ac:dyDescent="0.3">
      <c r="A22938">
        <v>2018</v>
      </c>
      <c r="B22938">
        <v>1</v>
      </c>
      <c r="C22938">
        <v>10</v>
      </c>
      <c r="D22938" t="s">
        <v>1978</v>
      </c>
      <c r="E22938" t="s">
        <v>2752</v>
      </c>
      <c r="F22938" t="s">
        <v>2814</v>
      </c>
      <c r="G22938">
        <v>5.24</v>
      </c>
      <c r="H22938">
        <v>0</v>
      </c>
      <c r="I22938">
        <v>5.24</v>
      </c>
      <c r="J22938">
        <v>0</v>
      </c>
      <c r="K22938">
        <v>1.4916666666395031</v>
      </c>
      <c r="L22938">
        <v>2.3749999999708962</v>
      </c>
      <c r="M22938">
        <v>0.88333333333139308</v>
      </c>
    </row>
    <row r="22939" spans="1:13" x14ac:dyDescent="0.3">
      <c r="A22939">
        <v>2018</v>
      </c>
      <c r="B22939">
        <v>11</v>
      </c>
      <c r="C22939">
        <v>25</v>
      </c>
      <c r="D22939" t="s">
        <v>2233</v>
      </c>
      <c r="E22939" t="s">
        <v>2745</v>
      </c>
      <c r="G22939">
        <v>1.06</v>
      </c>
      <c r="H22939">
        <v>0.06</v>
      </c>
      <c r="I22939">
        <v>1</v>
      </c>
      <c r="J22939">
        <v>0</v>
      </c>
      <c r="K22939">
        <v>1.4916666666395031</v>
      </c>
      <c r="L22939">
        <v>2.0499999999592546</v>
      </c>
      <c r="M22939">
        <v>0.55833333331975155</v>
      </c>
    </row>
    <row r="22940" spans="1:13" x14ac:dyDescent="0.3">
      <c r="A22940">
        <v>2020</v>
      </c>
      <c r="B22940">
        <v>3</v>
      </c>
      <c r="C22940">
        <v>6</v>
      </c>
      <c r="D22940" t="s">
        <v>2639</v>
      </c>
      <c r="E22940" t="s">
        <v>2745</v>
      </c>
      <c r="F22940" t="s">
        <v>2776</v>
      </c>
      <c r="G22940">
        <v>0.49</v>
      </c>
      <c r="H22940">
        <v>0</v>
      </c>
      <c r="I22940">
        <v>0.49</v>
      </c>
      <c r="J22940">
        <v>0</v>
      </c>
      <c r="K22940">
        <v>1.4916666666395031</v>
      </c>
      <c r="L22940">
        <v>2.6416666666336823</v>
      </c>
      <c r="M22940">
        <v>1.1499999999941792</v>
      </c>
    </row>
    <row r="22941" spans="1:13" x14ac:dyDescent="0.3">
      <c r="A22941">
        <v>2011</v>
      </c>
      <c r="B22941">
        <v>3</v>
      </c>
      <c r="C22941">
        <v>14</v>
      </c>
      <c r="D22941" t="s">
        <v>184</v>
      </c>
      <c r="E22941" t="s">
        <v>2752</v>
      </c>
      <c r="F22941" t="s">
        <v>2814</v>
      </c>
      <c r="G22941">
        <v>0.97</v>
      </c>
      <c r="H22941">
        <v>0</v>
      </c>
      <c r="I22941">
        <v>0.97</v>
      </c>
      <c r="J22941">
        <v>0</v>
      </c>
      <c r="K22941">
        <v>1.4916666667268146</v>
      </c>
      <c r="L22941">
        <v>2.0333333334128838</v>
      </c>
      <c r="M22941">
        <v>0.54166666668606922</v>
      </c>
    </row>
    <row r="22942" spans="1:13" x14ac:dyDescent="0.3">
      <c r="A22942">
        <v>2015</v>
      </c>
      <c r="B22942">
        <v>2</v>
      </c>
      <c r="C22942">
        <v>20</v>
      </c>
      <c r="D22942" t="s">
        <v>1190</v>
      </c>
      <c r="E22942" t="s">
        <v>2749</v>
      </c>
      <c r="F22942" t="s">
        <v>2797</v>
      </c>
      <c r="G22942">
        <v>0.87000000000000011</v>
      </c>
      <c r="H22942">
        <v>0</v>
      </c>
      <c r="I22942">
        <v>0.87000000000000011</v>
      </c>
      <c r="J22942">
        <v>0</v>
      </c>
      <c r="K22942">
        <v>1.4916666667268146</v>
      </c>
      <c r="L22942">
        <v>1.8750000000873115</v>
      </c>
      <c r="M22942">
        <v>0.38333333336049691</v>
      </c>
    </row>
    <row r="22943" spans="1:13" x14ac:dyDescent="0.3">
      <c r="A22943">
        <v>2017</v>
      </c>
      <c r="B22943">
        <v>1</v>
      </c>
      <c r="C22943">
        <v>3</v>
      </c>
      <c r="D22943" t="s">
        <v>1707</v>
      </c>
      <c r="E22943" t="s">
        <v>2745</v>
      </c>
      <c r="F22943" t="s">
        <v>2796</v>
      </c>
      <c r="G22943">
        <v>2.0139999999999998</v>
      </c>
      <c r="H22943">
        <v>1.4000000000000002E-2</v>
      </c>
      <c r="I22943">
        <v>2</v>
      </c>
      <c r="J22943">
        <v>0</v>
      </c>
      <c r="K22943">
        <v>1.4916666667268146</v>
      </c>
      <c r="L22943">
        <v>2.8083333333197515</v>
      </c>
      <c r="M22943">
        <v>1.316666666592937</v>
      </c>
    </row>
    <row r="22944" spans="1:13" x14ac:dyDescent="0.3">
      <c r="A22944">
        <v>2019</v>
      </c>
      <c r="B22944">
        <v>2</v>
      </c>
      <c r="C22944">
        <v>8</v>
      </c>
      <c r="D22944" t="s">
        <v>2308</v>
      </c>
      <c r="E22944" t="s">
        <v>2745</v>
      </c>
      <c r="F22944" t="s">
        <v>2782</v>
      </c>
      <c r="G22944">
        <v>0.05</v>
      </c>
      <c r="H22944">
        <v>0.04</v>
      </c>
      <c r="I22944">
        <v>0</v>
      </c>
      <c r="J22944">
        <v>0.01</v>
      </c>
      <c r="K22944">
        <v>1.4916666667268146</v>
      </c>
      <c r="L22944">
        <v>420.59166666676174</v>
      </c>
      <c r="M22944">
        <v>419.10000000003492</v>
      </c>
    </row>
    <row r="22945" spans="1:13" x14ac:dyDescent="0.3">
      <c r="A22945">
        <v>2019</v>
      </c>
      <c r="B22945">
        <v>3</v>
      </c>
      <c r="C22945">
        <v>11</v>
      </c>
      <c r="D22945" t="s">
        <v>2339</v>
      </c>
      <c r="E22945" t="s">
        <v>2754</v>
      </c>
      <c r="F22945" t="s">
        <v>2794</v>
      </c>
      <c r="G22945">
        <v>3.6999999999999997</v>
      </c>
      <c r="H22945">
        <v>0.05</v>
      </c>
      <c r="I22945">
        <v>1.6</v>
      </c>
      <c r="J22945">
        <v>2.0499999999999998</v>
      </c>
      <c r="K22945">
        <v>1.4916666667268146</v>
      </c>
      <c r="L22945">
        <v>2.6166666667268146</v>
      </c>
      <c r="M22945">
        <v>1.125</v>
      </c>
    </row>
    <row r="22946" spans="1:13" x14ac:dyDescent="0.3">
      <c r="A22946">
        <v>2019</v>
      </c>
      <c r="B22946">
        <v>12</v>
      </c>
      <c r="C22946">
        <v>28</v>
      </c>
      <c r="D22946" t="s">
        <v>2570</v>
      </c>
      <c r="E22946" t="s">
        <v>2741</v>
      </c>
      <c r="F22946" t="s">
        <v>2753</v>
      </c>
      <c r="G22946">
        <v>0.27</v>
      </c>
      <c r="H22946">
        <v>0</v>
      </c>
      <c r="I22946">
        <v>0.27</v>
      </c>
      <c r="J22946">
        <v>0</v>
      </c>
      <c r="K22946">
        <v>1.4916666668141261</v>
      </c>
      <c r="L22946">
        <v>3.6916666667384561</v>
      </c>
      <c r="M22946">
        <v>2.19999999992433</v>
      </c>
    </row>
    <row r="22947" spans="1:13" x14ac:dyDescent="0.3">
      <c r="A22947">
        <v>2020</v>
      </c>
      <c r="B22947">
        <v>1</v>
      </c>
      <c r="C22947">
        <v>5</v>
      </c>
      <c r="D22947" t="s">
        <v>2578</v>
      </c>
      <c r="E22947" t="s">
        <v>2741</v>
      </c>
      <c r="F22947" t="s">
        <v>2758</v>
      </c>
      <c r="G22947">
        <v>0.44000000000000006</v>
      </c>
      <c r="H22947">
        <v>0</v>
      </c>
      <c r="I22947">
        <v>0.43000000000000005</v>
      </c>
      <c r="J22947">
        <v>0.01</v>
      </c>
      <c r="K22947">
        <v>1.4916666668141261</v>
      </c>
      <c r="L22947">
        <v>15.933333333407063</v>
      </c>
      <c r="M22947">
        <v>14.441666666592937</v>
      </c>
    </row>
    <row r="22948" spans="1:13" x14ac:dyDescent="0.3">
      <c r="A22948">
        <v>2012</v>
      </c>
      <c r="B22948">
        <v>2</v>
      </c>
      <c r="C22948">
        <v>14</v>
      </c>
      <c r="D22948" t="s">
        <v>407</v>
      </c>
      <c r="E22948" t="s">
        <v>2743</v>
      </c>
      <c r="F22948" t="s">
        <v>2759</v>
      </c>
      <c r="G22948">
        <v>6.04</v>
      </c>
      <c r="H22948">
        <v>0.26</v>
      </c>
      <c r="I22948">
        <v>5.7799999999999994</v>
      </c>
      <c r="J22948">
        <v>0</v>
      </c>
      <c r="K22948">
        <v>1.4933333333116026</v>
      </c>
      <c r="L22948">
        <v>30.110000000044238</v>
      </c>
      <c r="M22948">
        <v>28.616666666732634</v>
      </c>
    </row>
    <row r="22949" spans="1:13" x14ac:dyDescent="0.3">
      <c r="A22949">
        <v>2011</v>
      </c>
      <c r="B22949">
        <v>2</v>
      </c>
      <c r="C22949">
        <v>25</v>
      </c>
      <c r="D22949" t="s">
        <v>167</v>
      </c>
      <c r="E22949" t="s">
        <v>2745</v>
      </c>
      <c r="G22949">
        <v>24.71</v>
      </c>
      <c r="H22949">
        <v>9</v>
      </c>
      <c r="I22949">
        <v>11.71</v>
      </c>
      <c r="J22949">
        <v>4</v>
      </c>
      <c r="K22949">
        <v>1.4933333333814516</v>
      </c>
      <c r="L22949">
        <v>2.4100000000325963</v>
      </c>
      <c r="M22949">
        <v>0.9166666666511446</v>
      </c>
    </row>
    <row r="22950" spans="1:13" x14ac:dyDescent="0.3">
      <c r="A22950">
        <v>2020</v>
      </c>
      <c r="B22950">
        <v>1</v>
      </c>
      <c r="C22950">
        <v>15</v>
      </c>
      <c r="D22950" t="s">
        <v>2588</v>
      </c>
      <c r="E22950" t="s">
        <v>2745</v>
      </c>
      <c r="F22950" t="s">
        <v>2766</v>
      </c>
      <c r="G22950">
        <v>0.66</v>
      </c>
      <c r="H22950">
        <v>0.5</v>
      </c>
      <c r="I22950">
        <v>0.16000000000000003</v>
      </c>
      <c r="J22950">
        <v>0</v>
      </c>
      <c r="K22950">
        <v>1.4944444443681277</v>
      </c>
      <c r="L22950">
        <v>10.549999999930151</v>
      </c>
      <c r="M22950">
        <v>9.0555555555620231</v>
      </c>
    </row>
    <row r="22951" spans="1:13" x14ac:dyDescent="0.3">
      <c r="A22951">
        <v>2015</v>
      </c>
      <c r="B22951">
        <v>1</v>
      </c>
      <c r="C22951">
        <v>29</v>
      </c>
      <c r="D22951" t="s">
        <v>1168</v>
      </c>
      <c r="E22951" t="s">
        <v>2747</v>
      </c>
      <c r="F22951" t="s">
        <v>2748</v>
      </c>
      <c r="G22951">
        <v>1.05</v>
      </c>
      <c r="H22951">
        <v>0</v>
      </c>
      <c r="I22951">
        <v>1.05</v>
      </c>
      <c r="J22951">
        <v>0</v>
      </c>
      <c r="K22951">
        <v>1.4944444444263354</v>
      </c>
      <c r="L22951">
        <v>63.583333333313931</v>
      </c>
      <c r="M22951">
        <v>62.088888888887595</v>
      </c>
    </row>
    <row r="22952" spans="1:13" x14ac:dyDescent="0.3">
      <c r="A22952">
        <v>2020</v>
      </c>
      <c r="B22952">
        <v>3</v>
      </c>
      <c r="C22952">
        <v>30</v>
      </c>
      <c r="D22952" t="s">
        <v>2663</v>
      </c>
      <c r="E22952" t="s">
        <v>2745</v>
      </c>
      <c r="F22952" t="s">
        <v>2796</v>
      </c>
      <c r="G22952">
        <v>0.63000000000000012</v>
      </c>
      <c r="H22952">
        <v>0</v>
      </c>
      <c r="I22952">
        <v>0.63000000000000012</v>
      </c>
      <c r="J22952">
        <v>0</v>
      </c>
      <c r="K22952">
        <v>1.4944444444263354</v>
      </c>
      <c r="L22952">
        <v>31.522222222178243</v>
      </c>
      <c r="M22952">
        <v>30.027777777751908</v>
      </c>
    </row>
    <row r="22953" spans="1:13" x14ac:dyDescent="0.3">
      <c r="A22953">
        <v>2013</v>
      </c>
      <c r="B22953">
        <v>12</v>
      </c>
      <c r="C22953">
        <v>31</v>
      </c>
      <c r="D22953" t="s">
        <v>880</v>
      </c>
      <c r="E22953" t="s">
        <v>2745</v>
      </c>
      <c r="F22953" t="s">
        <v>2796</v>
      </c>
      <c r="G22953">
        <v>0.23</v>
      </c>
      <c r="H22953">
        <v>0</v>
      </c>
      <c r="I22953">
        <v>0.23</v>
      </c>
      <c r="J22953">
        <v>0</v>
      </c>
      <c r="K22953">
        <v>1.4944444444845431</v>
      </c>
      <c r="L22953">
        <v>188.9111111110542</v>
      </c>
      <c r="M22953">
        <v>187.41666666656965</v>
      </c>
    </row>
    <row r="22954" spans="1:13" x14ac:dyDescent="0.3">
      <c r="A22954">
        <v>2014</v>
      </c>
      <c r="B22954">
        <v>3</v>
      </c>
      <c r="C22954">
        <v>21</v>
      </c>
      <c r="D22954" t="s">
        <v>960</v>
      </c>
      <c r="E22954" t="s">
        <v>2745</v>
      </c>
      <c r="F22954" t="s">
        <v>2796</v>
      </c>
      <c r="G22954">
        <v>1.86</v>
      </c>
      <c r="H22954">
        <v>0.5</v>
      </c>
      <c r="I22954">
        <v>1.36</v>
      </c>
      <c r="J22954">
        <v>0</v>
      </c>
      <c r="K22954">
        <v>1.4958333332760958</v>
      </c>
      <c r="L22954">
        <v>4.8999999999505235</v>
      </c>
      <c r="M22954">
        <v>3.4041666666744277</v>
      </c>
    </row>
    <row r="22955" spans="1:13" x14ac:dyDescent="0.3">
      <c r="A22955">
        <v>2015</v>
      </c>
      <c r="B22955">
        <v>1</v>
      </c>
      <c r="C22955">
        <v>26</v>
      </c>
      <c r="D22955" t="s">
        <v>1165</v>
      </c>
      <c r="E22955" t="s">
        <v>2745</v>
      </c>
      <c r="G22955">
        <v>100.96000000000001</v>
      </c>
      <c r="H22955">
        <v>18.13</v>
      </c>
      <c r="I22955">
        <v>23.93</v>
      </c>
      <c r="J22955">
        <v>58.9</v>
      </c>
      <c r="K22955">
        <v>1.4979166666817036</v>
      </c>
      <c r="L22955">
        <v>45.127083333354676</v>
      </c>
      <c r="M22955">
        <v>43.629166666672972</v>
      </c>
    </row>
    <row r="22956" spans="1:13" x14ac:dyDescent="0.3">
      <c r="A22956">
        <v>2011</v>
      </c>
      <c r="B22956">
        <v>12</v>
      </c>
      <c r="C22956">
        <v>12</v>
      </c>
      <c r="D22956" t="s">
        <v>343</v>
      </c>
      <c r="E22956" t="s">
        <v>2752</v>
      </c>
      <c r="F22956" t="s">
        <v>2813</v>
      </c>
      <c r="G22956">
        <v>2.2199999999999998</v>
      </c>
      <c r="H22956">
        <v>0</v>
      </c>
      <c r="I22956">
        <v>2.2199999999999998</v>
      </c>
      <c r="J22956">
        <v>0</v>
      </c>
      <c r="K22956">
        <v>1.4999999999126885</v>
      </c>
      <c r="L22956">
        <v>3.2000000000407454</v>
      </c>
      <c r="M22956">
        <v>1.7000000001280569</v>
      </c>
    </row>
    <row r="22957" spans="1:13" x14ac:dyDescent="0.3">
      <c r="A22957">
        <v>2012</v>
      </c>
      <c r="B22957">
        <v>3</v>
      </c>
      <c r="C22957">
        <v>29</v>
      </c>
      <c r="D22957" t="s">
        <v>451</v>
      </c>
      <c r="E22957" t="s">
        <v>2745</v>
      </c>
      <c r="F22957" t="s">
        <v>2782</v>
      </c>
      <c r="G22957">
        <v>2.6</v>
      </c>
      <c r="H22957">
        <v>0.25</v>
      </c>
      <c r="I22957">
        <v>2.35</v>
      </c>
      <c r="J22957">
        <v>0</v>
      </c>
      <c r="K22957">
        <v>1.4999999999126885</v>
      </c>
      <c r="L22957">
        <v>4.5999999998894054</v>
      </c>
      <c r="M22957">
        <v>3.0999999999767169</v>
      </c>
    </row>
    <row r="22958" spans="1:13" x14ac:dyDescent="0.3">
      <c r="A22958">
        <v>2016</v>
      </c>
      <c r="B22958">
        <v>1</v>
      </c>
      <c r="C22958">
        <v>10</v>
      </c>
      <c r="D22958" t="s">
        <v>1444</v>
      </c>
      <c r="E22958" t="s">
        <v>2752</v>
      </c>
      <c r="F22958" t="s">
        <v>2863</v>
      </c>
      <c r="G22958">
        <v>0.47</v>
      </c>
      <c r="H22958">
        <v>0</v>
      </c>
      <c r="I22958">
        <v>0.47</v>
      </c>
      <c r="J22958">
        <v>0</v>
      </c>
      <c r="K22958">
        <v>1.4999999999126885</v>
      </c>
      <c r="L22958">
        <v>2.2166666666453239</v>
      </c>
      <c r="M22958">
        <v>0.71666666673263535</v>
      </c>
    </row>
    <row r="22959" spans="1:13" x14ac:dyDescent="0.3">
      <c r="A22959">
        <v>2016</v>
      </c>
      <c r="B22959">
        <v>2</v>
      </c>
      <c r="C22959">
        <v>4</v>
      </c>
      <c r="D22959" t="s">
        <v>1469</v>
      </c>
      <c r="E22959" t="s">
        <v>2743</v>
      </c>
      <c r="F22959" t="s">
        <v>2823</v>
      </c>
      <c r="G22959">
        <v>0.15200000000000002</v>
      </c>
      <c r="H22959">
        <v>0</v>
      </c>
      <c r="I22959">
        <v>0.15200000000000002</v>
      </c>
      <c r="J22959">
        <v>0</v>
      </c>
      <c r="K22959">
        <v>1.4999999999126885</v>
      </c>
      <c r="L22959">
        <v>3.2583333332149778</v>
      </c>
      <c r="M22959">
        <v>1.7583333333022892</v>
      </c>
    </row>
    <row r="22960" spans="1:13" x14ac:dyDescent="0.3">
      <c r="A22960">
        <v>2016</v>
      </c>
      <c r="B22960">
        <v>11</v>
      </c>
      <c r="C22960">
        <v>11</v>
      </c>
      <c r="D22960" t="s">
        <v>1654</v>
      </c>
      <c r="E22960" t="s">
        <v>2741</v>
      </c>
      <c r="F22960" t="s">
        <v>2858</v>
      </c>
      <c r="G22960">
        <v>2</v>
      </c>
      <c r="H22960">
        <v>0</v>
      </c>
      <c r="I22960">
        <v>2</v>
      </c>
      <c r="J22960">
        <v>0</v>
      </c>
      <c r="K22960">
        <v>1.4999999999126885</v>
      </c>
      <c r="L22960">
        <v>2.0916666665871162</v>
      </c>
      <c r="M22960">
        <v>0.59166666667442769</v>
      </c>
    </row>
    <row r="22961" spans="1:13" x14ac:dyDescent="0.3">
      <c r="A22961">
        <v>2019</v>
      </c>
      <c r="B22961">
        <v>12</v>
      </c>
      <c r="C22961">
        <v>15</v>
      </c>
      <c r="D22961" t="s">
        <v>2557</v>
      </c>
      <c r="E22961" t="s">
        <v>2754</v>
      </c>
      <c r="F22961" t="s">
        <v>2809</v>
      </c>
      <c r="G22961">
        <v>18.2</v>
      </c>
      <c r="H22961">
        <v>0</v>
      </c>
      <c r="I22961">
        <v>10.199999999999999</v>
      </c>
      <c r="J22961">
        <v>8</v>
      </c>
      <c r="K22961">
        <v>1.4999999999126885</v>
      </c>
      <c r="L22961">
        <v>10.558333333261544</v>
      </c>
      <c r="M22961">
        <v>9.0583333333488554</v>
      </c>
    </row>
    <row r="22962" spans="1:13" x14ac:dyDescent="0.3">
      <c r="A22962">
        <v>2010</v>
      </c>
      <c r="B22962">
        <v>11</v>
      </c>
      <c r="C22962">
        <v>1</v>
      </c>
      <c r="D22962" t="s">
        <v>52</v>
      </c>
      <c r="E22962" t="s">
        <v>2749</v>
      </c>
      <c r="F22962" t="s">
        <v>2768</v>
      </c>
      <c r="G22962">
        <v>1</v>
      </c>
      <c r="H22962">
        <v>0</v>
      </c>
      <c r="I22962">
        <v>1</v>
      </c>
      <c r="J22962">
        <v>0</v>
      </c>
      <c r="K22962">
        <v>1.5</v>
      </c>
      <c r="L22962">
        <v>1.6666666666860692</v>
      </c>
      <c r="M22962">
        <v>0.16666666668606922</v>
      </c>
    </row>
    <row r="22963" spans="1:13" x14ac:dyDescent="0.3">
      <c r="A22963">
        <v>2010</v>
      </c>
      <c r="B22963">
        <v>11</v>
      </c>
      <c r="C22963">
        <v>14</v>
      </c>
      <c r="D22963" t="s">
        <v>64</v>
      </c>
      <c r="E22963" t="s">
        <v>2745</v>
      </c>
      <c r="F22963" t="s">
        <v>2772</v>
      </c>
      <c r="G22963">
        <v>0.15</v>
      </c>
      <c r="H22963">
        <v>0.15</v>
      </c>
      <c r="I22963">
        <v>0</v>
      </c>
      <c r="J22963">
        <v>0</v>
      </c>
      <c r="K22963">
        <v>1.5</v>
      </c>
      <c r="L22963">
        <v>15.350000000093132</v>
      </c>
      <c r="M22963">
        <v>13.850000000093132</v>
      </c>
    </row>
    <row r="22964" spans="1:13" x14ac:dyDescent="0.3">
      <c r="A22964">
        <v>2010</v>
      </c>
      <c r="B22964">
        <v>11</v>
      </c>
      <c r="C22964">
        <v>17</v>
      </c>
      <c r="D22964" t="s">
        <v>67</v>
      </c>
      <c r="E22964" t="s">
        <v>2754</v>
      </c>
      <c r="F22964" t="s">
        <v>2779</v>
      </c>
      <c r="G22964">
        <v>0.2</v>
      </c>
      <c r="H22964">
        <v>0</v>
      </c>
      <c r="I22964">
        <v>0.2</v>
      </c>
      <c r="J22964">
        <v>0</v>
      </c>
      <c r="K22964">
        <v>1.5</v>
      </c>
      <c r="L22964">
        <v>2.4999999999417923</v>
      </c>
      <c r="M22964">
        <v>0.99999999994179234</v>
      </c>
    </row>
    <row r="22965" spans="1:13" x14ac:dyDescent="0.3">
      <c r="A22965">
        <v>2010</v>
      </c>
      <c r="B22965">
        <v>11</v>
      </c>
      <c r="C22965">
        <v>22</v>
      </c>
      <c r="D22965" t="s">
        <v>72</v>
      </c>
      <c r="E22965" t="s">
        <v>2754</v>
      </c>
      <c r="F22965" t="s">
        <v>2850</v>
      </c>
      <c r="G22965">
        <v>0.3</v>
      </c>
      <c r="H22965">
        <v>0</v>
      </c>
      <c r="I22965">
        <v>0.3</v>
      </c>
      <c r="J22965">
        <v>0</v>
      </c>
      <c r="K22965">
        <v>1.5</v>
      </c>
      <c r="L22965">
        <v>2.0833333333139308</v>
      </c>
      <c r="M22965">
        <v>0.58333333331393078</v>
      </c>
    </row>
    <row r="22966" spans="1:13" x14ac:dyDescent="0.3">
      <c r="A22966">
        <v>2010</v>
      </c>
      <c r="B22966">
        <v>11</v>
      </c>
      <c r="C22966">
        <v>23</v>
      </c>
      <c r="D22966" t="s">
        <v>73</v>
      </c>
      <c r="E22966" t="s">
        <v>2749</v>
      </c>
      <c r="F22966" t="s">
        <v>2837</v>
      </c>
      <c r="G22966">
        <v>0.1</v>
      </c>
      <c r="H22966">
        <v>0</v>
      </c>
      <c r="I22966">
        <v>0.1</v>
      </c>
      <c r="J22966">
        <v>0</v>
      </c>
      <c r="K22966">
        <v>1.5</v>
      </c>
      <c r="L22966">
        <v>1.5666666667093523</v>
      </c>
      <c r="M22966">
        <v>6.6666666709352285E-2</v>
      </c>
    </row>
    <row r="22967" spans="1:13" x14ac:dyDescent="0.3">
      <c r="A22967">
        <v>2010</v>
      </c>
      <c r="B22967">
        <v>11</v>
      </c>
      <c r="C22967">
        <v>28</v>
      </c>
      <c r="D22967" t="s">
        <v>78</v>
      </c>
      <c r="E22967" t="s">
        <v>2749</v>
      </c>
      <c r="F22967" t="s">
        <v>2768</v>
      </c>
      <c r="G22967">
        <v>0.5</v>
      </c>
      <c r="H22967">
        <v>0</v>
      </c>
      <c r="I22967">
        <v>0.5</v>
      </c>
      <c r="J22967">
        <v>0</v>
      </c>
      <c r="K22967">
        <v>1.5</v>
      </c>
      <c r="L22967">
        <v>1.6666666666860692</v>
      </c>
      <c r="M22967">
        <v>0.16666666668606922</v>
      </c>
    </row>
    <row r="22968" spans="1:13" x14ac:dyDescent="0.3">
      <c r="A22968">
        <v>2010</v>
      </c>
      <c r="B22968">
        <v>11</v>
      </c>
      <c r="C22968">
        <v>30</v>
      </c>
      <c r="D22968" t="s">
        <v>80</v>
      </c>
      <c r="E22968" t="s">
        <v>2749</v>
      </c>
      <c r="F22968" t="s">
        <v>2768</v>
      </c>
      <c r="G22968">
        <v>1</v>
      </c>
      <c r="H22968">
        <v>0</v>
      </c>
      <c r="I22968">
        <v>1</v>
      </c>
      <c r="J22968">
        <v>0</v>
      </c>
      <c r="K22968">
        <v>1.5</v>
      </c>
      <c r="L22968">
        <v>1.5999999999767169</v>
      </c>
      <c r="M22968">
        <v>9.9999999976716936E-2</v>
      </c>
    </row>
    <row r="22969" spans="1:13" x14ac:dyDescent="0.3">
      <c r="A22969">
        <v>2010</v>
      </c>
      <c r="B22969">
        <v>12</v>
      </c>
      <c r="C22969">
        <v>15</v>
      </c>
      <c r="D22969" t="s">
        <v>95</v>
      </c>
      <c r="E22969" t="s">
        <v>2749</v>
      </c>
      <c r="F22969" t="s">
        <v>2792</v>
      </c>
      <c r="G22969">
        <v>1</v>
      </c>
      <c r="H22969">
        <v>0</v>
      </c>
      <c r="I22969">
        <v>1</v>
      </c>
      <c r="J22969">
        <v>0</v>
      </c>
      <c r="K22969">
        <v>1.5</v>
      </c>
      <c r="L22969">
        <v>2.0833333334885538</v>
      </c>
      <c r="M22969">
        <v>0.58333333348855376</v>
      </c>
    </row>
    <row r="22970" spans="1:13" x14ac:dyDescent="0.3">
      <c r="A22970">
        <v>2010</v>
      </c>
      <c r="B22970">
        <v>12</v>
      </c>
      <c r="C22970">
        <v>21</v>
      </c>
      <c r="D22970" t="s">
        <v>101</v>
      </c>
      <c r="E22970" t="s">
        <v>2752</v>
      </c>
      <c r="F22970" t="s">
        <v>2815</v>
      </c>
      <c r="G22970">
        <v>0.35</v>
      </c>
      <c r="H22970">
        <v>0</v>
      </c>
      <c r="I22970">
        <v>0.35</v>
      </c>
      <c r="J22970">
        <v>0</v>
      </c>
      <c r="K22970">
        <v>1.5</v>
      </c>
      <c r="L22970">
        <v>1.9833333333372138</v>
      </c>
      <c r="M22970">
        <v>0.48333333333721384</v>
      </c>
    </row>
    <row r="22971" spans="1:13" x14ac:dyDescent="0.3">
      <c r="A22971">
        <v>2010</v>
      </c>
      <c r="B22971">
        <v>12</v>
      </c>
      <c r="C22971">
        <v>25</v>
      </c>
      <c r="D22971" t="s">
        <v>105</v>
      </c>
      <c r="E22971" t="s">
        <v>2754</v>
      </c>
      <c r="F22971" t="s">
        <v>2895</v>
      </c>
      <c r="G22971">
        <v>0.8</v>
      </c>
      <c r="H22971">
        <v>0</v>
      </c>
      <c r="I22971">
        <v>0.8</v>
      </c>
      <c r="J22971">
        <v>0</v>
      </c>
      <c r="K22971">
        <v>1.5</v>
      </c>
      <c r="L22971">
        <v>3</v>
      </c>
      <c r="M22971">
        <v>1.5</v>
      </c>
    </row>
    <row r="22972" spans="1:13" x14ac:dyDescent="0.3">
      <c r="A22972">
        <v>2010</v>
      </c>
      <c r="B22972">
        <v>12</v>
      </c>
      <c r="C22972">
        <v>30</v>
      </c>
      <c r="D22972" t="s">
        <v>110</v>
      </c>
      <c r="E22972" t="s">
        <v>2749</v>
      </c>
      <c r="F22972" t="s">
        <v>2756</v>
      </c>
      <c r="G22972">
        <v>0.3</v>
      </c>
      <c r="H22972">
        <v>0</v>
      </c>
      <c r="I22972">
        <v>0.3</v>
      </c>
      <c r="J22972">
        <v>0</v>
      </c>
      <c r="K22972">
        <v>1.5</v>
      </c>
      <c r="L22972">
        <v>1.5833333334303461</v>
      </c>
      <c r="M22972">
        <v>8.3333333430346102E-2</v>
      </c>
    </row>
    <row r="22973" spans="1:13" x14ac:dyDescent="0.3">
      <c r="A22973">
        <v>2011</v>
      </c>
      <c r="B22973">
        <v>1</v>
      </c>
      <c r="C22973">
        <v>5</v>
      </c>
      <c r="D22973" t="s">
        <v>116</v>
      </c>
      <c r="E22973" t="s">
        <v>2749</v>
      </c>
      <c r="F22973" t="s">
        <v>2853</v>
      </c>
      <c r="G22973">
        <v>0.1</v>
      </c>
      <c r="H22973">
        <v>0</v>
      </c>
      <c r="I22973">
        <v>0.1</v>
      </c>
      <c r="J22973">
        <v>0</v>
      </c>
      <c r="K22973">
        <v>1.5</v>
      </c>
      <c r="L22973">
        <v>3</v>
      </c>
      <c r="M22973">
        <v>1.5</v>
      </c>
    </row>
    <row r="22974" spans="1:13" x14ac:dyDescent="0.3">
      <c r="A22974">
        <v>2011</v>
      </c>
      <c r="B22974">
        <v>1</v>
      </c>
      <c r="C22974">
        <v>10</v>
      </c>
      <c r="D22974" t="s">
        <v>121</v>
      </c>
      <c r="E22974" t="s">
        <v>2803</v>
      </c>
      <c r="F22974" t="s">
        <v>2931</v>
      </c>
      <c r="G22974">
        <v>8</v>
      </c>
      <c r="H22974">
        <v>0</v>
      </c>
      <c r="I22974">
        <v>8</v>
      </c>
      <c r="J22974">
        <v>0</v>
      </c>
      <c r="K22974">
        <v>1.5</v>
      </c>
      <c r="L22974">
        <v>1.9999999998835847</v>
      </c>
      <c r="M22974">
        <v>0.49999999988358468</v>
      </c>
    </row>
    <row r="22975" spans="1:13" x14ac:dyDescent="0.3">
      <c r="A22975">
        <v>2011</v>
      </c>
      <c r="B22975">
        <v>1</v>
      </c>
      <c r="C22975">
        <v>10</v>
      </c>
      <c r="D22975" t="s">
        <v>121</v>
      </c>
      <c r="E22975" t="s">
        <v>2752</v>
      </c>
      <c r="F22975" t="s">
        <v>2944</v>
      </c>
      <c r="G22975">
        <v>3</v>
      </c>
      <c r="H22975">
        <v>0.5</v>
      </c>
      <c r="I22975">
        <v>2.5</v>
      </c>
      <c r="J22975">
        <v>0</v>
      </c>
      <c r="K22975">
        <v>1.5</v>
      </c>
      <c r="L22975">
        <v>2.3333333334303461</v>
      </c>
      <c r="M22975">
        <v>0.8333333334303461</v>
      </c>
    </row>
    <row r="22976" spans="1:13" x14ac:dyDescent="0.3">
      <c r="A22976">
        <v>2011</v>
      </c>
      <c r="B22976">
        <v>1</v>
      </c>
      <c r="C22976">
        <v>17</v>
      </c>
      <c r="D22976" t="s">
        <v>128</v>
      </c>
      <c r="E22976" t="s">
        <v>2749</v>
      </c>
      <c r="F22976" t="s">
        <v>2837</v>
      </c>
      <c r="G22976">
        <v>0.1</v>
      </c>
      <c r="H22976">
        <v>0</v>
      </c>
      <c r="I22976">
        <v>0.1</v>
      </c>
      <c r="J22976">
        <v>0</v>
      </c>
      <c r="K22976">
        <v>1.5</v>
      </c>
      <c r="L22976">
        <v>1.5833333332557231</v>
      </c>
      <c r="M22976">
        <v>8.3333333255723119E-2</v>
      </c>
    </row>
    <row r="22977" spans="1:13" x14ac:dyDescent="0.3">
      <c r="A22977">
        <v>2011</v>
      </c>
      <c r="B22977">
        <v>1</v>
      </c>
      <c r="C22977">
        <v>18</v>
      </c>
      <c r="D22977" t="s">
        <v>129</v>
      </c>
      <c r="E22977" t="s">
        <v>2749</v>
      </c>
      <c r="F22977" t="s">
        <v>2800</v>
      </c>
      <c r="G22977">
        <v>0.5</v>
      </c>
      <c r="H22977">
        <v>0</v>
      </c>
      <c r="I22977">
        <v>0.5</v>
      </c>
      <c r="J22977">
        <v>0</v>
      </c>
      <c r="K22977">
        <v>1.5</v>
      </c>
      <c r="L22977">
        <v>2.0000000000582077</v>
      </c>
      <c r="M22977">
        <v>0.50000000005820766</v>
      </c>
    </row>
    <row r="22978" spans="1:13" x14ac:dyDescent="0.3">
      <c r="A22978">
        <v>2011</v>
      </c>
      <c r="B22978">
        <v>1</v>
      </c>
      <c r="C22978">
        <v>23</v>
      </c>
      <c r="D22978" t="s">
        <v>134</v>
      </c>
      <c r="E22978" t="s">
        <v>2743</v>
      </c>
      <c r="F22978" t="s">
        <v>2874</v>
      </c>
      <c r="G22978">
        <v>0.2</v>
      </c>
      <c r="H22978">
        <v>0.2</v>
      </c>
      <c r="I22978">
        <v>0</v>
      </c>
      <c r="J22978">
        <v>0</v>
      </c>
      <c r="K22978">
        <v>1.5</v>
      </c>
      <c r="L22978">
        <v>5.8833333334769122</v>
      </c>
      <c r="M22978">
        <v>4.3833333334769122</v>
      </c>
    </row>
    <row r="22979" spans="1:13" x14ac:dyDescent="0.3">
      <c r="A22979">
        <v>2011</v>
      </c>
      <c r="B22979">
        <v>1</v>
      </c>
      <c r="C22979">
        <v>25</v>
      </c>
      <c r="D22979" t="s">
        <v>136</v>
      </c>
      <c r="E22979" t="s">
        <v>2752</v>
      </c>
      <c r="F22979" t="s">
        <v>2790</v>
      </c>
      <c r="G22979">
        <v>1.8</v>
      </c>
      <c r="H22979">
        <v>0</v>
      </c>
      <c r="I22979">
        <v>1.8</v>
      </c>
      <c r="J22979">
        <v>0</v>
      </c>
      <c r="K22979">
        <v>1.5</v>
      </c>
      <c r="L22979">
        <v>2.2666666667209938</v>
      </c>
      <c r="M22979">
        <v>0.76666666672099382</v>
      </c>
    </row>
    <row r="22980" spans="1:13" x14ac:dyDescent="0.3">
      <c r="A22980">
        <v>2011</v>
      </c>
      <c r="B22980">
        <v>1</v>
      </c>
      <c r="C22980">
        <v>26</v>
      </c>
      <c r="D22980" t="s">
        <v>137</v>
      </c>
      <c r="E22980" t="s">
        <v>2749</v>
      </c>
      <c r="F22980" t="s">
        <v>2826</v>
      </c>
      <c r="G22980">
        <v>0.18</v>
      </c>
      <c r="H22980">
        <v>0</v>
      </c>
      <c r="I22980">
        <v>0.18</v>
      </c>
      <c r="J22980">
        <v>0</v>
      </c>
      <c r="K22980">
        <v>1.5</v>
      </c>
      <c r="L22980">
        <v>1.6666666666860692</v>
      </c>
      <c r="M22980">
        <v>0.16666666668606922</v>
      </c>
    </row>
    <row r="22981" spans="1:13" x14ac:dyDescent="0.3">
      <c r="A22981">
        <v>2011</v>
      </c>
      <c r="B22981">
        <v>1</v>
      </c>
      <c r="C22981">
        <v>31</v>
      </c>
      <c r="D22981" t="s">
        <v>142</v>
      </c>
      <c r="E22981" t="s">
        <v>2745</v>
      </c>
      <c r="F22981" t="s">
        <v>2846</v>
      </c>
      <c r="G22981">
        <v>0.6</v>
      </c>
      <c r="H22981">
        <v>0</v>
      </c>
      <c r="I22981">
        <v>0.3</v>
      </c>
      <c r="J22981">
        <v>0.3</v>
      </c>
      <c r="K22981">
        <v>1.5</v>
      </c>
      <c r="L22981">
        <v>2.9333333332906477</v>
      </c>
      <c r="M22981">
        <v>1.4333333332906477</v>
      </c>
    </row>
    <row r="22982" spans="1:13" x14ac:dyDescent="0.3">
      <c r="A22982">
        <v>2011</v>
      </c>
      <c r="B22982">
        <v>1</v>
      </c>
      <c r="C22982">
        <v>31</v>
      </c>
      <c r="D22982" t="s">
        <v>142</v>
      </c>
      <c r="E22982" t="s">
        <v>2773</v>
      </c>
      <c r="F22982" t="s">
        <v>2948</v>
      </c>
      <c r="G22982">
        <v>0.1</v>
      </c>
      <c r="H22982">
        <v>0</v>
      </c>
      <c r="I22982">
        <v>0.1</v>
      </c>
      <c r="J22982">
        <v>0</v>
      </c>
      <c r="K22982">
        <v>1.5</v>
      </c>
      <c r="L22982">
        <v>2.8333333333139308</v>
      </c>
      <c r="M22982">
        <v>1.3333333333139308</v>
      </c>
    </row>
    <row r="22983" spans="1:13" x14ac:dyDescent="0.3">
      <c r="A22983">
        <v>2011</v>
      </c>
      <c r="B22983">
        <v>2</v>
      </c>
      <c r="C22983">
        <v>1</v>
      </c>
      <c r="D22983" t="s">
        <v>143</v>
      </c>
      <c r="E22983" t="s">
        <v>2743</v>
      </c>
      <c r="F22983" t="s">
        <v>2744</v>
      </c>
      <c r="G22983">
        <v>0.3</v>
      </c>
      <c r="H22983">
        <v>0.3</v>
      </c>
      <c r="I22983">
        <v>0</v>
      </c>
      <c r="J22983">
        <v>0</v>
      </c>
      <c r="K22983">
        <v>1.5</v>
      </c>
      <c r="L22983">
        <v>1.7666666666627862</v>
      </c>
      <c r="M22983">
        <v>0.26666666666278616</v>
      </c>
    </row>
    <row r="22984" spans="1:13" x14ac:dyDescent="0.3">
      <c r="A22984">
        <v>2011</v>
      </c>
      <c r="B22984">
        <v>2</v>
      </c>
      <c r="C22984">
        <v>2</v>
      </c>
      <c r="D22984" t="s">
        <v>144</v>
      </c>
      <c r="E22984" t="s">
        <v>2743</v>
      </c>
      <c r="F22984" t="s">
        <v>2838</v>
      </c>
      <c r="G22984">
        <v>1.1000000000000001</v>
      </c>
      <c r="H22984">
        <v>0</v>
      </c>
      <c r="I22984">
        <v>1.1000000000000001</v>
      </c>
      <c r="J22984">
        <v>0</v>
      </c>
      <c r="K22984">
        <v>1.5</v>
      </c>
      <c r="L22984">
        <v>1.8499999999185093</v>
      </c>
      <c r="M22984">
        <v>0.34999999991850927</v>
      </c>
    </row>
    <row r="22985" spans="1:13" x14ac:dyDescent="0.3">
      <c r="A22985">
        <v>2011</v>
      </c>
      <c r="B22985">
        <v>2</v>
      </c>
      <c r="C22985">
        <v>7</v>
      </c>
      <c r="D22985" t="s">
        <v>149</v>
      </c>
      <c r="E22985" t="s">
        <v>2785</v>
      </c>
      <c r="F22985" t="s">
        <v>2899</v>
      </c>
      <c r="G22985">
        <v>0.01</v>
      </c>
      <c r="H22985">
        <v>0</v>
      </c>
      <c r="I22985">
        <v>0</v>
      </c>
      <c r="J22985">
        <v>0.01</v>
      </c>
      <c r="K22985">
        <v>1.5</v>
      </c>
      <c r="L22985">
        <v>2.0833333333139308</v>
      </c>
      <c r="M22985">
        <v>0.58333333331393078</v>
      </c>
    </row>
    <row r="22986" spans="1:13" x14ac:dyDescent="0.3">
      <c r="A22986">
        <v>2011</v>
      </c>
      <c r="B22986">
        <v>2</v>
      </c>
      <c r="C22986">
        <v>8</v>
      </c>
      <c r="D22986" t="s">
        <v>150</v>
      </c>
      <c r="E22986" t="s">
        <v>2752</v>
      </c>
      <c r="F22986" t="s">
        <v>2798</v>
      </c>
      <c r="G22986">
        <v>1.25</v>
      </c>
      <c r="H22986">
        <v>0.8</v>
      </c>
      <c r="I22986">
        <v>0.44999999999999996</v>
      </c>
      <c r="J22986">
        <v>0</v>
      </c>
      <c r="K22986">
        <v>1.5</v>
      </c>
      <c r="L22986">
        <v>2.25</v>
      </c>
      <c r="M22986">
        <v>0.75</v>
      </c>
    </row>
    <row r="22987" spans="1:13" x14ac:dyDescent="0.3">
      <c r="A22987">
        <v>2011</v>
      </c>
      <c r="B22987">
        <v>2</v>
      </c>
      <c r="C22987">
        <v>11</v>
      </c>
      <c r="D22987" t="s">
        <v>153</v>
      </c>
      <c r="E22987" t="s">
        <v>2745</v>
      </c>
      <c r="F22987" t="s">
        <v>2782</v>
      </c>
      <c r="G22987">
        <v>0.7</v>
      </c>
      <c r="H22987">
        <v>0</v>
      </c>
      <c r="I22987">
        <v>0.7</v>
      </c>
      <c r="J22987">
        <v>0</v>
      </c>
      <c r="K22987">
        <v>1.5</v>
      </c>
      <c r="L22987">
        <v>1.783333333209157</v>
      </c>
      <c r="M22987">
        <v>0.28333333320915699</v>
      </c>
    </row>
    <row r="22988" spans="1:13" x14ac:dyDescent="0.3">
      <c r="A22988">
        <v>2011</v>
      </c>
      <c r="B22988">
        <v>2</v>
      </c>
      <c r="C22988">
        <v>15</v>
      </c>
      <c r="D22988" t="s">
        <v>157</v>
      </c>
      <c r="E22988" t="s">
        <v>2754</v>
      </c>
      <c r="F22988" t="s">
        <v>2780</v>
      </c>
      <c r="G22988">
        <v>0.15</v>
      </c>
      <c r="H22988">
        <v>0</v>
      </c>
      <c r="I22988">
        <v>0.15</v>
      </c>
      <c r="J22988">
        <v>0</v>
      </c>
      <c r="K22988">
        <v>1.5</v>
      </c>
      <c r="L22988">
        <v>2.4166666666860692</v>
      </c>
      <c r="M22988">
        <v>0.91666666668606922</v>
      </c>
    </row>
    <row r="22989" spans="1:13" x14ac:dyDescent="0.3">
      <c r="A22989">
        <v>2011</v>
      </c>
      <c r="B22989">
        <v>2</v>
      </c>
      <c r="C22989">
        <v>19</v>
      </c>
      <c r="D22989" t="s">
        <v>161</v>
      </c>
      <c r="E22989" t="s">
        <v>2752</v>
      </c>
      <c r="F22989" t="s">
        <v>2944</v>
      </c>
      <c r="G22989">
        <v>0.02</v>
      </c>
      <c r="H22989">
        <v>0</v>
      </c>
      <c r="I22989">
        <v>0.02</v>
      </c>
      <c r="J22989">
        <v>0</v>
      </c>
      <c r="K22989">
        <v>1.5</v>
      </c>
      <c r="L22989">
        <v>1.8333333333721384</v>
      </c>
      <c r="M22989">
        <v>0.33333333337213844</v>
      </c>
    </row>
    <row r="22990" spans="1:13" x14ac:dyDescent="0.3">
      <c r="A22990">
        <v>2011</v>
      </c>
      <c r="B22990">
        <v>2</v>
      </c>
      <c r="C22990">
        <v>22</v>
      </c>
      <c r="D22990" t="s">
        <v>164</v>
      </c>
      <c r="E22990" t="s">
        <v>2749</v>
      </c>
      <c r="F22990" t="s">
        <v>2768</v>
      </c>
      <c r="G22990">
        <v>0.3</v>
      </c>
      <c r="H22990">
        <v>0</v>
      </c>
      <c r="I22990">
        <v>0.3</v>
      </c>
      <c r="J22990">
        <v>0</v>
      </c>
      <c r="K22990">
        <v>1.5</v>
      </c>
      <c r="L22990">
        <v>1.8500000000931323</v>
      </c>
      <c r="M22990">
        <v>0.35000000009313226</v>
      </c>
    </row>
    <row r="22991" spans="1:13" x14ac:dyDescent="0.3">
      <c r="A22991">
        <v>2011</v>
      </c>
      <c r="B22991">
        <v>2</v>
      </c>
      <c r="C22991">
        <v>24</v>
      </c>
      <c r="D22991" t="s">
        <v>166</v>
      </c>
      <c r="E22991" t="s">
        <v>2754</v>
      </c>
      <c r="F22991" t="s">
        <v>2794</v>
      </c>
      <c r="G22991">
        <v>4</v>
      </c>
      <c r="H22991">
        <v>0.8</v>
      </c>
      <c r="I22991">
        <v>2.2000000000000002</v>
      </c>
      <c r="J22991">
        <v>1</v>
      </c>
      <c r="K22991">
        <v>1.5</v>
      </c>
      <c r="L22991">
        <v>2.0833333333139308</v>
      </c>
      <c r="M22991">
        <v>0.58333333331393078</v>
      </c>
    </row>
    <row r="22992" spans="1:13" x14ac:dyDescent="0.3">
      <c r="A22992">
        <v>2011</v>
      </c>
      <c r="B22992">
        <v>2</v>
      </c>
      <c r="C22992">
        <v>24</v>
      </c>
      <c r="D22992" t="s">
        <v>166</v>
      </c>
      <c r="E22992" t="s">
        <v>2752</v>
      </c>
      <c r="F22992" t="s">
        <v>2881</v>
      </c>
      <c r="G22992">
        <v>0.05</v>
      </c>
      <c r="H22992">
        <v>0.02</v>
      </c>
      <c r="I22992">
        <v>0.03</v>
      </c>
      <c r="J22992">
        <v>0</v>
      </c>
      <c r="K22992">
        <v>1.5</v>
      </c>
      <c r="L22992">
        <v>1.7499999999417923</v>
      </c>
      <c r="M22992">
        <v>0.24999999994179234</v>
      </c>
    </row>
    <row r="22993" spans="1:13" x14ac:dyDescent="0.3">
      <c r="A22993">
        <v>2011</v>
      </c>
      <c r="B22993">
        <v>2</v>
      </c>
      <c r="C22993">
        <v>26</v>
      </c>
      <c r="D22993" t="s">
        <v>168</v>
      </c>
      <c r="E22993" t="s">
        <v>2752</v>
      </c>
      <c r="F22993" t="s">
        <v>2841</v>
      </c>
      <c r="G22993">
        <v>0.25</v>
      </c>
      <c r="H22993">
        <v>0</v>
      </c>
      <c r="I22993">
        <v>0.25</v>
      </c>
      <c r="J22993">
        <v>0</v>
      </c>
      <c r="K22993">
        <v>1.5</v>
      </c>
      <c r="L22993">
        <v>1.8333333331975155</v>
      </c>
      <c r="M22993">
        <v>0.33333333319751546</v>
      </c>
    </row>
    <row r="22994" spans="1:13" x14ac:dyDescent="0.3">
      <c r="A22994">
        <v>2011</v>
      </c>
      <c r="B22994">
        <v>2</v>
      </c>
      <c r="C22994">
        <v>28</v>
      </c>
      <c r="D22994" t="s">
        <v>170</v>
      </c>
      <c r="E22994" t="s">
        <v>2741</v>
      </c>
      <c r="F22994" t="s">
        <v>2924</v>
      </c>
      <c r="G22994">
        <v>0.5</v>
      </c>
      <c r="H22994">
        <v>0</v>
      </c>
      <c r="I22994">
        <v>0.5</v>
      </c>
      <c r="J22994">
        <v>0</v>
      </c>
      <c r="K22994">
        <v>1.5</v>
      </c>
      <c r="L22994">
        <v>1.8333333333721384</v>
      </c>
      <c r="M22994">
        <v>0.33333333337213844</v>
      </c>
    </row>
    <row r="22995" spans="1:13" x14ac:dyDescent="0.3">
      <c r="A22995">
        <v>2011</v>
      </c>
      <c r="B22995">
        <v>3</v>
      </c>
      <c r="C22995">
        <v>3</v>
      </c>
      <c r="D22995" t="s">
        <v>173</v>
      </c>
      <c r="E22995" t="s">
        <v>2749</v>
      </c>
      <c r="F22995" t="s">
        <v>2826</v>
      </c>
      <c r="G22995">
        <v>0.05</v>
      </c>
      <c r="H22995">
        <v>0</v>
      </c>
      <c r="I22995">
        <v>0.05</v>
      </c>
      <c r="J22995">
        <v>0</v>
      </c>
      <c r="K22995">
        <v>1.5</v>
      </c>
      <c r="L22995">
        <v>1.6999999999534339</v>
      </c>
      <c r="M22995">
        <v>0.19999999995343387</v>
      </c>
    </row>
    <row r="22996" spans="1:13" x14ac:dyDescent="0.3">
      <c r="A22996">
        <v>2011</v>
      </c>
      <c r="B22996">
        <v>3</v>
      </c>
      <c r="C22996">
        <v>18</v>
      </c>
      <c r="D22996" t="s">
        <v>188</v>
      </c>
      <c r="E22996" t="s">
        <v>2743</v>
      </c>
      <c r="F22996" t="s">
        <v>2947</v>
      </c>
      <c r="G22996">
        <v>2</v>
      </c>
      <c r="H22996">
        <v>0</v>
      </c>
      <c r="I22996">
        <v>0</v>
      </c>
      <c r="J22996">
        <v>2</v>
      </c>
      <c r="K22996">
        <v>1.5</v>
      </c>
      <c r="L22996">
        <v>1.5833333334303461</v>
      </c>
      <c r="M22996">
        <v>8.3333333430346102E-2</v>
      </c>
    </row>
    <row r="22997" spans="1:13" x14ac:dyDescent="0.3">
      <c r="A22997">
        <v>2011</v>
      </c>
      <c r="B22997">
        <v>3</v>
      </c>
      <c r="C22997">
        <v>19</v>
      </c>
      <c r="D22997" t="s">
        <v>189</v>
      </c>
      <c r="E22997" t="s">
        <v>2745</v>
      </c>
      <c r="F22997" t="s">
        <v>2761</v>
      </c>
      <c r="G22997">
        <v>1</v>
      </c>
      <c r="H22997">
        <v>0</v>
      </c>
      <c r="I22997">
        <v>1</v>
      </c>
      <c r="J22997">
        <v>0</v>
      </c>
      <c r="K22997">
        <v>1.5</v>
      </c>
      <c r="L22997">
        <v>2.1166666667559184</v>
      </c>
      <c r="M22997">
        <v>0.61666666675591841</v>
      </c>
    </row>
    <row r="22998" spans="1:13" x14ac:dyDescent="0.3">
      <c r="A22998">
        <v>2011</v>
      </c>
      <c r="B22998">
        <v>3</v>
      </c>
      <c r="C22998">
        <v>30</v>
      </c>
      <c r="D22998" t="s">
        <v>200</v>
      </c>
      <c r="E22998" t="s">
        <v>2741</v>
      </c>
      <c r="F22998" t="s">
        <v>2741</v>
      </c>
      <c r="G22998">
        <v>2</v>
      </c>
      <c r="H22998">
        <v>0</v>
      </c>
      <c r="I22998">
        <v>2</v>
      </c>
      <c r="J22998">
        <v>0</v>
      </c>
      <c r="K22998">
        <v>1.5</v>
      </c>
      <c r="L22998">
        <v>2.1000000000349246</v>
      </c>
      <c r="M22998">
        <v>0.6000000000349246</v>
      </c>
    </row>
    <row r="22999" spans="1:13" x14ac:dyDescent="0.3">
      <c r="A22999">
        <v>2011</v>
      </c>
      <c r="B22999">
        <v>5</v>
      </c>
      <c r="C22999">
        <v>21</v>
      </c>
      <c r="D22999" t="s">
        <v>248</v>
      </c>
      <c r="E22999" t="s">
        <v>2749</v>
      </c>
      <c r="F22999" t="s">
        <v>2768</v>
      </c>
      <c r="G22999">
        <v>1.2000000000000002</v>
      </c>
      <c r="H22999">
        <v>0</v>
      </c>
      <c r="I22999">
        <v>0.1</v>
      </c>
      <c r="J22999">
        <v>1.1000000000000001</v>
      </c>
      <c r="K22999">
        <v>1.5</v>
      </c>
      <c r="L22999">
        <v>1.8333333333721384</v>
      </c>
      <c r="M22999">
        <v>0.33333333337213844</v>
      </c>
    </row>
    <row r="23000" spans="1:13" x14ac:dyDescent="0.3">
      <c r="A23000">
        <v>2011</v>
      </c>
      <c r="B23000">
        <v>5</v>
      </c>
      <c r="C23000">
        <v>28</v>
      </c>
      <c r="D23000" t="s">
        <v>254</v>
      </c>
      <c r="E23000" t="s">
        <v>2749</v>
      </c>
      <c r="F23000" t="s">
        <v>2825</v>
      </c>
      <c r="G23000">
        <v>0.02</v>
      </c>
      <c r="H23000">
        <v>0</v>
      </c>
      <c r="I23000">
        <v>0.02</v>
      </c>
      <c r="J23000">
        <v>0</v>
      </c>
      <c r="K23000">
        <v>1.5</v>
      </c>
      <c r="L23000">
        <v>2.1666666665696539</v>
      </c>
      <c r="M23000">
        <v>0.6666666665696539</v>
      </c>
    </row>
    <row r="23001" spans="1:13" x14ac:dyDescent="0.3">
      <c r="A23001">
        <v>2011</v>
      </c>
      <c r="B23001">
        <v>11</v>
      </c>
      <c r="C23001">
        <v>12</v>
      </c>
      <c r="D23001" t="s">
        <v>313</v>
      </c>
      <c r="E23001" t="s">
        <v>2749</v>
      </c>
      <c r="F23001" t="s">
        <v>2799</v>
      </c>
      <c r="G23001">
        <v>2</v>
      </c>
      <c r="H23001">
        <v>1.2</v>
      </c>
      <c r="I23001">
        <v>0.8</v>
      </c>
      <c r="J23001">
        <v>0</v>
      </c>
      <c r="K23001">
        <v>1.5</v>
      </c>
      <c r="L23001">
        <v>2.5000000001164153</v>
      </c>
      <c r="M23001">
        <v>1.0000000001164153</v>
      </c>
    </row>
    <row r="23002" spans="1:13" x14ac:dyDescent="0.3">
      <c r="A23002">
        <v>2011</v>
      </c>
      <c r="B23002">
        <v>11</v>
      </c>
      <c r="C23002">
        <v>22</v>
      </c>
      <c r="D23002" t="s">
        <v>323</v>
      </c>
      <c r="E23002" t="s">
        <v>2749</v>
      </c>
      <c r="F23002" t="s">
        <v>2792</v>
      </c>
      <c r="G23002">
        <v>0.9</v>
      </c>
      <c r="H23002">
        <v>0.05</v>
      </c>
      <c r="I23002">
        <v>0.85</v>
      </c>
      <c r="J23002">
        <v>0</v>
      </c>
      <c r="K23002">
        <v>1.5</v>
      </c>
      <c r="L23002">
        <v>2.3333333334303461</v>
      </c>
      <c r="M23002">
        <v>0.8333333334303461</v>
      </c>
    </row>
    <row r="23003" spans="1:13" x14ac:dyDescent="0.3">
      <c r="A23003">
        <v>2011</v>
      </c>
      <c r="B23003">
        <v>11</v>
      </c>
      <c r="C23003">
        <v>29</v>
      </c>
      <c r="D23003" t="s">
        <v>330</v>
      </c>
      <c r="E23003" t="s">
        <v>2745</v>
      </c>
      <c r="F23003" t="s">
        <v>2796</v>
      </c>
      <c r="G23003">
        <v>1</v>
      </c>
      <c r="H23003">
        <v>0</v>
      </c>
      <c r="I23003">
        <v>1</v>
      </c>
      <c r="J23003">
        <v>0</v>
      </c>
      <c r="K23003">
        <v>1.5</v>
      </c>
      <c r="L23003">
        <v>8.7666666666045785</v>
      </c>
      <c r="M23003">
        <v>7.2666666666045785</v>
      </c>
    </row>
    <row r="23004" spans="1:13" x14ac:dyDescent="0.3">
      <c r="A23004">
        <v>2011</v>
      </c>
      <c r="B23004">
        <v>11</v>
      </c>
      <c r="C23004">
        <v>30</v>
      </c>
      <c r="D23004" t="s">
        <v>331</v>
      </c>
      <c r="E23004" t="s">
        <v>2803</v>
      </c>
      <c r="F23004" t="s">
        <v>2857</v>
      </c>
      <c r="G23004">
        <v>0.05</v>
      </c>
      <c r="H23004">
        <v>0</v>
      </c>
      <c r="I23004">
        <v>0.05</v>
      </c>
      <c r="J23004">
        <v>0</v>
      </c>
      <c r="K23004">
        <v>1.5</v>
      </c>
      <c r="L23004">
        <v>6</v>
      </c>
      <c r="M23004">
        <v>4.5</v>
      </c>
    </row>
    <row r="23005" spans="1:13" x14ac:dyDescent="0.3">
      <c r="A23005">
        <v>2011</v>
      </c>
      <c r="B23005">
        <v>12</v>
      </c>
      <c r="C23005">
        <v>2</v>
      </c>
      <c r="D23005" t="s">
        <v>333</v>
      </c>
      <c r="E23005" t="s">
        <v>2747</v>
      </c>
      <c r="F23005" t="s">
        <v>2929</v>
      </c>
      <c r="G23005">
        <v>2.6</v>
      </c>
      <c r="H23005">
        <v>0</v>
      </c>
      <c r="I23005">
        <v>2.6</v>
      </c>
      <c r="J23005">
        <v>0</v>
      </c>
      <c r="K23005">
        <v>1.5</v>
      </c>
      <c r="L23005">
        <v>1.6666666666860692</v>
      </c>
      <c r="M23005">
        <v>0.16666666668606922</v>
      </c>
    </row>
    <row r="23006" spans="1:13" x14ac:dyDescent="0.3">
      <c r="A23006">
        <v>2011</v>
      </c>
      <c r="B23006">
        <v>12</v>
      </c>
      <c r="C23006">
        <v>7</v>
      </c>
      <c r="D23006" t="s">
        <v>338</v>
      </c>
      <c r="E23006" t="s">
        <v>2743</v>
      </c>
      <c r="F23006" t="s">
        <v>2961</v>
      </c>
      <c r="G23006">
        <v>0.55000000000000004</v>
      </c>
      <c r="H23006">
        <v>0.4</v>
      </c>
      <c r="I23006">
        <v>0.05</v>
      </c>
      <c r="J23006">
        <v>0.1</v>
      </c>
      <c r="K23006">
        <v>1.5</v>
      </c>
      <c r="L23006">
        <v>2.6000000000931323</v>
      </c>
      <c r="M23006">
        <v>1.1000000000931323</v>
      </c>
    </row>
    <row r="23007" spans="1:13" x14ac:dyDescent="0.3">
      <c r="A23007">
        <v>2011</v>
      </c>
      <c r="B23007">
        <v>12</v>
      </c>
      <c r="C23007">
        <v>7</v>
      </c>
      <c r="D23007" t="s">
        <v>338</v>
      </c>
      <c r="E23007" t="s">
        <v>2745</v>
      </c>
      <c r="F23007" t="s">
        <v>2846</v>
      </c>
      <c r="G23007">
        <v>1.7</v>
      </c>
      <c r="H23007">
        <v>1.7</v>
      </c>
      <c r="I23007">
        <v>0</v>
      </c>
      <c r="J23007">
        <v>0</v>
      </c>
      <c r="K23007">
        <v>1.5</v>
      </c>
      <c r="L23007">
        <v>4.2333333333372138</v>
      </c>
      <c r="M23007">
        <v>2.7333333333372138</v>
      </c>
    </row>
    <row r="23008" spans="1:13" x14ac:dyDescent="0.3">
      <c r="A23008">
        <v>2011</v>
      </c>
      <c r="B23008">
        <v>12</v>
      </c>
      <c r="C23008">
        <v>8</v>
      </c>
      <c r="D23008" t="s">
        <v>339</v>
      </c>
      <c r="E23008" t="s">
        <v>2749</v>
      </c>
      <c r="F23008" t="s">
        <v>2799</v>
      </c>
      <c r="G23008">
        <v>0.01</v>
      </c>
      <c r="H23008">
        <v>0</v>
      </c>
      <c r="I23008">
        <v>0.01</v>
      </c>
      <c r="J23008">
        <v>0</v>
      </c>
      <c r="K23008">
        <v>1.5</v>
      </c>
      <c r="L23008">
        <v>1.5833333332557231</v>
      </c>
      <c r="M23008">
        <v>8.3333333255723119E-2</v>
      </c>
    </row>
    <row r="23009" spans="1:13" x14ac:dyDescent="0.3">
      <c r="A23009">
        <v>2011</v>
      </c>
      <c r="B23009">
        <v>12</v>
      </c>
      <c r="C23009">
        <v>9</v>
      </c>
      <c r="D23009" t="s">
        <v>340</v>
      </c>
      <c r="E23009" t="s">
        <v>2747</v>
      </c>
      <c r="F23009" t="s">
        <v>2937</v>
      </c>
      <c r="G23009">
        <v>0.25</v>
      </c>
      <c r="H23009">
        <v>0</v>
      </c>
      <c r="I23009">
        <v>0.25</v>
      </c>
      <c r="J23009">
        <v>0</v>
      </c>
      <c r="K23009">
        <v>1.5</v>
      </c>
      <c r="L23009">
        <v>2.1666666667442769</v>
      </c>
      <c r="M23009">
        <v>0.66666666674427688</v>
      </c>
    </row>
    <row r="23010" spans="1:13" x14ac:dyDescent="0.3">
      <c r="A23010">
        <v>2011</v>
      </c>
      <c r="B23010">
        <v>12</v>
      </c>
      <c r="C23010">
        <v>16</v>
      </c>
      <c r="D23010" t="s">
        <v>347</v>
      </c>
      <c r="E23010" t="s">
        <v>2747</v>
      </c>
      <c r="F23010" t="s">
        <v>2929</v>
      </c>
      <c r="G23010">
        <v>1</v>
      </c>
      <c r="H23010">
        <v>0</v>
      </c>
      <c r="I23010">
        <v>0.5</v>
      </c>
      <c r="J23010">
        <v>0.5</v>
      </c>
      <c r="K23010">
        <v>1.5</v>
      </c>
      <c r="L23010">
        <v>1.8333333333721384</v>
      </c>
      <c r="M23010">
        <v>0.33333333337213844</v>
      </c>
    </row>
    <row r="23011" spans="1:13" x14ac:dyDescent="0.3">
      <c r="A23011">
        <v>2011</v>
      </c>
      <c r="B23011">
        <v>12</v>
      </c>
      <c r="C23011">
        <v>17</v>
      </c>
      <c r="D23011" t="s">
        <v>348</v>
      </c>
      <c r="E23011" t="s">
        <v>2866</v>
      </c>
      <c r="F23011" t="s">
        <v>2913</v>
      </c>
      <c r="G23011">
        <v>2.5</v>
      </c>
      <c r="H23011">
        <v>0</v>
      </c>
      <c r="I23011">
        <v>2.5</v>
      </c>
      <c r="J23011">
        <v>0</v>
      </c>
      <c r="K23011">
        <v>1.5</v>
      </c>
      <c r="L23011">
        <v>2.4166666666860692</v>
      </c>
      <c r="M23011">
        <v>0.91666666668606922</v>
      </c>
    </row>
    <row r="23012" spans="1:13" x14ac:dyDescent="0.3">
      <c r="A23012">
        <v>2011</v>
      </c>
      <c r="B23012">
        <v>12</v>
      </c>
      <c r="C23012">
        <v>20</v>
      </c>
      <c r="D23012" t="s">
        <v>351</v>
      </c>
      <c r="E23012" t="s">
        <v>2745</v>
      </c>
      <c r="F23012" t="s">
        <v>2777</v>
      </c>
      <c r="G23012">
        <v>0.28000000000000003</v>
      </c>
      <c r="H23012">
        <v>0</v>
      </c>
      <c r="I23012">
        <v>0.28000000000000003</v>
      </c>
      <c r="J23012">
        <v>0</v>
      </c>
      <c r="K23012">
        <v>1.5</v>
      </c>
      <c r="L23012">
        <v>3</v>
      </c>
      <c r="M23012">
        <v>1.5</v>
      </c>
    </row>
    <row r="23013" spans="1:13" x14ac:dyDescent="0.3">
      <c r="A23013">
        <v>2011</v>
      </c>
      <c r="B23013">
        <v>12</v>
      </c>
      <c r="C23013">
        <v>31</v>
      </c>
      <c r="D23013" t="s">
        <v>362</v>
      </c>
      <c r="E23013" t="s">
        <v>2866</v>
      </c>
      <c r="F23013" t="s">
        <v>2968</v>
      </c>
      <c r="G23013">
        <v>0.30000000000000004</v>
      </c>
      <c r="H23013">
        <v>0.1</v>
      </c>
      <c r="I23013">
        <v>0.2</v>
      </c>
      <c r="J23013">
        <v>0</v>
      </c>
      <c r="K23013">
        <v>1.5</v>
      </c>
      <c r="L23013">
        <v>69.500000000058208</v>
      </c>
      <c r="M23013">
        <v>68.000000000058208</v>
      </c>
    </row>
    <row r="23014" spans="1:13" x14ac:dyDescent="0.3">
      <c r="A23014">
        <v>2012</v>
      </c>
      <c r="B23014">
        <v>1</v>
      </c>
      <c r="C23014">
        <v>1</v>
      </c>
      <c r="D23014" t="s">
        <v>363</v>
      </c>
      <c r="E23014" t="s">
        <v>2749</v>
      </c>
      <c r="F23014" t="s">
        <v>2932</v>
      </c>
      <c r="G23014">
        <v>0.01</v>
      </c>
      <c r="H23014">
        <v>0</v>
      </c>
      <c r="I23014">
        <v>0.01</v>
      </c>
      <c r="J23014">
        <v>0</v>
      </c>
      <c r="K23014">
        <v>1.5</v>
      </c>
      <c r="L23014">
        <v>1.8333333331975155</v>
      </c>
      <c r="M23014">
        <v>0.33333333319751546</v>
      </c>
    </row>
    <row r="23015" spans="1:13" x14ac:dyDescent="0.3">
      <c r="A23015">
        <v>2012</v>
      </c>
      <c r="B23015">
        <v>1</v>
      </c>
      <c r="C23015">
        <v>17</v>
      </c>
      <c r="D23015" t="s">
        <v>379</v>
      </c>
      <c r="E23015" t="s">
        <v>2743</v>
      </c>
      <c r="F23015" t="s">
        <v>2816</v>
      </c>
      <c r="G23015">
        <v>1.6</v>
      </c>
      <c r="H23015">
        <v>1</v>
      </c>
      <c r="I23015">
        <v>0.6</v>
      </c>
      <c r="J23015">
        <v>0</v>
      </c>
      <c r="K23015">
        <v>1.5</v>
      </c>
      <c r="L23015">
        <v>3.46666666661622</v>
      </c>
      <c r="M23015">
        <v>1.96666666661622</v>
      </c>
    </row>
    <row r="23016" spans="1:13" x14ac:dyDescent="0.3">
      <c r="A23016">
        <v>2012</v>
      </c>
      <c r="B23016">
        <v>1</v>
      </c>
      <c r="C23016">
        <v>19</v>
      </c>
      <c r="D23016" t="s">
        <v>381</v>
      </c>
      <c r="E23016" t="s">
        <v>2747</v>
      </c>
      <c r="F23016" t="s">
        <v>2929</v>
      </c>
      <c r="G23016">
        <v>2</v>
      </c>
      <c r="H23016">
        <v>0</v>
      </c>
      <c r="I23016">
        <v>2</v>
      </c>
      <c r="J23016">
        <v>0</v>
      </c>
      <c r="K23016">
        <v>1.5</v>
      </c>
      <c r="L23016">
        <v>1.8333333331975155</v>
      </c>
      <c r="M23016">
        <v>0.33333333319751546</v>
      </c>
    </row>
    <row r="23017" spans="1:13" x14ac:dyDescent="0.3">
      <c r="A23017">
        <v>2012</v>
      </c>
      <c r="B23017">
        <v>1</v>
      </c>
      <c r="C23017">
        <v>19</v>
      </c>
      <c r="D23017" t="s">
        <v>381</v>
      </c>
      <c r="E23017" t="s">
        <v>2747</v>
      </c>
      <c r="F23017" t="s">
        <v>2748</v>
      </c>
      <c r="G23017">
        <v>0.25</v>
      </c>
      <c r="H23017">
        <v>0</v>
      </c>
      <c r="I23017">
        <v>0.25</v>
      </c>
      <c r="J23017">
        <v>0</v>
      </c>
      <c r="K23017">
        <v>1.5</v>
      </c>
      <c r="L23017">
        <v>12</v>
      </c>
      <c r="M23017">
        <v>10.5</v>
      </c>
    </row>
    <row r="23018" spans="1:13" x14ac:dyDescent="0.3">
      <c r="A23018">
        <v>2012</v>
      </c>
      <c r="B23018">
        <v>1</v>
      </c>
      <c r="C23018">
        <v>28</v>
      </c>
      <c r="D23018" t="s">
        <v>390</v>
      </c>
      <c r="E23018" t="s">
        <v>2749</v>
      </c>
      <c r="F23018" t="s">
        <v>2768</v>
      </c>
      <c r="G23018">
        <v>1</v>
      </c>
      <c r="H23018">
        <v>0</v>
      </c>
      <c r="I23018">
        <v>1</v>
      </c>
      <c r="J23018">
        <v>0</v>
      </c>
      <c r="K23018">
        <v>1.5</v>
      </c>
      <c r="L23018">
        <v>1.5499999999883585</v>
      </c>
      <c r="M23018">
        <v>4.9999999988358468E-2</v>
      </c>
    </row>
    <row r="23019" spans="1:13" x14ac:dyDescent="0.3">
      <c r="A23019">
        <v>2012</v>
      </c>
      <c r="B23019">
        <v>2</v>
      </c>
      <c r="C23019">
        <v>2</v>
      </c>
      <c r="D23019" t="s">
        <v>395</v>
      </c>
      <c r="E23019" t="s">
        <v>2745</v>
      </c>
      <c r="F23019" t="s">
        <v>2777</v>
      </c>
      <c r="G23019">
        <v>1.82</v>
      </c>
      <c r="H23019">
        <v>0</v>
      </c>
      <c r="I23019">
        <v>1.82</v>
      </c>
      <c r="J23019">
        <v>0</v>
      </c>
      <c r="K23019">
        <v>1.5</v>
      </c>
      <c r="L23019">
        <v>14.774999999965075</v>
      </c>
      <c r="M23019">
        <v>13.274999999965075</v>
      </c>
    </row>
    <row r="23020" spans="1:13" x14ac:dyDescent="0.3">
      <c r="A23020">
        <v>2012</v>
      </c>
      <c r="B23020">
        <v>2</v>
      </c>
      <c r="C23020">
        <v>4</v>
      </c>
      <c r="D23020" t="s">
        <v>397</v>
      </c>
      <c r="E23020" t="s">
        <v>2752</v>
      </c>
      <c r="F23020" t="s">
        <v>2841</v>
      </c>
      <c r="G23020">
        <v>0.30000000000000004</v>
      </c>
      <c r="H23020">
        <v>0.1</v>
      </c>
      <c r="I23020">
        <v>0.2</v>
      </c>
      <c r="J23020">
        <v>0</v>
      </c>
      <c r="K23020">
        <v>1.5</v>
      </c>
      <c r="L23020">
        <v>1.7500000001164153</v>
      </c>
      <c r="M23020">
        <v>0.25000000011641532</v>
      </c>
    </row>
    <row r="23021" spans="1:13" x14ac:dyDescent="0.3">
      <c r="A23021">
        <v>2012</v>
      </c>
      <c r="B23021">
        <v>2</v>
      </c>
      <c r="C23021">
        <v>6</v>
      </c>
      <c r="D23021" t="s">
        <v>399</v>
      </c>
      <c r="E23021" t="s">
        <v>2745</v>
      </c>
      <c r="F23021" t="s">
        <v>2906</v>
      </c>
      <c r="G23021">
        <v>2.5</v>
      </c>
      <c r="H23021">
        <v>0</v>
      </c>
      <c r="I23021">
        <v>2.5</v>
      </c>
      <c r="J23021">
        <v>0</v>
      </c>
      <c r="K23021">
        <v>1.5</v>
      </c>
      <c r="L23021">
        <v>1.8166666666511446</v>
      </c>
      <c r="M23021">
        <v>0.31666666665114462</v>
      </c>
    </row>
    <row r="23022" spans="1:13" x14ac:dyDescent="0.3">
      <c r="A23022">
        <v>2012</v>
      </c>
      <c r="B23022">
        <v>2</v>
      </c>
      <c r="C23022">
        <v>8</v>
      </c>
      <c r="D23022" t="s">
        <v>401</v>
      </c>
      <c r="E23022" t="s">
        <v>2749</v>
      </c>
      <c r="F23022" t="s">
        <v>2849</v>
      </c>
      <c r="G23022">
        <v>0.1</v>
      </c>
      <c r="H23022">
        <v>0</v>
      </c>
      <c r="I23022">
        <v>0.1</v>
      </c>
      <c r="J23022">
        <v>0</v>
      </c>
      <c r="K23022">
        <v>1.5</v>
      </c>
      <c r="L23022">
        <v>1.8833333333604969</v>
      </c>
      <c r="M23022">
        <v>0.38333333336049691</v>
      </c>
    </row>
    <row r="23023" spans="1:13" x14ac:dyDescent="0.3">
      <c r="A23023">
        <v>2012</v>
      </c>
      <c r="B23023">
        <v>2</v>
      </c>
      <c r="C23023">
        <v>14</v>
      </c>
      <c r="D23023" t="s">
        <v>407</v>
      </c>
      <c r="E23023" t="s">
        <v>2749</v>
      </c>
      <c r="F23023" t="s">
        <v>2848</v>
      </c>
      <c r="G23023">
        <v>0.5</v>
      </c>
      <c r="H23023">
        <v>0</v>
      </c>
      <c r="I23023">
        <v>0.5</v>
      </c>
      <c r="J23023">
        <v>0</v>
      </c>
      <c r="K23023">
        <v>1.5</v>
      </c>
      <c r="L23023">
        <v>1.783333333209157</v>
      </c>
      <c r="M23023">
        <v>0.28333333320915699</v>
      </c>
    </row>
    <row r="23024" spans="1:13" x14ac:dyDescent="0.3">
      <c r="A23024">
        <v>2012</v>
      </c>
      <c r="B23024">
        <v>3</v>
      </c>
      <c r="C23024">
        <v>14</v>
      </c>
      <c r="D23024" t="s">
        <v>436</v>
      </c>
      <c r="E23024" t="s">
        <v>2745</v>
      </c>
      <c r="F23024" t="s">
        <v>2811</v>
      </c>
      <c r="G23024">
        <v>0.3</v>
      </c>
      <c r="H23024">
        <v>0.3</v>
      </c>
      <c r="I23024">
        <v>0</v>
      </c>
      <c r="J23024">
        <v>0</v>
      </c>
      <c r="K23024">
        <v>1.5</v>
      </c>
      <c r="L23024">
        <v>5.7500000000582077</v>
      </c>
      <c r="M23024">
        <v>4.2500000000582077</v>
      </c>
    </row>
    <row r="23025" spans="1:13" x14ac:dyDescent="0.3">
      <c r="A23025">
        <v>2012</v>
      </c>
      <c r="B23025">
        <v>3</v>
      </c>
      <c r="C23025">
        <v>14</v>
      </c>
      <c r="D23025" t="s">
        <v>436</v>
      </c>
      <c r="E23025" t="s">
        <v>2745</v>
      </c>
      <c r="F23025" t="s">
        <v>2751</v>
      </c>
      <c r="G23025">
        <v>0.26</v>
      </c>
      <c r="H23025">
        <v>0</v>
      </c>
      <c r="I23025">
        <v>0.26</v>
      </c>
      <c r="J23025">
        <v>0</v>
      </c>
      <c r="K23025">
        <v>1.5</v>
      </c>
      <c r="L23025">
        <v>2.39166666669189</v>
      </c>
      <c r="M23025">
        <v>0.89166666669188999</v>
      </c>
    </row>
    <row r="23026" spans="1:13" x14ac:dyDescent="0.3">
      <c r="A23026">
        <v>2012</v>
      </c>
      <c r="B23026">
        <v>3</v>
      </c>
      <c r="C23026">
        <v>15</v>
      </c>
      <c r="D23026" t="s">
        <v>437</v>
      </c>
      <c r="E23026" t="s">
        <v>2741</v>
      </c>
      <c r="F23026" t="s">
        <v>2778</v>
      </c>
      <c r="G23026">
        <v>0.8</v>
      </c>
      <c r="H23026">
        <v>0.02</v>
      </c>
      <c r="I23026">
        <v>0.78</v>
      </c>
      <c r="J23026">
        <v>0</v>
      </c>
      <c r="K23026">
        <v>1.5</v>
      </c>
      <c r="L23026">
        <v>4.3333333333139308</v>
      </c>
      <c r="M23026">
        <v>2.8333333333139308</v>
      </c>
    </row>
    <row r="23027" spans="1:13" x14ac:dyDescent="0.3">
      <c r="A23027">
        <v>2012</v>
      </c>
      <c r="B23027">
        <v>3</v>
      </c>
      <c r="C23027">
        <v>18</v>
      </c>
      <c r="D23027" t="s">
        <v>440</v>
      </c>
      <c r="E23027" t="s">
        <v>2773</v>
      </c>
      <c r="F23027" t="s">
        <v>2773</v>
      </c>
      <c r="G23027">
        <v>0.5</v>
      </c>
      <c r="H23027">
        <v>0</v>
      </c>
      <c r="I23027">
        <v>0.5</v>
      </c>
      <c r="J23027">
        <v>0</v>
      </c>
      <c r="K23027">
        <v>1.5</v>
      </c>
      <c r="L23027">
        <v>1.8333333333721384</v>
      </c>
      <c r="M23027">
        <v>0.33333333337213844</v>
      </c>
    </row>
    <row r="23028" spans="1:13" x14ac:dyDescent="0.3">
      <c r="A23028">
        <v>2012</v>
      </c>
      <c r="B23028">
        <v>3</v>
      </c>
      <c r="C23028">
        <v>28</v>
      </c>
      <c r="D23028" t="s">
        <v>450</v>
      </c>
      <c r="E23028" t="s">
        <v>2743</v>
      </c>
      <c r="F23028" t="s">
        <v>2861</v>
      </c>
      <c r="G23028">
        <v>80</v>
      </c>
      <c r="H23028">
        <v>0</v>
      </c>
      <c r="I23028">
        <v>80</v>
      </c>
      <c r="J23028">
        <v>0</v>
      </c>
      <c r="K23028">
        <v>1.5</v>
      </c>
      <c r="L23028">
        <v>5.6666666668024845</v>
      </c>
      <c r="M23028">
        <v>4.1666666668024845</v>
      </c>
    </row>
    <row r="23029" spans="1:13" x14ac:dyDescent="0.3">
      <c r="A23029">
        <v>2012</v>
      </c>
      <c r="B23029">
        <v>4</v>
      </c>
      <c r="C23029">
        <v>2</v>
      </c>
      <c r="D23029" t="s">
        <v>455</v>
      </c>
      <c r="E23029" t="s">
        <v>2747</v>
      </c>
      <c r="F23029" t="s">
        <v>2956</v>
      </c>
      <c r="G23029">
        <v>0.6</v>
      </c>
      <c r="H23029">
        <v>0</v>
      </c>
      <c r="I23029">
        <v>0.6</v>
      </c>
      <c r="J23029">
        <v>0</v>
      </c>
      <c r="K23029">
        <v>1.5</v>
      </c>
      <c r="L23029">
        <v>1.8333333333721384</v>
      </c>
      <c r="M23029">
        <v>0.33333333337213844</v>
      </c>
    </row>
    <row r="23030" spans="1:13" x14ac:dyDescent="0.3">
      <c r="A23030">
        <v>2012</v>
      </c>
      <c r="B23030">
        <v>4</v>
      </c>
      <c r="C23030">
        <v>5</v>
      </c>
      <c r="D23030" t="s">
        <v>458</v>
      </c>
      <c r="E23030" t="s">
        <v>2754</v>
      </c>
      <c r="F23030" t="s">
        <v>2812</v>
      </c>
      <c r="G23030">
        <v>0.1</v>
      </c>
      <c r="H23030">
        <v>0</v>
      </c>
      <c r="I23030">
        <v>0.1</v>
      </c>
      <c r="J23030">
        <v>0</v>
      </c>
      <c r="K23030">
        <v>1.5</v>
      </c>
      <c r="L23030">
        <v>2.4999999999417923</v>
      </c>
      <c r="M23030">
        <v>0.99999999994179234</v>
      </c>
    </row>
    <row r="23031" spans="1:13" x14ac:dyDescent="0.3">
      <c r="A23031">
        <v>2012</v>
      </c>
      <c r="B23031">
        <v>4</v>
      </c>
      <c r="C23031">
        <v>21</v>
      </c>
      <c r="D23031" t="s">
        <v>474</v>
      </c>
      <c r="E23031" t="s">
        <v>2773</v>
      </c>
      <c r="F23031" t="s">
        <v>2891</v>
      </c>
      <c r="G23031">
        <v>2</v>
      </c>
      <c r="H23031">
        <v>0</v>
      </c>
      <c r="I23031">
        <v>2</v>
      </c>
      <c r="J23031">
        <v>0</v>
      </c>
      <c r="K23031">
        <v>1.5</v>
      </c>
      <c r="L23031">
        <v>2.1666666667442769</v>
      </c>
      <c r="M23031">
        <v>0.66666666674427688</v>
      </c>
    </row>
    <row r="23032" spans="1:13" x14ac:dyDescent="0.3">
      <c r="A23032">
        <v>2012</v>
      </c>
      <c r="B23032">
        <v>4</v>
      </c>
      <c r="C23032">
        <v>29</v>
      </c>
      <c r="D23032" t="s">
        <v>482</v>
      </c>
      <c r="E23032" t="s">
        <v>2743</v>
      </c>
      <c r="F23032" t="s">
        <v>2869</v>
      </c>
      <c r="G23032">
        <v>0.30000000000000004</v>
      </c>
      <c r="H23032">
        <v>0.1</v>
      </c>
      <c r="I23032">
        <v>0.2</v>
      </c>
      <c r="J23032">
        <v>0</v>
      </c>
      <c r="K23032">
        <v>1.5</v>
      </c>
      <c r="L23032">
        <v>1.9166666668024845</v>
      </c>
      <c r="M23032">
        <v>0.41666666680248454</v>
      </c>
    </row>
    <row r="23033" spans="1:13" x14ac:dyDescent="0.3">
      <c r="A23033">
        <v>2012</v>
      </c>
      <c r="B23033">
        <v>11</v>
      </c>
      <c r="C23033">
        <v>19</v>
      </c>
      <c r="D23033" t="s">
        <v>582</v>
      </c>
      <c r="E23033" t="s">
        <v>2749</v>
      </c>
      <c r="F23033" t="s">
        <v>2904</v>
      </c>
      <c r="G23033">
        <v>2</v>
      </c>
      <c r="H23033">
        <v>0</v>
      </c>
      <c r="I23033">
        <v>2</v>
      </c>
      <c r="J23033">
        <v>0</v>
      </c>
      <c r="K23033">
        <v>1.5</v>
      </c>
      <c r="L23033">
        <v>1.6166666666977108</v>
      </c>
      <c r="M23033">
        <v>0.11666666669771075</v>
      </c>
    </row>
    <row r="23034" spans="1:13" x14ac:dyDescent="0.3">
      <c r="A23034">
        <v>2012</v>
      </c>
      <c r="B23034">
        <v>11</v>
      </c>
      <c r="C23034">
        <v>30</v>
      </c>
      <c r="D23034" t="s">
        <v>593</v>
      </c>
      <c r="E23034" t="s">
        <v>2749</v>
      </c>
      <c r="F23034" t="s">
        <v>2768</v>
      </c>
      <c r="G23034">
        <v>1</v>
      </c>
      <c r="H23034">
        <v>0</v>
      </c>
      <c r="I23034">
        <v>1</v>
      </c>
      <c r="J23034">
        <v>0</v>
      </c>
      <c r="K23034">
        <v>1.5</v>
      </c>
      <c r="L23034">
        <v>1.7333333333954215</v>
      </c>
      <c r="M23034">
        <v>0.2333333333954215</v>
      </c>
    </row>
    <row r="23035" spans="1:13" x14ac:dyDescent="0.3">
      <c r="A23035">
        <v>2012</v>
      </c>
      <c r="B23035">
        <v>12</v>
      </c>
      <c r="C23035">
        <v>11</v>
      </c>
      <c r="D23035" t="s">
        <v>604</v>
      </c>
      <c r="E23035" t="s">
        <v>2745</v>
      </c>
      <c r="F23035" t="s">
        <v>2777</v>
      </c>
      <c r="G23035">
        <v>0.12</v>
      </c>
      <c r="H23035">
        <v>0</v>
      </c>
      <c r="I23035">
        <v>0.12</v>
      </c>
      <c r="J23035">
        <v>0</v>
      </c>
      <c r="K23035">
        <v>1.5</v>
      </c>
      <c r="L23035">
        <v>2.0666666667675599</v>
      </c>
      <c r="M23035">
        <v>0.56666666676755995</v>
      </c>
    </row>
    <row r="23036" spans="1:13" x14ac:dyDescent="0.3">
      <c r="A23036">
        <v>2012</v>
      </c>
      <c r="B23036">
        <v>12</v>
      </c>
      <c r="C23036">
        <v>14</v>
      </c>
      <c r="D23036" t="s">
        <v>607</v>
      </c>
      <c r="E23036" t="s">
        <v>2741</v>
      </c>
      <c r="F23036" t="s">
        <v>2919</v>
      </c>
      <c r="G23036">
        <v>10.5</v>
      </c>
      <c r="H23036">
        <v>0</v>
      </c>
      <c r="I23036">
        <v>10.5</v>
      </c>
      <c r="J23036">
        <v>0</v>
      </c>
      <c r="K23036">
        <v>1.5</v>
      </c>
      <c r="L23036">
        <v>2.1333333333022892</v>
      </c>
      <c r="M23036">
        <v>0.63333333330228925</v>
      </c>
    </row>
    <row r="23037" spans="1:13" x14ac:dyDescent="0.3">
      <c r="A23037">
        <v>2012</v>
      </c>
      <c r="B23037">
        <v>12</v>
      </c>
      <c r="C23037">
        <v>15</v>
      </c>
      <c r="D23037" t="s">
        <v>608</v>
      </c>
      <c r="E23037" t="s">
        <v>2754</v>
      </c>
      <c r="F23037" t="s">
        <v>2789</v>
      </c>
      <c r="G23037">
        <v>2</v>
      </c>
      <c r="H23037">
        <v>0</v>
      </c>
      <c r="I23037">
        <v>2</v>
      </c>
      <c r="J23037">
        <v>0</v>
      </c>
      <c r="K23037">
        <v>1.5</v>
      </c>
      <c r="L23037">
        <v>16.166666666627862</v>
      </c>
      <c r="M23037">
        <v>14.666666666627862</v>
      </c>
    </row>
    <row r="23038" spans="1:13" x14ac:dyDescent="0.3">
      <c r="A23038">
        <v>2012</v>
      </c>
      <c r="B23038">
        <v>12</v>
      </c>
      <c r="C23038">
        <v>17</v>
      </c>
      <c r="D23038" t="s">
        <v>610</v>
      </c>
      <c r="E23038" t="s">
        <v>2749</v>
      </c>
      <c r="F23038" t="s">
        <v>2768</v>
      </c>
      <c r="G23038">
        <v>1</v>
      </c>
      <c r="H23038">
        <v>0</v>
      </c>
      <c r="I23038">
        <v>0</v>
      </c>
      <c r="J23038">
        <v>1</v>
      </c>
      <c r="K23038">
        <v>1.5</v>
      </c>
      <c r="L23038">
        <v>2.0000000000582077</v>
      </c>
      <c r="M23038">
        <v>0.50000000005820766</v>
      </c>
    </row>
    <row r="23039" spans="1:13" x14ac:dyDescent="0.3">
      <c r="A23039">
        <v>2012</v>
      </c>
      <c r="B23039">
        <v>12</v>
      </c>
      <c r="C23039">
        <v>25</v>
      </c>
      <c r="D23039" t="s">
        <v>617</v>
      </c>
      <c r="E23039" t="s">
        <v>2749</v>
      </c>
      <c r="F23039" t="s">
        <v>2925</v>
      </c>
      <c r="G23039">
        <v>2.5</v>
      </c>
      <c r="H23039">
        <v>0</v>
      </c>
      <c r="I23039">
        <v>2.5</v>
      </c>
      <c r="J23039">
        <v>0</v>
      </c>
      <c r="K23039">
        <v>1.5</v>
      </c>
      <c r="L23039">
        <v>1.9166666668024845</v>
      </c>
      <c r="M23039">
        <v>0.41666666680248454</v>
      </c>
    </row>
    <row r="23040" spans="1:13" x14ac:dyDescent="0.3">
      <c r="A23040">
        <v>2013</v>
      </c>
      <c r="B23040">
        <v>1</v>
      </c>
      <c r="C23040">
        <v>7</v>
      </c>
      <c r="D23040" t="s">
        <v>630</v>
      </c>
      <c r="E23040" t="s">
        <v>2745</v>
      </c>
      <c r="F23040" t="s">
        <v>2865</v>
      </c>
      <c r="G23040">
        <v>1.65</v>
      </c>
      <c r="H23040">
        <v>0</v>
      </c>
      <c r="I23040">
        <v>1.65</v>
      </c>
      <c r="J23040">
        <v>0</v>
      </c>
      <c r="K23040">
        <v>1.5</v>
      </c>
      <c r="L23040">
        <v>2.066666666592937</v>
      </c>
      <c r="M23040">
        <v>0.56666666659293696</v>
      </c>
    </row>
    <row r="23041" spans="1:13" x14ac:dyDescent="0.3">
      <c r="A23041">
        <v>2013</v>
      </c>
      <c r="B23041">
        <v>1</v>
      </c>
      <c r="C23041">
        <v>7</v>
      </c>
      <c r="D23041" t="s">
        <v>630</v>
      </c>
      <c r="E23041" t="s">
        <v>2749</v>
      </c>
      <c r="F23041" t="s">
        <v>2808</v>
      </c>
      <c r="G23041">
        <v>0.5</v>
      </c>
      <c r="H23041">
        <v>0.05</v>
      </c>
      <c r="I23041">
        <v>0.45</v>
      </c>
      <c r="J23041">
        <v>0</v>
      </c>
      <c r="K23041">
        <v>1.5</v>
      </c>
      <c r="L23041">
        <v>1.7666666666627862</v>
      </c>
      <c r="M23041">
        <v>0.26666666666278616</v>
      </c>
    </row>
    <row r="23042" spans="1:13" x14ac:dyDescent="0.3">
      <c r="A23042">
        <v>2013</v>
      </c>
      <c r="B23042">
        <v>1</v>
      </c>
      <c r="C23042">
        <v>11</v>
      </c>
      <c r="D23042" t="s">
        <v>634</v>
      </c>
      <c r="E23042" t="s">
        <v>2773</v>
      </c>
      <c r="F23042" t="s">
        <v>2891</v>
      </c>
      <c r="G23042">
        <v>0.03</v>
      </c>
      <c r="H23042">
        <v>0</v>
      </c>
      <c r="I23042">
        <v>0.03</v>
      </c>
      <c r="J23042">
        <v>0</v>
      </c>
      <c r="K23042">
        <v>1.5</v>
      </c>
      <c r="L23042">
        <v>2.5000000001164153</v>
      </c>
      <c r="M23042">
        <v>1.0000000001164153</v>
      </c>
    </row>
    <row r="23043" spans="1:13" x14ac:dyDescent="0.3">
      <c r="A23043">
        <v>2013</v>
      </c>
      <c r="B23043">
        <v>1</v>
      </c>
      <c r="C23043">
        <v>15</v>
      </c>
      <c r="D23043" t="s">
        <v>638</v>
      </c>
      <c r="E23043" t="s">
        <v>2741</v>
      </c>
      <c r="F23043" t="s">
        <v>2843</v>
      </c>
      <c r="G23043">
        <v>1.2</v>
      </c>
      <c r="H23043">
        <v>0</v>
      </c>
      <c r="I23043">
        <v>1.2</v>
      </c>
      <c r="J23043">
        <v>0</v>
      </c>
      <c r="K23043">
        <v>1.5</v>
      </c>
      <c r="L23043">
        <v>2.0166666666045785</v>
      </c>
      <c r="M23043">
        <v>0.5166666666045785</v>
      </c>
    </row>
    <row r="23044" spans="1:13" x14ac:dyDescent="0.3">
      <c r="A23044">
        <v>2013</v>
      </c>
      <c r="B23044">
        <v>1</v>
      </c>
      <c r="C23044">
        <v>17</v>
      </c>
      <c r="D23044" t="s">
        <v>640</v>
      </c>
      <c r="E23044" t="s">
        <v>2773</v>
      </c>
      <c r="F23044" t="s">
        <v>2773</v>
      </c>
      <c r="G23044">
        <v>2</v>
      </c>
      <c r="H23044">
        <v>0</v>
      </c>
      <c r="I23044">
        <v>2</v>
      </c>
      <c r="J23044">
        <v>0</v>
      </c>
      <c r="K23044">
        <v>1.5</v>
      </c>
      <c r="L23044">
        <v>2.8333333333139308</v>
      </c>
      <c r="M23044">
        <v>1.3333333333139308</v>
      </c>
    </row>
    <row r="23045" spans="1:13" x14ac:dyDescent="0.3">
      <c r="A23045">
        <v>2013</v>
      </c>
      <c r="B23045">
        <v>1</v>
      </c>
      <c r="C23045">
        <v>21</v>
      </c>
      <c r="D23045" t="s">
        <v>644</v>
      </c>
      <c r="E23045" t="s">
        <v>2747</v>
      </c>
      <c r="F23045" t="s">
        <v>2830</v>
      </c>
      <c r="G23045">
        <v>0.7</v>
      </c>
      <c r="H23045">
        <v>0.7</v>
      </c>
      <c r="I23045">
        <v>0</v>
      </c>
      <c r="J23045">
        <v>0</v>
      </c>
      <c r="K23045">
        <v>1.5</v>
      </c>
      <c r="L23045">
        <v>22.299999999871943</v>
      </c>
      <c r="M23045">
        <v>20.799999999871943</v>
      </c>
    </row>
    <row r="23046" spans="1:13" x14ac:dyDescent="0.3">
      <c r="A23046">
        <v>2013</v>
      </c>
      <c r="B23046">
        <v>1</v>
      </c>
      <c r="C23046">
        <v>22</v>
      </c>
      <c r="D23046" t="s">
        <v>645</v>
      </c>
      <c r="E23046" t="s">
        <v>2745</v>
      </c>
      <c r="F23046" t="s">
        <v>2782</v>
      </c>
      <c r="G23046">
        <v>0.01</v>
      </c>
      <c r="H23046">
        <v>0.01</v>
      </c>
      <c r="I23046">
        <v>0</v>
      </c>
      <c r="J23046">
        <v>0</v>
      </c>
      <c r="K23046">
        <v>1.5</v>
      </c>
      <c r="L23046" t="e">
        <v>#VALUE!</v>
      </c>
      <c r="M23046" t="e">
        <v>#VALUE!</v>
      </c>
    </row>
    <row r="23047" spans="1:13" x14ac:dyDescent="0.3">
      <c r="A23047">
        <v>2013</v>
      </c>
      <c r="B23047">
        <v>1</v>
      </c>
      <c r="C23047">
        <v>29</v>
      </c>
      <c r="D23047" t="s">
        <v>652</v>
      </c>
      <c r="E23047" t="s">
        <v>2749</v>
      </c>
      <c r="F23047" t="s">
        <v>2768</v>
      </c>
      <c r="G23047">
        <v>0.2</v>
      </c>
      <c r="H23047">
        <v>0</v>
      </c>
      <c r="I23047">
        <v>0.1</v>
      </c>
      <c r="J23047">
        <v>0.1</v>
      </c>
      <c r="K23047">
        <v>1.5</v>
      </c>
      <c r="L23047">
        <v>2.2000000000116415</v>
      </c>
      <c r="M23047">
        <v>0.70000000001164153</v>
      </c>
    </row>
    <row r="23048" spans="1:13" x14ac:dyDescent="0.3">
      <c r="A23048">
        <v>2013</v>
      </c>
      <c r="B23048">
        <v>2</v>
      </c>
      <c r="C23048">
        <v>6</v>
      </c>
      <c r="D23048" t="s">
        <v>660</v>
      </c>
      <c r="E23048" t="s">
        <v>2773</v>
      </c>
      <c r="F23048" t="s">
        <v>2948</v>
      </c>
      <c r="G23048">
        <v>0.05</v>
      </c>
      <c r="H23048">
        <v>0</v>
      </c>
      <c r="I23048">
        <v>0.05</v>
      </c>
      <c r="J23048">
        <v>0</v>
      </c>
      <c r="K23048">
        <v>1.5</v>
      </c>
      <c r="L23048">
        <v>2.0000000000582077</v>
      </c>
      <c r="M23048">
        <v>0.50000000005820766</v>
      </c>
    </row>
    <row r="23049" spans="1:13" x14ac:dyDescent="0.3">
      <c r="A23049">
        <v>2013</v>
      </c>
      <c r="B23049">
        <v>2</v>
      </c>
      <c r="C23049">
        <v>8</v>
      </c>
      <c r="D23049" t="s">
        <v>662</v>
      </c>
      <c r="E23049" t="s">
        <v>2743</v>
      </c>
      <c r="F23049" t="s">
        <v>2861</v>
      </c>
      <c r="G23049">
        <v>0.25</v>
      </c>
      <c r="H23049">
        <v>0</v>
      </c>
      <c r="I23049">
        <v>0.25</v>
      </c>
      <c r="J23049">
        <v>0</v>
      </c>
      <c r="K23049">
        <v>1.5</v>
      </c>
      <c r="L23049">
        <v>2.4666666666744277</v>
      </c>
      <c r="M23049">
        <v>0.96666666667442769</v>
      </c>
    </row>
    <row r="23050" spans="1:13" x14ac:dyDescent="0.3">
      <c r="A23050">
        <v>2013</v>
      </c>
      <c r="B23050">
        <v>2</v>
      </c>
      <c r="C23050">
        <v>8</v>
      </c>
      <c r="D23050" t="s">
        <v>662</v>
      </c>
      <c r="E23050" t="s">
        <v>2752</v>
      </c>
      <c r="F23050" t="s">
        <v>2757</v>
      </c>
      <c r="G23050">
        <v>0.02</v>
      </c>
      <c r="H23050">
        <v>0</v>
      </c>
      <c r="I23050">
        <v>0.02</v>
      </c>
      <c r="J23050">
        <v>0</v>
      </c>
      <c r="K23050">
        <v>1.5</v>
      </c>
      <c r="L23050">
        <v>2.7500000000582077</v>
      </c>
      <c r="M23050">
        <v>1.2500000000582077</v>
      </c>
    </row>
    <row r="23051" spans="1:13" x14ac:dyDescent="0.3">
      <c r="A23051">
        <v>2013</v>
      </c>
      <c r="B23051">
        <v>2</v>
      </c>
      <c r="C23051">
        <v>16</v>
      </c>
      <c r="D23051" t="s">
        <v>670</v>
      </c>
      <c r="E23051" t="s">
        <v>2752</v>
      </c>
      <c r="F23051" t="s">
        <v>2946</v>
      </c>
      <c r="G23051">
        <v>6.5</v>
      </c>
      <c r="H23051">
        <v>0</v>
      </c>
      <c r="I23051">
        <v>6.5</v>
      </c>
      <c r="J23051">
        <v>0</v>
      </c>
      <c r="K23051">
        <v>1.5</v>
      </c>
      <c r="L23051">
        <v>2.1000000000349246</v>
      </c>
      <c r="M23051">
        <v>0.6000000000349246</v>
      </c>
    </row>
    <row r="23052" spans="1:13" x14ac:dyDescent="0.3">
      <c r="A23052">
        <v>2013</v>
      </c>
      <c r="B23052">
        <v>2</v>
      </c>
      <c r="C23052">
        <v>18</v>
      </c>
      <c r="D23052" t="s">
        <v>672</v>
      </c>
      <c r="E23052" t="s">
        <v>2741</v>
      </c>
      <c r="F23052" t="s">
        <v>2908</v>
      </c>
      <c r="G23052">
        <v>9.9999999999999992E-2</v>
      </c>
      <c r="H23052">
        <v>0.01</v>
      </c>
      <c r="I23052">
        <v>0.09</v>
      </c>
      <c r="J23052">
        <v>0</v>
      </c>
      <c r="K23052">
        <v>1.5</v>
      </c>
      <c r="L23052">
        <v>6</v>
      </c>
      <c r="M23052">
        <v>4.5</v>
      </c>
    </row>
    <row r="23053" spans="1:13" x14ac:dyDescent="0.3">
      <c r="A23053">
        <v>2013</v>
      </c>
      <c r="B23053">
        <v>2</v>
      </c>
      <c r="C23053">
        <v>18</v>
      </c>
      <c r="D23053" t="s">
        <v>672</v>
      </c>
      <c r="E23053" t="s">
        <v>2749</v>
      </c>
      <c r="F23053" t="s">
        <v>2793</v>
      </c>
      <c r="G23053">
        <v>0.2</v>
      </c>
      <c r="H23053">
        <v>0</v>
      </c>
      <c r="I23053">
        <v>0.2</v>
      </c>
      <c r="J23053">
        <v>0</v>
      </c>
      <c r="K23053">
        <v>1.5</v>
      </c>
      <c r="L23053">
        <v>1.4833333332790062</v>
      </c>
      <c r="M23053">
        <v>-1.6666666720993817E-2</v>
      </c>
    </row>
    <row r="23054" spans="1:13" x14ac:dyDescent="0.3">
      <c r="A23054">
        <v>2013</v>
      </c>
      <c r="B23054">
        <v>3</v>
      </c>
      <c r="C23054">
        <v>10</v>
      </c>
      <c r="D23054" t="s">
        <v>692</v>
      </c>
      <c r="E23054" t="s">
        <v>2754</v>
      </c>
      <c r="F23054" t="s">
        <v>2779</v>
      </c>
      <c r="G23054">
        <v>0.6</v>
      </c>
      <c r="H23054">
        <v>0</v>
      </c>
      <c r="I23054">
        <v>0.6</v>
      </c>
      <c r="J23054">
        <v>0</v>
      </c>
      <c r="K23054">
        <v>1.5</v>
      </c>
      <c r="L23054">
        <v>2.4999999999417923</v>
      </c>
      <c r="M23054">
        <v>0.99999999994179234</v>
      </c>
    </row>
    <row r="23055" spans="1:13" x14ac:dyDescent="0.3">
      <c r="A23055">
        <v>2013</v>
      </c>
      <c r="B23055">
        <v>3</v>
      </c>
      <c r="C23055">
        <v>17</v>
      </c>
      <c r="D23055" t="s">
        <v>699</v>
      </c>
      <c r="E23055" t="s">
        <v>2745</v>
      </c>
      <c r="F23055" t="s">
        <v>2796</v>
      </c>
      <c r="G23055">
        <v>0.2</v>
      </c>
      <c r="H23055">
        <v>0</v>
      </c>
      <c r="I23055">
        <v>0.2</v>
      </c>
      <c r="J23055">
        <v>0</v>
      </c>
      <c r="K23055">
        <v>1.5</v>
      </c>
      <c r="L23055">
        <v>1.683333333407063</v>
      </c>
      <c r="M23055">
        <v>0.18333333340706304</v>
      </c>
    </row>
    <row r="23056" spans="1:13" x14ac:dyDescent="0.3">
      <c r="A23056">
        <v>2013</v>
      </c>
      <c r="B23056">
        <v>3</v>
      </c>
      <c r="C23056">
        <v>23</v>
      </c>
      <c r="D23056" t="s">
        <v>705</v>
      </c>
      <c r="E23056" t="s">
        <v>2752</v>
      </c>
      <c r="F23056" t="s">
        <v>2863</v>
      </c>
      <c r="G23056">
        <v>2.2999999999999998</v>
      </c>
      <c r="H23056">
        <v>0</v>
      </c>
      <c r="I23056">
        <v>2.2999999999999998</v>
      </c>
      <c r="J23056">
        <v>0</v>
      </c>
      <c r="K23056">
        <v>1.5</v>
      </c>
      <c r="L23056">
        <v>1.9333333333488554</v>
      </c>
      <c r="M23056">
        <v>0.43333333334885538</v>
      </c>
    </row>
    <row r="23057" spans="1:13" x14ac:dyDescent="0.3">
      <c r="A23057">
        <v>2013</v>
      </c>
      <c r="B23057">
        <v>4</v>
      </c>
      <c r="C23057">
        <v>3</v>
      </c>
      <c r="D23057" t="s">
        <v>716</v>
      </c>
      <c r="E23057" t="s">
        <v>2866</v>
      </c>
      <c r="F23057" t="s">
        <v>2875</v>
      </c>
      <c r="G23057">
        <v>0.15</v>
      </c>
      <c r="H23057">
        <v>0</v>
      </c>
      <c r="I23057">
        <v>0.15</v>
      </c>
      <c r="J23057">
        <v>0</v>
      </c>
      <c r="K23057">
        <v>1.5</v>
      </c>
      <c r="L23057">
        <v>59.733333333337214</v>
      </c>
      <c r="M23057">
        <v>58.233333333337214</v>
      </c>
    </row>
    <row r="23058" spans="1:13" x14ac:dyDescent="0.3">
      <c r="A23058">
        <v>2013</v>
      </c>
      <c r="B23058">
        <v>5</v>
      </c>
      <c r="C23058">
        <v>7</v>
      </c>
      <c r="D23058" t="s">
        <v>747</v>
      </c>
      <c r="E23058" t="s">
        <v>2754</v>
      </c>
      <c r="F23058" t="s">
        <v>2794</v>
      </c>
      <c r="G23058">
        <v>0.8</v>
      </c>
      <c r="H23058">
        <v>0</v>
      </c>
      <c r="I23058">
        <v>0.8</v>
      </c>
      <c r="J23058">
        <v>0</v>
      </c>
      <c r="K23058">
        <v>1.5</v>
      </c>
      <c r="L23058">
        <v>1.9166666666278616</v>
      </c>
      <c r="M23058">
        <v>0.41666666662786156</v>
      </c>
    </row>
    <row r="23059" spans="1:13" x14ac:dyDescent="0.3">
      <c r="A23059">
        <v>2013</v>
      </c>
      <c r="B23059">
        <v>10</v>
      </c>
      <c r="C23059">
        <v>9</v>
      </c>
      <c r="D23059" t="s">
        <v>797</v>
      </c>
      <c r="E23059" t="s">
        <v>2754</v>
      </c>
      <c r="F23059" t="s">
        <v>2794</v>
      </c>
      <c r="G23059">
        <v>0.1</v>
      </c>
      <c r="H23059">
        <v>0</v>
      </c>
      <c r="I23059">
        <v>0.1</v>
      </c>
      <c r="J23059">
        <v>0</v>
      </c>
      <c r="K23059">
        <v>1.5</v>
      </c>
      <c r="L23059">
        <v>4.5</v>
      </c>
      <c r="M23059">
        <v>3</v>
      </c>
    </row>
    <row r="23060" spans="1:13" x14ac:dyDescent="0.3">
      <c r="A23060">
        <v>2013</v>
      </c>
      <c r="B23060">
        <v>10</v>
      </c>
      <c r="C23060">
        <v>22</v>
      </c>
      <c r="D23060" t="s">
        <v>810</v>
      </c>
      <c r="E23060" t="s">
        <v>2752</v>
      </c>
      <c r="F23060" t="s">
        <v>2993</v>
      </c>
      <c r="G23060">
        <v>7</v>
      </c>
      <c r="H23060">
        <v>0</v>
      </c>
      <c r="I23060">
        <v>7</v>
      </c>
      <c r="J23060">
        <v>0</v>
      </c>
      <c r="K23060">
        <v>1.5</v>
      </c>
      <c r="L23060">
        <v>2.1666666665696539</v>
      </c>
      <c r="M23060">
        <v>0.6666666665696539</v>
      </c>
    </row>
    <row r="23061" spans="1:13" x14ac:dyDescent="0.3">
      <c r="A23061">
        <v>2013</v>
      </c>
      <c r="B23061">
        <v>11</v>
      </c>
      <c r="C23061">
        <v>1</v>
      </c>
      <c r="D23061" t="s">
        <v>820</v>
      </c>
      <c r="E23061" t="s">
        <v>2749</v>
      </c>
      <c r="F23061" t="s">
        <v>2768</v>
      </c>
      <c r="G23061">
        <v>0.02</v>
      </c>
      <c r="H23061">
        <v>0</v>
      </c>
      <c r="I23061">
        <v>0.02</v>
      </c>
      <c r="J23061">
        <v>0</v>
      </c>
      <c r="K23061">
        <v>1.5</v>
      </c>
      <c r="L23061">
        <v>1.5833333332557231</v>
      </c>
      <c r="M23061">
        <v>8.3333333255723119E-2</v>
      </c>
    </row>
    <row r="23062" spans="1:13" x14ac:dyDescent="0.3">
      <c r="A23062">
        <v>2013</v>
      </c>
      <c r="B23062">
        <v>11</v>
      </c>
      <c r="C23062">
        <v>10</v>
      </c>
      <c r="D23062" t="s">
        <v>829</v>
      </c>
      <c r="E23062" t="s">
        <v>2745</v>
      </c>
      <c r="F23062" t="s">
        <v>2846</v>
      </c>
      <c r="G23062">
        <v>0.01</v>
      </c>
      <c r="H23062">
        <v>0</v>
      </c>
      <c r="I23062">
        <v>0</v>
      </c>
      <c r="J23062">
        <v>0.01</v>
      </c>
      <c r="K23062">
        <v>1.5</v>
      </c>
      <c r="L23062">
        <v>142.98333333333721</v>
      </c>
      <c r="M23062">
        <v>141.48333333333721</v>
      </c>
    </row>
    <row r="23063" spans="1:13" x14ac:dyDescent="0.3">
      <c r="A23063">
        <v>2013</v>
      </c>
      <c r="B23063">
        <v>11</v>
      </c>
      <c r="C23063">
        <v>11</v>
      </c>
      <c r="D23063" t="s">
        <v>830</v>
      </c>
      <c r="E23063" t="s">
        <v>2752</v>
      </c>
      <c r="F23063" t="s">
        <v>2752</v>
      </c>
      <c r="G23063">
        <v>0.4</v>
      </c>
      <c r="H23063">
        <v>0</v>
      </c>
      <c r="I23063">
        <v>0</v>
      </c>
      <c r="J23063">
        <v>0.4</v>
      </c>
      <c r="K23063">
        <v>1.5</v>
      </c>
      <c r="L23063">
        <v>3.0833333334303461</v>
      </c>
      <c r="M23063">
        <v>1.5833333334303461</v>
      </c>
    </row>
    <row r="23064" spans="1:13" x14ac:dyDescent="0.3">
      <c r="A23064">
        <v>2013</v>
      </c>
      <c r="B23064">
        <v>11</v>
      </c>
      <c r="C23064">
        <v>14</v>
      </c>
      <c r="D23064" t="s">
        <v>833</v>
      </c>
      <c r="E23064" t="s">
        <v>2752</v>
      </c>
      <c r="F23064" t="s">
        <v>2844</v>
      </c>
      <c r="G23064">
        <v>5</v>
      </c>
      <c r="H23064">
        <v>0</v>
      </c>
      <c r="I23064">
        <v>3.5</v>
      </c>
      <c r="J23064">
        <v>1.5</v>
      </c>
      <c r="K23064">
        <v>1.5</v>
      </c>
      <c r="L23064">
        <v>1.7666666666627862</v>
      </c>
      <c r="M23064">
        <v>0.26666666666278616</v>
      </c>
    </row>
    <row r="23065" spans="1:13" x14ac:dyDescent="0.3">
      <c r="A23065">
        <v>2013</v>
      </c>
      <c r="B23065">
        <v>11</v>
      </c>
      <c r="C23065">
        <v>17</v>
      </c>
      <c r="D23065" t="s">
        <v>836</v>
      </c>
      <c r="E23065" t="s">
        <v>2743</v>
      </c>
      <c r="F23065" t="s">
        <v>2823</v>
      </c>
      <c r="G23065">
        <v>0.7</v>
      </c>
      <c r="H23065">
        <v>0.4</v>
      </c>
      <c r="I23065">
        <v>0.3</v>
      </c>
      <c r="J23065">
        <v>0</v>
      </c>
      <c r="K23065">
        <v>1.5</v>
      </c>
      <c r="L23065">
        <v>1.7500000001164153</v>
      </c>
      <c r="M23065">
        <v>0.25000000011641532</v>
      </c>
    </row>
    <row r="23066" spans="1:13" x14ac:dyDescent="0.3">
      <c r="A23066">
        <v>2013</v>
      </c>
      <c r="B23066">
        <v>11</v>
      </c>
      <c r="C23066">
        <v>30</v>
      </c>
      <c r="D23066" t="s">
        <v>849</v>
      </c>
      <c r="E23066" t="s">
        <v>2749</v>
      </c>
      <c r="F23066" t="s">
        <v>2822</v>
      </c>
      <c r="G23066">
        <v>0.6</v>
      </c>
      <c r="H23066">
        <v>0</v>
      </c>
      <c r="I23066">
        <v>0.6</v>
      </c>
      <c r="J23066">
        <v>0</v>
      </c>
      <c r="K23066">
        <v>1.5</v>
      </c>
      <c r="L23066">
        <v>1.6333333332440816</v>
      </c>
      <c r="M23066">
        <v>0.13333333324408159</v>
      </c>
    </row>
    <row r="23067" spans="1:13" x14ac:dyDescent="0.3">
      <c r="A23067">
        <v>2013</v>
      </c>
      <c r="B23067">
        <v>12</v>
      </c>
      <c r="C23067">
        <v>20</v>
      </c>
      <c r="D23067" t="s">
        <v>869</v>
      </c>
      <c r="E23067" t="s">
        <v>2745</v>
      </c>
      <c r="F23067" t="s">
        <v>2824</v>
      </c>
      <c r="G23067">
        <v>6.8</v>
      </c>
      <c r="H23067">
        <v>0</v>
      </c>
      <c r="I23067">
        <v>6.8</v>
      </c>
      <c r="J23067">
        <v>0</v>
      </c>
      <c r="K23067">
        <v>1.5</v>
      </c>
      <c r="L23067">
        <v>16.949999999982538</v>
      </c>
      <c r="M23067">
        <v>15.449999999982538</v>
      </c>
    </row>
    <row r="23068" spans="1:13" x14ac:dyDescent="0.3">
      <c r="A23068">
        <v>2013</v>
      </c>
      <c r="B23068">
        <v>12</v>
      </c>
      <c r="C23068">
        <v>21</v>
      </c>
      <c r="D23068" t="s">
        <v>870</v>
      </c>
      <c r="E23068" t="s">
        <v>2773</v>
      </c>
      <c r="F23068" t="s">
        <v>2774</v>
      </c>
      <c r="G23068">
        <v>0.5</v>
      </c>
      <c r="H23068">
        <v>0</v>
      </c>
      <c r="I23068">
        <v>0.5</v>
      </c>
      <c r="J23068">
        <v>0</v>
      </c>
      <c r="K23068">
        <v>1.5</v>
      </c>
      <c r="L23068">
        <v>2.9166666667442769</v>
      </c>
      <c r="M23068">
        <v>1.4166666667442769</v>
      </c>
    </row>
    <row r="23069" spans="1:13" x14ac:dyDescent="0.3">
      <c r="A23069">
        <v>2014</v>
      </c>
      <c r="B23069">
        <v>1</v>
      </c>
      <c r="C23069">
        <v>3</v>
      </c>
      <c r="D23069" t="s">
        <v>883</v>
      </c>
      <c r="E23069" t="s">
        <v>2741</v>
      </c>
      <c r="F23069" t="s">
        <v>2878</v>
      </c>
      <c r="G23069">
        <v>1.2</v>
      </c>
      <c r="H23069">
        <v>0</v>
      </c>
      <c r="I23069">
        <v>1.2</v>
      </c>
      <c r="J23069">
        <v>0</v>
      </c>
      <c r="K23069">
        <v>1.5</v>
      </c>
      <c r="L23069">
        <v>1.783333333209157</v>
      </c>
      <c r="M23069">
        <v>0.28333333320915699</v>
      </c>
    </row>
    <row r="23070" spans="1:13" x14ac:dyDescent="0.3">
      <c r="A23070">
        <v>2014</v>
      </c>
      <c r="B23070">
        <v>1</v>
      </c>
      <c r="C23070">
        <v>4</v>
      </c>
      <c r="D23070" t="s">
        <v>884</v>
      </c>
      <c r="E23070" t="s">
        <v>2754</v>
      </c>
      <c r="F23070" t="s">
        <v>2779</v>
      </c>
      <c r="G23070">
        <v>0.2</v>
      </c>
      <c r="H23070">
        <v>0</v>
      </c>
      <c r="I23070">
        <v>0.2</v>
      </c>
      <c r="J23070">
        <v>0</v>
      </c>
      <c r="K23070">
        <v>1.5</v>
      </c>
      <c r="L23070">
        <v>1.5</v>
      </c>
      <c r="M23070">
        <v>0</v>
      </c>
    </row>
    <row r="23071" spans="1:13" x14ac:dyDescent="0.3">
      <c r="A23071">
        <v>2014</v>
      </c>
      <c r="B23071">
        <v>1</v>
      </c>
      <c r="C23071">
        <v>4</v>
      </c>
      <c r="D23071" t="s">
        <v>884</v>
      </c>
      <c r="E23071" t="s">
        <v>2752</v>
      </c>
      <c r="F23071" t="s">
        <v>2864</v>
      </c>
      <c r="G23071">
        <v>1.4</v>
      </c>
      <c r="H23071">
        <v>0.4</v>
      </c>
      <c r="I23071">
        <v>1</v>
      </c>
      <c r="J23071">
        <v>0</v>
      </c>
      <c r="K23071">
        <v>1.5</v>
      </c>
      <c r="L23071">
        <v>2.5499999999301508</v>
      </c>
      <c r="M23071">
        <v>1.0499999999301508</v>
      </c>
    </row>
    <row r="23072" spans="1:13" x14ac:dyDescent="0.3">
      <c r="A23072">
        <v>2014</v>
      </c>
      <c r="B23072">
        <v>1</v>
      </c>
      <c r="C23072">
        <v>10</v>
      </c>
      <c r="D23072" t="s">
        <v>890</v>
      </c>
      <c r="E23072" t="s">
        <v>2745</v>
      </c>
      <c r="F23072" t="s">
        <v>2805</v>
      </c>
      <c r="G23072">
        <v>0.05</v>
      </c>
      <c r="H23072">
        <v>0</v>
      </c>
      <c r="I23072">
        <v>0.05</v>
      </c>
      <c r="J23072">
        <v>0</v>
      </c>
      <c r="K23072">
        <v>1.5</v>
      </c>
      <c r="L23072">
        <v>324.75</v>
      </c>
      <c r="M23072">
        <v>323.25</v>
      </c>
    </row>
    <row r="23073" spans="1:13" x14ac:dyDescent="0.3">
      <c r="A23073">
        <v>2014</v>
      </c>
      <c r="B23073">
        <v>1</v>
      </c>
      <c r="C23073">
        <v>11</v>
      </c>
      <c r="D23073" t="s">
        <v>891</v>
      </c>
      <c r="E23073" t="s">
        <v>2743</v>
      </c>
      <c r="F23073" t="s">
        <v>2759</v>
      </c>
      <c r="G23073">
        <v>152.13</v>
      </c>
      <c r="H23073">
        <v>152.13</v>
      </c>
      <c r="I23073">
        <v>0</v>
      </c>
      <c r="J23073">
        <v>0</v>
      </c>
      <c r="K23073">
        <v>1.5</v>
      </c>
      <c r="L23073">
        <v>261.24166666666861</v>
      </c>
      <c r="M23073">
        <v>259.74166666666861</v>
      </c>
    </row>
    <row r="23074" spans="1:13" x14ac:dyDescent="0.3">
      <c r="A23074">
        <v>2014</v>
      </c>
      <c r="B23074">
        <v>1</v>
      </c>
      <c r="C23074">
        <v>11</v>
      </c>
      <c r="D23074" t="s">
        <v>891</v>
      </c>
      <c r="E23074" t="s">
        <v>2741</v>
      </c>
      <c r="F23074" t="s">
        <v>2753</v>
      </c>
      <c r="G23074">
        <v>0.3</v>
      </c>
      <c r="H23074">
        <v>0</v>
      </c>
      <c r="I23074">
        <v>0.3</v>
      </c>
      <c r="J23074">
        <v>0</v>
      </c>
      <c r="K23074">
        <v>1.5</v>
      </c>
      <c r="L23074">
        <v>1.6833333332324401</v>
      </c>
      <c r="M23074">
        <v>0.18333333323244005</v>
      </c>
    </row>
    <row r="23075" spans="1:13" x14ac:dyDescent="0.3">
      <c r="A23075">
        <v>2014</v>
      </c>
      <c r="B23075">
        <v>1</v>
      </c>
      <c r="C23075">
        <v>11</v>
      </c>
      <c r="D23075" t="s">
        <v>891</v>
      </c>
      <c r="E23075" t="s">
        <v>2752</v>
      </c>
      <c r="F23075" t="s">
        <v>2887</v>
      </c>
      <c r="G23075">
        <v>0.2</v>
      </c>
      <c r="H23075">
        <v>0.05</v>
      </c>
      <c r="I23075">
        <v>0.15</v>
      </c>
      <c r="J23075">
        <v>0</v>
      </c>
      <c r="K23075">
        <v>1.5</v>
      </c>
      <c r="L23075">
        <v>2.4999999999417923</v>
      </c>
      <c r="M23075">
        <v>0.99999999994179234</v>
      </c>
    </row>
    <row r="23076" spans="1:13" x14ac:dyDescent="0.3">
      <c r="A23076">
        <v>2014</v>
      </c>
      <c r="B23076">
        <v>1</v>
      </c>
      <c r="C23076">
        <v>13</v>
      </c>
      <c r="D23076" t="s">
        <v>893</v>
      </c>
      <c r="E23076" t="s">
        <v>2754</v>
      </c>
      <c r="F23076" t="s">
        <v>2873</v>
      </c>
      <c r="G23076">
        <v>0.1</v>
      </c>
      <c r="H23076">
        <v>0</v>
      </c>
      <c r="I23076">
        <v>0.1</v>
      </c>
      <c r="J23076">
        <v>0</v>
      </c>
      <c r="K23076">
        <v>1.5</v>
      </c>
      <c r="L23076">
        <v>1.5</v>
      </c>
      <c r="M23076">
        <v>0</v>
      </c>
    </row>
    <row r="23077" spans="1:13" x14ac:dyDescent="0.3">
      <c r="A23077">
        <v>2014</v>
      </c>
      <c r="B23077">
        <v>1</v>
      </c>
      <c r="C23077">
        <v>14</v>
      </c>
      <c r="D23077" t="s">
        <v>894</v>
      </c>
      <c r="E23077" t="s">
        <v>2743</v>
      </c>
      <c r="F23077" t="s">
        <v>2744</v>
      </c>
      <c r="G23077">
        <v>0.25</v>
      </c>
      <c r="H23077">
        <v>0</v>
      </c>
      <c r="I23077">
        <v>0.25</v>
      </c>
      <c r="J23077">
        <v>0</v>
      </c>
      <c r="K23077">
        <v>1.5</v>
      </c>
      <c r="L23077">
        <v>27.533333333325572</v>
      </c>
      <c r="M23077">
        <v>26.033333333325572</v>
      </c>
    </row>
    <row r="23078" spans="1:13" x14ac:dyDescent="0.3">
      <c r="A23078">
        <v>2014</v>
      </c>
      <c r="B23078">
        <v>1</v>
      </c>
      <c r="C23078">
        <v>15</v>
      </c>
      <c r="D23078" t="s">
        <v>895</v>
      </c>
      <c r="E23078" t="s">
        <v>2741</v>
      </c>
      <c r="F23078" t="s">
        <v>2758</v>
      </c>
      <c r="G23078">
        <v>0.245</v>
      </c>
      <c r="H23078">
        <v>0.14499999999999999</v>
      </c>
      <c r="I23078">
        <v>0.1</v>
      </c>
      <c r="J23078">
        <v>0</v>
      </c>
      <c r="K23078">
        <v>1.5</v>
      </c>
      <c r="L23078">
        <v>6.2499999999417923</v>
      </c>
      <c r="M23078">
        <v>4.7499999999417923</v>
      </c>
    </row>
    <row r="23079" spans="1:13" x14ac:dyDescent="0.3">
      <c r="A23079">
        <v>2014</v>
      </c>
      <c r="B23079">
        <v>1</v>
      </c>
      <c r="C23079">
        <v>16</v>
      </c>
      <c r="D23079" t="s">
        <v>896</v>
      </c>
      <c r="E23079" t="s">
        <v>2745</v>
      </c>
      <c r="F23079" t="s">
        <v>2751</v>
      </c>
      <c r="G23079">
        <v>0.6</v>
      </c>
      <c r="H23079">
        <v>0.5</v>
      </c>
      <c r="I23079">
        <v>0.1</v>
      </c>
      <c r="J23079">
        <v>0</v>
      </c>
      <c r="K23079">
        <v>1.5</v>
      </c>
      <c r="L23079">
        <v>12.916666666686069</v>
      </c>
      <c r="M23079">
        <v>11.416666666686069</v>
      </c>
    </row>
    <row r="23080" spans="1:13" x14ac:dyDescent="0.3">
      <c r="A23080">
        <v>2014</v>
      </c>
      <c r="B23080">
        <v>2</v>
      </c>
      <c r="C23080">
        <v>2</v>
      </c>
      <c r="D23080" t="s">
        <v>913</v>
      </c>
      <c r="E23080" t="s">
        <v>2752</v>
      </c>
      <c r="F23080" t="s">
        <v>2950</v>
      </c>
      <c r="G23080">
        <v>0.8</v>
      </c>
      <c r="H23080">
        <v>0</v>
      </c>
      <c r="I23080">
        <v>0.8</v>
      </c>
      <c r="J23080">
        <v>0</v>
      </c>
      <c r="K23080">
        <v>1.5</v>
      </c>
      <c r="L23080">
        <v>1.6999999999534339</v>
      </c>
      <c r="M23080">
        <v>0.19999999995343387</v>
      </c>
    </row>
    <row r="23081" spans="1:13" x14ac:dyDescent="0.3">
      <c r="A23081">
        <v>2014</v>
      </c>
      <c r="B23081">
        <v>2</v>
      </c>
      <c r="C23081">
        <v>3</v>
      </c>
      <c r="D23081" t="s">
        <v>914</v>
      </c>
      <c r="E23081" t="s">
        <v>2866</v>
      </c>
      <c r="F23081" t="s">
        <v>2875</v>
      </c>
      <c r="G23081">
        <v>1.1000000000000001</v>
      </c>
      <c r="H23081">
        <v>0</v>
      </c>
      <c r="I23081">
        <v>1.1000000000000001</v>
      </c>
      <c r="J23081">
        <v>0</v>
      </c>
      <c r="K23081">
        <v>1.5</v>
      </c>
      <c r="L23081">
        <v>20.966666666558012</v>
      </c>
      <c r="M23081">
        <v>19.466666666558012</v>
      </c>
    </row>
    <row r="23082" spans="1:13" x14ac:dyDescent="0.3">
      <c r="A23082">
        <v>2014</v>
      </c>
      <c r="B23082">
        <v>2</v>
      </c>
      <c r="C23082">
        <v>8</v>
      </c>
      <c r="D23082" t="s">
        <v>919</v>
      </c>
      <c r="E23082" t="s">
        <v>2752</v>
      </c>
      <c r="F23082" t="s">
        <v>2790</v>
      </c>
      <c r="G23082">
        <v>0.01</v>
      </c>
      <c r="H23082">
        <v>0</v>
      </c>
      <c r="I23082">
        <v>0</v>
      </c>
      <c r="J23082">
        <v>0.01</v>
      </c>
      <c r="K23082">
        <v>1.5</v>
      </c>
      <c r="L23082">
        <v>1.8000000001047738</v>
      </c>
      <c r="M23082">
        <v>0.30000000010477379</v>
      </c>
    </row>
    <row r="23083" spans="1:13" x14ac:dyDescent="0.3">
      <c r="A23083">
        <v>2014</v>
      </c>
      <c r="B23083">
        <v>2</v>
      </c>
      <c r="C23083">
        <v>10</v>
      </c>
      <c r="D23083" t="s">
        <v>921</v>
      </c>
      <c r="E23083" t="s">
        <v>2773</v>
      </c>
      <c r="F23083" t="s">
        <v>2948</v>
      </c>
      <c r="G23083">
        <v>2.5</v>
      </c>
      <c r="H23083">
        <v>0</v>
      </c>
      <c r="I23083">
        <v>2.5</v>
      </c>
      <c r="J23083">
        <v>0</v>
      </c>
      <c r="K23083">
        <v>1.5</v>
      </c>
      <c r="L23083">
        <v>2.7500000000582077</v>
      </c>
      <c r="M23083">
        <v>1.2500000000582077</v>
      </c>
    </row>
    <row r="23084" spans="1:13" x14ac:dyDescent="0.3">
      <c r="A23084">
        <v>2014</v>
      </c>
      <c r="B23084">
        <v>2</v>
      </c>
      <c r="C23084">
        <v>11</v>
      </c>
      <c r="D23084" t="s">
        <v>922</v>
      </c>
      <c r="E23084" t="s">
        <v>2754</v>
      </c>
      <c r="F23084" t="s">
        <v>2820</v>
      </c>
      <c r="G23084">
        <v>1</v>
      </c>
      <c r="H23084">
        <v>0</v>
      </c>
      <c r="I23084">
        <v>1</v>
      </c>
      <c r="J23084">
        <v>0</v>
      </c>
      <c r="K23084">
        <v>1.5</v>
      </c>
      <c r="L23084">
        <v>2.4999999999417923</v>
      </c>
      <c r="M23084">
        <v>0.99999999994179234</v>
      </c>
    </row>
    <row r="23085" spans="1:13" x14ac:dyDescent="0.3">
      <c r="A23085">
        <v>2014</v>
      </c>
      <c r="B23085">
        <v>2</v>
      </c>
      <c r="C23085">
        <v>14</v>
      </c>
      <c r="D23085" t="s">
        <v>925</v>
      </c>
      <c r="E23085" t="s">
        <v>2752</v>
      </c>
      <c r="F23085" t="s">
        <v>2921</v>
      </c>
      <c r="G23085">
        <v>0.16</v>
      </c>
      <c r="H23085">
        <v>0</v>
      </c>
      <c r="I23085">
        <v>0.16</v>
      </c>
      <c r="J23085">
        <v>0</v>
      </c>
      <c r="K23085">
        <v>1.5</v>
      </c>
      <c r="L23085">
        <v>2.0833333333139308</v>
      </c>
      <c r="M23085">
        <v>0.58333333331393078</v>
      </c>
    </row>
    <row r="23086" spans="1:13" x14ac:dyDescent="0.3">
      <c r="A23086">
        <v>2014</v>
      </c>
      <c r="B23086">
        <v>2</v>
      </c>
      <c r="C23086">
        <v>16</v>
      </c>
      <c r="D23086" t="s">
        <v>927</v>
      </c>
      <c r="E23086" t="s">
        <v>2749</v>
      </c>
      <c r="F23086" t="s">
        <v>2854</v>
      </c>
      <c r="G23086">
        <v>0.05</v>
      </c>
      <c r="H23086">
        <v>0</v>
      </c>
      <c r="I23086">
        <v>0.05</v>
      </c>
      <c r="J23086">
        <v>0</v>
      </c>
      <c r="K23086">
        <v>1.5</v>
      </c>
      <c r="L23086">
        <v>2.0000000000582077</v>
      </c>
      <c r="M23086">
        <v>0.50000000005820766</v>
      </c>
    </row>
    <row r="23087" spans="1:13" x14ac:dyDescent="0.3">
      <c r="A23087">
        <v>2014</v>
      </c>
      <c r="B23087">
        <v>2</v>
      </c>
      <c r="C23087">
        <v>28</v>
      </c>
      <c r="D23087" t="s">
        <v>939</v>
      </c>
      <c r="E23087" t="s">
        <v>2773</v>
      </c>
      <c r="F23087" t="s">
        <v>2891</v>
      </c>
      <c r="G23087">
        <v>0.01</v>
      </c>
      <c r="H23087">
        <v>0</v>
      </c>
      <c r="I23087">
        <v>0.01</v>
      </c>
      <c r="J23087">
        <v>0</v>
      </c>
      <c r="K23087">
        <v>1.5</v>
      </c>
      <c r="L23087">
        <v>2.0833333333139308</v>
      </c>
      <c r="M23087">
        <v>0.58333333331393078</v>
      </c>
    </row>
    <row r="23088" spans="1:13" x14ac:dyDescent="0.3">
      <c r="A23088">
        <v>2014</v>
      </c>
      <c r="B23088">
        <v>3</v>
      </c>
      <c r="C23088">
        <v>1</v>
      </c>
      <c r="D23088" t="s">
        <v>940</v>
      </c>
      <c r="E23088" t="s">
        <v>2743</v>
      </c>
      <c r="F23088" t="s">
        <v>2982</v>
      </c>
      <c r="G23088">
        <v>0.2</v>
      </c>
      <c r="H23088">
        <v>0</v>
      </c>
      <c r="I23088">
        <v>0.2</v>
      </c>
      <c r="J23088">
        <v>0</v>
      </c>
      <c r="K23088">
        <v>1.5</v>
      </c>
      <c r="L23088">
        <v>1.7499999999417923</v>
      </c>
      <c r="M23088">
        <v>0.24999999994179234</v>
      </c>
    </row>
    <row r="23089" spans="1:13" x14ac:dyDescent="0.3">
      <c r="A23089">
        <v>2014</v>
      </c>
      <c r="B23089">
        <v>3</v>
      </c>
      <c r="C23089">
        <v>3</v>
      </c>
      <c r="D23089" t="s">
        <v>942</v>
      </c>
      <c r="E23089" t="s">
        <v>2743</v>
      </c>
      <c r="F23089" t="s">
        <v>2982</v>
      </c>
      <c r="G23089">
        <v>5</v>
      </c>
      <c r="H23089">
        <v>0</v>
      </c>
      <c r="I23089">
        <v>0</v>
      </c>
      <c r="J23089">
        <v>5</v>
      </c>
      <c r="K23089">
        <v>1.5</v>
      </c>
      <c r="L23089">
        <v>24.200000000128057</v>
      </c>
      <c r="M23089">
        <v>22.700000000128057</v>
      </c>
    </row>
    <row r="23090" spans="1:13" x14ac:dyDescent="0.3">
      <c r="A23090">
        <v>2014</v>
      </c>
      <c r="B23090">
        <v>3</v>
      </c>
      <c r="C23090">
        <v>12</v>
      </c>
      <c r="D23090" t="s">
        <v>951</v>
      </c>
      <c r="E23090" t="s">
        <v>2743</v>
      </c>
      <c r="F23090" t="s">
        <v>2874</v>
      </c>
      <c r="G23090">
        <v>0.12</v>
      </c>
      <c r="H23090">
        <v>0</v>
      </c>
      <c r="I23090">
        <v>0.12</v>
      </c>
      <c r="J23090">
        <v>0</v>
      </c>
      <c r="K23090">
        <v>1.5</v>
      </c>
      <c r="L23090">
        <v>109.25000000005821</v>
      </c>
      <c r="M23090">
        <v>107.75000000005821</v>
      </c>
    </row>
    <row r="23091" spans="1:13" x14ac:dyDescent="0.3">
      <c r="A23091">
        <v>2014</v>
      </c>
      <c r="B23091">
        <v>3</v>
      </c>
      <c r="C23091">
        <v>15</v>
      </c>
      <c r="D23091" t="s">
        <v>954</v>
      </c>
      <c r="E23091" t="s">
        <v>2745</v>
      </c>
      <c r="F23091" t="s">
        <v>2765</v>
      </c>
      <c r="G23091">
        <v>0.5</v>
      </c>
      <c r="H23091">
        <v>0</v>
      </c>
      <c r="I23091">
        <v>0.5</v>
      </c>
      <c r="J23091">
        <v>0</v>
      </c>
      <c r="K23091">
        <v>1.5</v>
      </c>
      <c r="L23091">
        <v>3.75</v>
      </c>
      <c r="M23091">
        <v>2.25</v>
      </c>
    </row>
    <row r="23092" spans="1:13" x14ac:dyDescent="0.3">
      <c r="A23092">
        <v>2014</v>
      </c>
      <c r="B23092">
        <v>4</v>
      </c>
      <c r="C23092">
        <v>13</v>
      </c>
      <c r="D23092" t="s">
        <v>983</v>
      </c>
      <c r="E23092" t="s">
        <v>2749</v>
      </c>
      <c r="F23092" t="s">
        <v>2852</v>
      </c>
      <c r="G23092">
        <v>0.8</v>
      </c>
      <c r="H23092">
        <v>0</v>
      </c>
      <c r="I23092">
        <v>0.8</v>
      </c>
      <c r="J23092">
        <v>0</v>
      </c>
      <c r="K23092">
        <v>1.5</v>
      </c>
      <c r="L23092">
        <v>2.2333333332790062</v>
      </c>
      <c r="M23092">
        <v>0.73333333327900618</v>
      </c>
    </row>
    <row r="23093" spans="1:13" x14ac:dyDescent="0.3">
      <c r="A23093">
        <v>2014</v>
      </c>
      <c r="B23093">
        <v>4</v>
      </c>
      <c r="C23093">
        <v>13</v>
      </c>
      <c r="D23093" t="s">
        <v>983</v>
      </c>
      <c r="E23093" t="s">
        <v>2752</v>
      </c>
      <c r="F23093" t="s">
        <v>2944</v>
      </c>
      <c r="G23093">
        <v>0.05</v>
      </c>
      <c r="H23093">
        <v>0.02</v>
      </c>
      <c r="I23093">
        <v>0.03</v>
      </c>
      <c r="J23093">
        <v>0</v>
      </c>
      <c r="K23093">
        <v>1.5</v>
      </c>
      <c r="L23093">
        <v>1.8999999999068677</v>
      </c>
      <c r="M23093">
        <v>0.39999999990686774</v>
      </c>
    </row>
    <row r="23094" spans="1:13" x14ac:dyDescent="0.3">
      <c r="A23094">
        <v>2014</v>
      </c>
      <c r="B23094">
        <v>4</v>
      </c>
      <c r="C23094">
        <v>17</v>
      </c>
      <c r="D23094" t="s">
        <v>987</v>
      </c>
      <c r="E23094" t="s">
        <v>2745</v>
      </c>
      <c r="G23094">
        <v>10.6</v>
      </c>
      <c r="H23094">
        <v>0</v>
      </c>
      <c r="I23094">
        <v>1.6</v>
      </c>
      <c r="J23094">
        <v>9</v>
      </c>
      <c r="K23094">
        <v>1.5</v>
      </c>
      <c r="L23094">
        <v>2.0416666666860692</v>
      </c>
      <c r="M23094">
        <v>0.54166666668606922</v>
      </c>
    </row>
    <row r="23095" spans="1:13" x14ac:dyDescent="0.3">
      <c r="A23095">
        <v>2014</v>
      </c>
      <c r="B23095">
        <v>8</v>
      </c>
      <c r="C23095">
        <v>27</v>
      </c>
      <c r="D23095" t="s">
        <v>1031</v>
      </c>
      <c r="E23095" t="s">
        <v>2743</v>
      </c>
      <c r="F23095" t="s">
        <v>2744</v>
      </c>
      <c r="G23095">
        <v>0.30000000000000004</v>
      </c>
      <c r="H23095">
        <v>0</v>
      </c>
      <c r="I23095">
        <v>0.2</v>
      </c>
      <c r="J23095">
        <v>0.1</v>
      </c>
      <c r="K23095">
        <v>1.5</v>
      </c>
      <c r="L23095">
        <v>1.6666666666860692</v>
      </c>
      <c r="M23095">
        <v>0.16666666668606922</v>
      </c>
    </row>
    <row r="23096" spans="1:13" x14ac:dyDescent="0.3">
      <c r="A23096">
        <v>2014</v>
      </c>
      <c r="B23096">
        <v>9</v>
      </c>
      <c r="C23096">
        <v>7</v>
      </c>
      <c r="D23096" t="s">
        <v>1034</v>
      </c>
      <c r="E23096" t="s">
        <v>2752</v>
      </c>
      <c r="F23096" t="s">
        <v>2993</v>
      </c>
      <c r="G23096">
        <v>10</v>
      </c>
      <c r="H23096">
        <v>0</v>
      </c>
      <c r="I23096">
        <v>10</v>
      </c>
      <c r="J23096">
        <v>0</v>
      </c>
      <c r="K23096">
        <v>1.5</v>
      </c>
      <c r="L23096">
        <v>2.0000000000582077</v>
      </c>
      <c r="M23096">
        <v>0.50000000005820766</v>
      </c>
    </row>
    <row r="23097" spans="1:13" x14ac:dyDescent="0.3">
      <c r="A23097">
        <v>2014</v>
      </c>
      <c r="B23097">
        <v>10</v>
      </c>
      <c r="C23097">
        <v>27</v>
      </c>
      <c r="D23097" t="s">
        <v>1074</v>
      </c>
      <c r="E23097" t="s">
        <v>2745</v>
      </c>
      <c r="G23097">
        <v>1.68</v>
      </c>
      <c r="H23097">
        <v>0</v>
      </c>
      <c r="I23097">
        <v>1.68</v>
      </c>
      <c r="J23097">
        <v>0</v>
      </c>
      <c r="K23097">
        <v>1.5</v>
      </c>
      <c r="L23097">
        <v>1.7166666664998047</v>
      </c>
      <c r="M23097">
        <v>0.21666666649980471</v>
      </c>
    </row>
    <row r="23098" spans="1:13" x14ac:dyDescent="0.3">
      <c r="A23098">
        <v>2014</v>
      </c>
      <c r="B23098">
        <v>11</v>
      </c>
      <c r="C23098">
        <v>12</v>
      </c>
      <c r="D23098" t="s">
        <v>1090</v>
      </c>
      <c r="E23098" t="s">
        <v>2754</v>
      </c>
      <c r="F23098" t="s">
        <v>2877</v>
      </c>
      <c r="G23098">
        <v>0.6</v>
      </c>
      <c r="H23098">
        <v>0</v>
      </c>
      <c r="I23098">
        <v>0.1</v>
      </c>
      <c r="J23098">
        <v>0.5</v>
      </c>
      <c r="K23098">
        <v>1.5</v>
      </c>
      <c r="L23098">
        <v>1.8333333333721384</v>
      </c>
      <c r="M23098">
        <v>0.33333333337213844</v>
      </c>
    </row>
    <row r="23099" spans="1:13" x14ac:dyDescent="0.3">
      <c r="A23099">
        <v>2014</v>
      </c>
      <c r="B23099">
        <v>11</v>
      </c>
      <c r="C23099">
        <v>19</v>
      </c>
      <c r="D23099" t="s">
        <v>1097</v>
      </c>
      <c r="E23099" t="s">
        <v>2743</v>
      </c>
      <c r="F23099" t="s">
        <v>2759</v>
      </c>
      <c r="G23099">
        <v>0.01</v>
      </c>
      <c r="H23099">
        <v>0</v>
      </c>
      <c r="I23099">
        <v>0.01</v>
      </c>
      <c r="J23099">
        <v>0</v>
      </c>
      <c r="K23099">
        <v>1.5</v>
      </c>
      <c r="L23099">
        <v>1.5166666665463708</v>
      </c>
      <c r="M23099">
        <v>1.6666666546370834E-2</v>
      </c>
    </row>
    <row r="23100" spans="1:13" x14ac:dyDescent="0.3">
      <c r="A23100">
        <v>2014</v>
      </c>
      <c r="B23100">
        <v>11</v>
      </c>
      <c r="C23100">
        <v>30</v>
      </c>
      <c r="D23100" t="s">
        <v>1108</v>
      </c>
      <c r="E23100" t="s">
        <v>2743</v>
      </c>
      <c r="F23100" t="s">
        <v>2759</v>
      </c>
      <c r="G23100">
        <v>0.01</v>
      </c>
      <c r="H23100">
        <v>0</v>
      </c>
      <c r="I23100">
        <v>0.01</v>
      </c>
      <c r="J23100">
        <v>0</v>
      </c>
      <c r="K23100">
        <v>1.5</v>
      </c>
      <c r="L23100">
        <v>2.2000000000116415</v>
      </c>
      <c r="M23100">
        <v>0.70000000001164153</v>
      </c>
    </row>
    <row r="23101" spans="1:13" x14ac:dyDescent="0.3">
      <c r="A23101">
        <v>2014</v>
      </c>
      <c r="B23101">
        <v>12</v>
      </c>
      <c r="C23101">
        <v>1</v>
      </c>
      <c r="D23101" t="s">
        <v>1109</v>
      </c>
      <c r="E23101" t="s">
        <v>2749</v>
      </c>
      <c r="F23101" t="s">
        <v>2959</v>
      </c>
      <c r="G23101">
        <v>0.1</v>
      </c>
      <c r="H23101">
        <v>0</v>
      </c>
      <c r="I23101">
        <v>0.1</v>
      </c>
      <c r="J23101">
        <v>0</v>
      </c>
      <c r="K23101">
        <v>1.5</v>
      </c>
      <c r="L23101">
        <v>2.0000000000582077</v>
      </c>
      <c r="M23101">
        <v>0.50000000005820766</v>
      </c>
    </row>
    <row r="23102" spans="1:13" x14ac:dyDescent="0.3">
      <c r="A23102">
        <v>2014</v>
      </c>
      <c r="B23102">
        <v>12</v>
      </c>
      <c r="C23102">
        <v>11</v>
      </c>
      <c r="D23102" t="s">
        <v>1119</v>
      </c>
      <c r="E23102" t="s">
        <v>2745</v>
      </c>
      <c r="F23102" t="s">
        <v>2770</v>
      </c>
      <c r="G23102">
        <v>0.16</v>
      </c>
      <c r="H23102">
        <v>0.16</v>
      </c>
      <c r="I23102">
        <v>0</v>
      </c>
      <c r="J23102">
        <v>0</v>
      </c>
      <c r="K23102">
        <v>1.5</v>
      </c>
      <c r="L23102">
        <v>481.48333333327901</v>
      </c>
      <c r="M23102">
        <v>479.98333333327901</v>
      </c>
    </row>
    <row r="23103" spans="1:13" x14ac:dyDescent="0.3">
      <c r="A23103">
        <v>2014</v>
      </c>
      <c r="B23103">
        <v>12</v>
      </c>
      <c r="C23103">
        <v>12</v>
      </c>
      <c r="D23103" t="s">
        <v>1120</v>
      </c>
      <c r="E23103" t="s">
        <v>2741</v>
      </c>
      <c r="F23103" t="s">
        <v>2778</v>
      </c>
      <c r="G23103">
        <v>1.5</v>
      </c>
      <c r="H23103">
        <v>0</v>
      </c>
      <c r="I23103">
        <v>1.5</v>
      </c>
      <c r="J23103">
        <v>0</v>
      </c>
      <c r="K23103">
        <v>1.5</v>
      </c>
      <c r="L23103">
        <v>2.1833333332906477</v>
      </c>
      <c r="M23103">
        <v>0.68333333329064772</v>
      </c>
    </row>
    <row r="23104" spans="1:13" x14ac:dyDescent="0.3">
      <c r="A23104">
        <v>2014</v>
      </c>
      <c r="B23104">
        <v>12</v>
      </c>
      <c r="C23104">
        <v>17</v>
      </c>
      <c r="D23104" t="s">
        <v>1125</v>
      </c>
      <c r="E23104" t="s">
        <v>2741</v>
      </c>
      <c r="F23104" t="s">
        <v>2741</v>
      </c>
      <c r="G23104">
        <v>1</v>
      </c>
      <c r="H23104">
        <v>0</v>
      </c>
      <c r="I23104">
        <v>1</v>
      </c>
      <c r="J23104">
        <v>0</v>
      </c>
      <c r="K23104">
        <v>1.5</v>
      </c>
      <c r="L23104">
        <v>1.9166666666278616</v>
      </c>
      <c r="M23104">
        <v>0.41666666662786156</v>
      </c>
    </row>
    <row r="23105" spans="1:13" x14ac:dyDescent="0.3">
      <c r="A23105">
        <v>2014</v>
      </c>
      <c r="B23105">
        <v>12</v>
      </c>
      <c r="C23105">
        <v>18</v>
      </c>
      <c r="D23105" t="s">
        <v>1126</v>
      </c>
      <c r="E23105" t="s">
        <v>2745</v>
      </c>
      <c r="F23105" t="s">
        <v>2770</v>
      </c>
      <c r="G23105">
        <v>0.46000000000000008</v>
      </c>
      <c r="H23105">
        <v>0</v>
      </c>
      <c r="I23105">
        <v>0.46000000000000008</v>
      </c>
      <c r="J23105">
        <v>0</v>
      </c>
      <c r="K23105">
        <v>1.5</v>
      </c>
      <c r="L23105">
        <v>3.2666666666627862</v>
      </c>
      <c r="M23105">
        <v>1.7666666666627862</v>
      </c>
    </row>
    <row r="23106" spans="1:13" x14ac:dyDescent="0.3">
      <c r="A23106">
        <v>2014</v>
      </c>
      <c r="B23106">
        <v>12</v>
      </c>
      <c r="C23106">
        <v>18</v>
      </c>
      <c r="D23106" t="s">
        <v>1126</v>
      </c>
      <c r="E23106" t="s">
        <v>2754</v>
      </c>
      <c r="F23106" t="s">
        <v>2820</v>
      </c>
      <c r="G23106">
        <v>1.4</v>
      </c>
      <c r="H23106">
        <v>0.5</v>
      </c>
      <c r="I23106">
        <v>0.9</v>
      </c>
      <c r="J23106">
        <v>0</v>
      </c>
      <c r="K23106">
        <v>1.5</v>
      </c>
      <c r="L23106">
        <v>2.5000000001164153</v>
      </c>
      <c r="M23106">
        <v>1.0000000001164153</v>
      </c>
    </row>
    <row r="23107" spans="1:13" x14ac:dyDescent="0.3">
      <c r="A23107">
        <v>2014</v>
      </c>
      <c r="B23107">
        <v>12</v>
      </c>
      <c r="C23107">
        <v>23</v>
      </c>
      <c r="D23107" t="s">
        <v>1131</v>
      </c>
      <c r="E23107" t="s">
        <v>2752</v>
      </c>
      <c r="F23107" t="s">
        <v>2810</v>
      </c>
      <c r="G23107">
        <v>1</v>
      </c>
      <c r="H23107">
        <v>0</v>
      </c>
      <c r="I23107">
        <v>1</v>
      </c>
      <c r="J23107">
        <v>0</v>
      </c>
      <c r="K23107">
        <v>1.5</v>
      </c>
      <c r="L23107">
        <v>1.6666666666860692</v>
      </c>
      <c r="M23107">
        <v>0.16666666668606922</v>
      </c>
    </row>
    <row r="23108" spans="1:13" x14ac:dyDescent="0.3">
      <c r="A23108">
        <v>2015</v>
      </c>
      <c r="B23108">
        <v>1</v>
      </c>
      <c r="C23108">
        <v>4</v>
      </c>
      <c r="D23108" t="s">
        <v>1143</v>
      </c>
      <c r="E23108" t="s">
        <v>2749</v>
      </c>
      <c r="F23108" t="s">
        <v>2783</v>
      </c>
      <c r="G23108">
        <v>0.05</v>
      </c>
      <c r="H23108">
        <v>0</v>
      </c>
      <c r="I23108">
        <v>0.05</v>
      </c>
      <c r="J23108">
        <v>0</v>
      </c>
      <c r="K23108">
        <v>1.5</v>
      </c>
      <c r="L23108">
        <v>1.7499999999417923</v>
      </c>
      <c r="M23108">
        <v>0.24999999994179234</v>
      </c>
    </row>
    <row r="23109" spans="1:13" x14ac:dyDescent="0.3">
      <c r="A23109">
        <v>2015</v>
      </c>
      <c r="B23109">
        <v>1</v>
      </c>
      <c r="C23109">
        <v>4</v>
      </c>
      <c r="D23109" t="s">
        <v>1143</v>
      </c>
      <c r="E23109" t="s">
        <v>2752</v>
      </c>
      <c r="F23109" t="s">
        <v>2752</v>
      </c>
      <c r="G23109">
        <v>0.45000000000000007</v>
      </c>
      <c r="H23109">
        <v>0.08</v>
      </c>
      <c r="I23109">
        <v>0.37</v>
      </c>
      <c r="J23109">
        <v>0</v>
      </c>
      <c r="K23109">
        <v>1.5</v>
      </c>
      <c r="L23109">
        <v>5.8555555556085892</v>
      </c>
      <c r="M23109">
        <v>4.3555555556085892</v>
      </c>
    </row>
    <row r="23110" spans="1:13" x14ac:dyDescent="0.3">
      <c r="A23110">
        <v>2015</v>
      </c>
      <c r="B23110">
        <v>1</v>
      </c>
      <c r="C23110">
        <v>5</v>
      </c>
      <c r="D23110" t="s">
        <v>1144</v>
      </c>
      <c r="E23110" t="s">
        <v>2745</v>
      </c>
      <c r="F23110" t="s">
        <v>2764</v>
      </c>
      <c r="G23110">
        <v>2.5</v>
      </c>
      <c r="H23110">
        <v>0</v>
      </c>
      <c r="I23110">
        <v>2.5</v>
      </c>
      <c r="J23110">
        <v>0</v>
      </c>
      <c r="K23110">
        <v>1.5</v>
      </c>
      <c r="L23110">
        <v>1.683333333407063</v>
      </c>
      <c r="M23110">
        <v>0.18333333340706304</v>
      </c>
    </row>
    <row r="23111" spans="1:13" x14ac:dyDescent="0.3">
      <c r="A23111">
        <v>2015</v>
      </c>
      <c r="B23111">
        <v>1</v>
      </c>
      <c r="C23111">
        <v>14</v>
      </c>
      <c r="D23111" t="s">
        <v>1153</v>
      </c>
      <c r="E23111" t="s">
        <v>2745</v>
      </c>
      <c r="F23111" t="s">
        <v>2865</v>
      </c>
      <c r="G23111">
        <v>14</v>
      </c>
      <c r="H23111">
        <v>3</v>
      </c>
      <c r="I23111">
        <v>11</v>
      </c>
      <c r="J23111">
        <v>0</v>
      </c>
      <c r="K23111">
        <v>1.5</v>
      </c>
      <c r="L23111">
        <v>177</v>
      </c>
      <c r="M23111">
        <v>175.5</v>
      </c>
    </row>
    <row r="23112" spans="1:13" x14ac:dyDescent="0.3">
      <c r="A23112">
        <v>2015</v>
      </c>
      <c r="B23112">
        <v>1</v>
      </c>
      <c r="C23112">
        <v>15</v>
      </c>
      <c r="D23112" t="s">
        <v>1154</v>
      </c>
      <c r="E23112" t="s">
        <v>2745</v>
      </c>
      <c r="F23112" t="s">
        <v>2828</v>
      </c>
      <c r="G23112">
        <v>0.01</v>
      </c>
      <c r="H23112">
        <v>0</v>
      </c>
      <c r="I23112">
        <v>0.01</v>
      </c>
      <c r="J23112">
        <v>0</v>
      </c>
      <c r="K23112">
        <v>1.5</v>
      </c>
      <c r="L23112">
        <v>177.33333333337214</v>
      </c>
      <c r="M23112">
        <v>175.83333333337214</v>
      </c>
    </row>
    <row r="23113" spans="1:13" x14ac:dyDescent="0.3">
      <c r="A23113">
        <v>2015</v>
      </c>
      <c r="B23113">
        <v>1</v>
      </c>
      <c r="C23113">
        <v>21</v>
      </c>
      <c r="D23113" t="s">
        <v>1160</v>
      </c>
      <c r="E23113" t="s">
        <v>2747</v>
      </c>
      <c r="F23113" t="s">
        <v>2830</v>
      </c>
      <c r="G23113">
        <v>0.4</v>
      </c>
      <c r="H23113">
        <v>0</v>
      </c>
      <c r="I23113">
        <v>0.4</v>
      </c>
      <c r="J23113">
        <v>0</v>
      </c>
      <c r="K23113">
        <v>1.5</v>
      </c>
      <c r="L23113">
        <v>2.5500000001047738</v>
      </c>
      <c r="M23113">
        <v>1.0500000001047738</v>
      </c>
    </row>
    <row r="23114" spans="1:13" x14ac:dyDescent="0.3">
      <c r="A23114">
        <v>2015</v>
      </c>
      <c r="B23114">
        <v>1</v>
      </c>
      <c r="C23114">
        <v>23</v>
      </c>
      <c r="D23114" t="s">
        <v>1162</v>
      </c>
      <c r="E23114" t="s">
        <v>2754</v>
      </c>
      <c r="F23114" t="s">
        <v>2809</v>
      </c>
      <c r="G23114">
        <v>1</v>
      </c>
      <c r="H23114">
        <v>0</v>
      </c>
      <c r="I23114">
        <v>1</v>
      </c>
      <c r="J23114">
        <v>0</v>
      </c>
      <c r="K23114">
        <v>1.5</v>
      </c>
      <c r="L23114">
        <v>2.3833333332440816</v>
      </c>
      <c r="M23114">
        <v>0.88333333324408159</v>
      </c>
    </row>
    <row r="23115" spans="1:13" x14ac:dyDescent="0.3">
      <c r="A23115">
        <v>2015</v>
      </c>
      <c r="B23115">
        <v>1</v>
      </c>
      <c r="C23115">
        <v>24</v>
      </c>
      <c r="D23115" t="s">
        <v>1163</v>
      </c>
      <c r="E23115" t="s">
        <v>2743</v>
      </c>
      <c r="F23115" t="s">
        <v>2955</v>
      </c>
      <c r="G23115">
        <v>1</v>
      </c>
      <c r="H23115">
        <v>0</v>
      </c>
      <c r="I23115">
        <v>0</v>
      </c>
      <c r="J23115">
        <v>1</v>
      </c>
      <c r="K23115">
        <v>1.5</v>
      </c>
      <c r="L23115">
        <v>24.75</v>
      </c>
      <c r="M23115">
        <v>23.25</v>
      </c>
    </row>
    <row r="23116" spans="1:13" x14ac:dyDescent="0.3">
      <c r="A23116">
        <v>2015</v>
      </c>
      <c r="B23116">
        <v>1</v>
      </c>
      <c r="C23116">
        <v>28</v>
      </c>
      <c r="D23116" t="s">
        <v>1167</v>
      </c>
      <c r="E23116" t="s">
        <v>2743</v>
      </c>
      <c r="F23116" t="s">
        <v>2947</v>
      </c>
      <c r="G23116">
        <v>0.02</v>
      </c>
      <c r="H23116">
        <v>0</v>
      </c>
      <c r="I23116">
        <v>0.02</v>
      </c>
      <c r="J23116">
        <v>0</v>
      </c>
      <c r="K23116">
        <v>1.5</v>
      </c>
      <c r="L23116">
        <v>2.2000000000116415</v>
      </c>
      <c r="M23116">
        <v>0.70000000001164153</v>
      </c>
    </row>
    <row r="23117" spans="1:13" x14ac:dyDescent="0.3">
      <c r="A23117">
        <v>2015</v>
      </c>
      <c r="B23117">
        <v>1</v>
      </c>
      <c r="C23117">
        <v>28</v>
      </c>
      <c r="D23117" t="s">
        <v>1167</v>
      </c>
      <c r="E23117" t="s">
        <v>2773</v>
      </c>
      <c r="F23117" t="s">
        <v>2891</v>
      </c>
      <c r="G23117">
        <v>0.02</v>
      </c>
      <c r="H23117">
        <v>0</v>
      </c>
      <c r="I23117">
        <v>0.02</v>
      </c>
      <c r="J23117">
        <v>0</v>
      </c>
      <c r="K23117">
        <v>1.5</v>
      </c>
      <c r="L23117">
        <v>2.4666666666744277</v>
      </c>
      <c r="M23117">
        <v>0.96666666667442769</v>
      </c>
    </row>
    <row r="23118" spans="1:13" x14ac:dyDescent="0.3">
      <c r="A23118">
        <v>2015</v>
      </c>
      <c r="B23118">
        <v>1</v>
      </c>
      <c r="C23118">
        <v>28</v>
      </c>
      <c r="D23118" t="s">
        <v>1167</v>
      </c>
      <c r="E23118" t="s">
        <v>2866</v>
      </c>
      <c r="F23118" t="s">
        <v>2875</v>
      </c>
      <c r="G23118">
        <v>0.25</v>
      </c>
      <c r="H23118">
        <v>0</v>
      </c>
      <c r="I23118">
        <v>0.25</v>
      </c>
      <c r="J23118">
        <v>0</v>
      </c>
      <c r="K23118">
        <v>1.5</v>
      </c>
      <c r="L23118">
        <v>23.850000000034925</v>
      </c>
      <c r="M23118">
        <v>22.350000000034925</v>
      </c>
    </row>
    <row r="23119" spans="1:13" x14ac:dyDescent="0.3">
      <c r="A23119">
        <v>2015</v>
      </c>
      <c r="B23119">
        <v>1</v>
      </c>
      <c r="C23119">
        <v>28</v>
      </c>
      <c r="D23119" t="s">
        <v>1167</v>
      </c>
      <c r="E23119" t="s">
        <v>2752</v>
      </c>
      <c r="F23119" t="s">
        <v>2946</v>
      </c>
      <c r="G23119">
        <v>5.6000000000000005</v>
      </c>
      <c r="H23119">
        <v>0.4</v>
      </c>
      <c r="I23119">
        <v>5.2</v>
      </c>
      <c r="J23119">
        <v>0</v>
      </c>
      <c r="K23119">
        <v>1.5</v>
      </c>
      <c r="L23119">
        <v>2.8833333334769122</v>
      </c>
      <c r="M23119">
        <v>1.3833333334769122</v>
      </c>
    </row>
    <row r="23120" spans="1:13" x14ac:dyDescent="0.3">
      <c r="A23120">
        <v>2015</v>
      </c>
      <c r="B23120">
        <v>1</v>
      </c>
      <c r="C23120">
        <v>30</v>
      </c>
      <c r="D23120" t="s">
        <v>1169</v>
      </c>
      <c r="E23120" t="s">
        <v>2741</v>
      </c>
      <c r="F23120" t="s">
        <v>2758</v>
      </c>
      <c r="G23120">
        <v>0.5</v>
      </c>
      <c r="H23120">
        <v>0.5</v>
      </c>
      <c r="I23120">
        <v>0</v>
      </c>
      <c r="J23120">
        <v>0</v>
      </c>
      <c r="K23120">
        <v>1.5</v>
      </c>
      <c r="L23120">
        <v>2.9666666667326353</v>
      </c>
      <c r="M23120">
        <v>1.4666666667326353</v>
      </c>
    </row>
    <row r="23121" spans="1:13" x14ac:dyDescent="0.3">
      <c r="A23121">
        <v>2015</v>
      </c>
      <c r="B23121">
        <v>2</v>
      </c>
      <c r="C23121">
        <v>1</v>
      </c>
      <c r="D23121" t="s">
        <v>1171</v>
      </c>
      <c r="E23121" t="s">
        <v>2747</v>
      </c>
      <c r="F23121" t="s">
        <v>3002</v>
      </c>
      <c r="G23121">
        <v>2.8000000000000004E-2</v>
      </c>
      <c r="H23121">
        <v>0</v>
      </c>
      <c r="I23121">
        <v>2.8000000000000004E-2</v>
      </c>
      <c r="J23121">
        <v>0</v>
      </c>
      <c r="K23121">
        <v>1.5</v>
      </c>
      <c r="L23121">
        <v>1.9999999998835847</v>
      </c>
      <c r="M23121">
        <v>0.49999999988358468</v>
      </c>
    </row>
    <row r="23122" spans="1:13" x14ac:dyDescent="0.3">
      <c r="A23122">
        <v>2015</v>
      </c>
      <c r="B23122">
        <v>2</v>
      </c>
      <c r="C23122">
        <v>3</v>
      </c>
      <c r="D23122" t="s">
        <v>1173</v>
      </c>
      <c r="E23122" t="s">
        <v>2866</v>
      </c>
      <c r="F23122" t="s">
        <v>2867</v>
      </c>
      <c r="G23122">
        <v>0.1</v>
      </c>
      <c r="H23122">
        <v>0</v>
      </c>
      <c r="I23122">
        <v>0.1</v>
      </c>
      <c r="J23122">
        <v>0</v>
      </c>
      <c r="K23122">
        <v>1.5</v>
      </c>
      <c r="L23122">
        <v>16.516666666546371</v>
      </c>
      <c r="M23122">
        <v>15.016666666546371</v>
      </c>
    </row>
    <row r="23123" spans="1:13" x14ac:dyDescent="0.3">
      <c r="A23123">
        <v>2015</v>
      </c>
      <c r="B23123">
        <v>2</v>
      </c>
      <c r="C23123">
        <v>7</v>
      </c>
      <c r="D23123" t="s">
        <v>1177</v>
      </c>
      <c r="E23123" t="s">
        <v>2747</v>
      </c>
      <c r="F23123" t="s">
        <v>2929</v>
      </c>
      <c r="G23123">
        <v>0.01</v>
      </c>
      <c r="H23123">
        <v>0</v>
      </c>
      <c r="I23123">
        <v>0.01</v>
      </c>
      <c r="J23123">
        <v>0</v>
      </c>
      <c r="K23123">
        <v>1.5</v>
      </c>
      <c r="L23123">
        <v>2.0500000000465661</v>
      </c>
      <c r="M23123">
        <v>0.55000000004656613</v>
      </c>
    </row>
    <row r="23124" spans="1:13" x14ac:dyDescent="0.3">
      <c r="A23124">
        <v>2015</v>
      </c>
      <c r="B23124">
        <v>2</v>
      </c>
      <c r="C23124">
        <v>10</v>
      </c>
      <c r="D23124" t="s">
        <v>1180</v>
      </c>
      <c r="E23124" t="s">
        <v>2749</v>
      </c>
      <c r="F23124" t="s">
        <v>2848</v>
      </c>
      <c r="G23124">
        <v>0.05</v>
      </c>
      <c r="H23124">
        <v>0</v>
      </c>
      <c r="I23124">
        <v>0.05</v>
      </c>
      <c r="J23124">
        <v>0</v>
      </c>
      <c r="K23124">
        <v>1.5</v>
      </c>
      <c r="L23124">
        <v>1.5833333332557231</v>
      </c>
      <c r="M23124">
        <v>8.3333333255723119E-2</v>
      </c>
    </row>
    <row r="23125" spans="1:13" x14ac:dyDescent="0.3">
      <c r="A23125">
        <v>2015</v>
      </c>
      <c r="B23125">
        <v>2</v>
      </c>
      <c r="C23125">
        <v>11</v>
      </c>
      <c r="D23125" t="s">
        <v>1181</v>
      </c>
      <c r="E23125" t="s">
        <v>2743</v>
      </c>
      <c r="F23125" t="s">
        <v>2922</v>
      </c>
      <c r="G23125">
        <v>4.45</v>
      </c>
      <c r="H23125">
        <v>0</v>
      </c>
      <c r="I23125">
        <v>0.45</v>
      </c>
      <c r="J23125">
        <v>4</v>
      </c>
      <c r="K23125">
        <v>1.5</v>
      </c>
      <c r="L23125">
        <v>1.7333333333954215</v>
      </c>
      <c r="M23125">
        <v>0.2333333333954215</v>
      </c>
    </row>
    <row r="23126" spans="1:13" x14ac:dyDescent="0.3">
      <c r="A23126">
        <v>2015</v>
      </c>
      <c r="B23126">
        <v>2</v>
      </c>
      <c r="C23126">
        <v>11</v>
      </c>
      <c r="D23126" t="s">
        <v>1181</v>
      </c>
      <c r="E23126" t="s">
        <v>2752</v>
      </c>
      <c r="F23126" t="s">
        <v>2810</v>
      </c>
      <c r="G23126">
        <v>1.9</v>
      </c>
      <c r="H23126">
        <v>0</v>
      </c>
      <c r="I23126">
        <v>1.9</v>
      </c>
      <c r="J23126">
        <v>0</v>
      </c>
      <c r="K23126">
        <v>1.5</v>
      </c>
      <c r="L23126">
        <v>2.9333333332906477</v>
      </c>
      <c r="M23126">
        <v>1.4333333332906477</v>
      </c>
    </row>
    <row r="23127" spans="1:13" x14ac:dyDescent="0.3">
      <c r="A23127">
        <v>2015</v>
      </c>
      <c r="B23127">
        <v>2</v>
      </c>
      <c r="C23127">
        <v>18</v>
      </c>
      <c r="D23127" t="s">
        <v>1188</v>
      </c>
      <c r="E23127" t="s">
        <v>2745</v>
      </c>
      <c r="F23127" t="s">
        <v>2761</v>
      </c>
      <c r="G23127">
        <v>0.32</v>
      </c>
      <c r="H23127">
        <v>0</v>
      </c>
      <c r="I23127">
        <v>0.32</v>
      </c>
      <c r="J23127">
        <v>0</v>
      </c>
      <c r="K23127">
        <v>1.5</v>
      </c>
      <c r="L23127">
        <v>3.6500000000232831</v>
      </c>
      <c r="M23127">
        <v>2.1500000000232831</v>
      </c>
    </row>
    <row r="23128" spans="1:13" x14ac:dyDescent="0.3">
      <c r="A23128">
        <v>2015</v>
      </c>
      <c r="B23128">
        <v>2</v>
      </c>
      <c r="C23128">
        <v>19</v>
      </c>
      <c r="D23128" t="s">
        <v>1189</v>
      </c>
      <c r="E23128" t="s">
        <v>2747</v>
      </c>
      <c r="F23128" t="s">
        <v>2830</v>
      </c>
      <c r="G23128">
        <v>0.5</v>
      </c>
      <c r="H23128">
        <v>0</v>
      </c>
      <c r="I23128">
        <v>0</v>
      </c>
      <c r="J23128">
        <v>0.5</v>
      </c>
      <c r="K23128">
        <v>1.5</v>
      </c>
      <c r="L23128">
        <v>1.6666666666860692</v>
      </c>
      <c r="M23128">
        <v>0.16666666668606922</v>
      </c>
    </row>
    <row r="23129" spans="1:13" x14ac:dyDescent="0.3">
      <c r="A23129">
        <v>2015</v>
      </c>
      <c r="B23129">
        <v>2</v>
      </c>
      <c r="C23129">
        <v>21</v>
      </c>
      <c r="D23129" t="s">
        <v>1191</v>
      </c>
      <c r="E23129" t="s">
        <v>2745</v>
      </c>
      <c r="F23129" t="s">
        <v>2933</v>
      </c>
      <c r="G23129">
        <v>0.3</v>
      </c>
      <c r="H23129">
        <v>0</v>
      </c>
      <c r="I23129">
        <v>0.3</v>
      </c>
      <c r="J23129">
        <v>0</v>
      </c>
      <c r="K23129">
        <v>1.5</v>
      </c>
      <c r="L23129">
        <v>1.5666666667093523</v>
      </c>
      <c r="M23129">
        <v>6.6666666709352285E-2</v>
      </c>
    </row>
    <row r="23130" spans="1:13" x14ac:dyDescent="0.3">
      <c r="A23130">
        <v>2015</v>
      </c>
      <c r="B23130">
        <v>2</v>
      </c>
      <c r="C23130">
        <v>24</v>
      </c>
      <c r="D23130" t="s">
        <v>1194</v>
      </c>
      <c r="E23130" t="s">
        <v>2803</v>
      </c>
      <c r="F23130" t="s">
        <v>2857</v>
      </c>
      <c r="G23130">
        <v>0.57999999999999996</v>
      </c>
      <c r="H23130">
        <v>0</v>
      </c>
      <c r="I23130">
        <v>0.57999999999999996</v>
      </c>
      <c r="J23130">
        <v>0</v>
      </c>
      <c r="K23130">
        <v>1.5</v>
      </c>
      <c r="L23130">
        <v>3.6666666665696539</v>
      </c>
      <c r="M23130">
        <v>2.1666666665696539</v>
      </c>
    </row>
    <row r="23131" spans="1:13" x14ac:dyDescent="0.3">
      <c r="A23131">
        <v>2015</v>
      </c>
      <c r="B23131">
        <v>2</v>
      </c>
      <c r="C23131">
        <v>25</v>
      </c>
      <c r="D23131" t="s">
        <v>1195</v>
      </c>
      <c r="E23131" t="s">
        <v>2747</v>
      </c>
      <c r="F23131" t="s">
        <v>3002</v>
      </c>
      <c r="G23131">
        <v>0.01</v>
      </c>
      <c r="H23131">
        <v>0</v>
      </c>
      <c r="I23131">
        <v>0.01</v>
      </c>
      <c r="J23131">
        <v>0</v>
      </c>
      <c r="K23131">
        <v>1.5</v>
      </c>
      <c r="L23131">
        <v>1.7333333333954215</v>
      </c>
      <c r="M23131">
        <v>0.2333333333954215</v>
      </c>
    </row>
    <row r="23132" spans="1:13" x14ac:dyDescent="0.3">
      <c r="A23132">
        <v>2015</v>
      </c>
      <c r="B23132">
        <v>3</v>
      </c>
      <c r="C23132">
        <v>17</v>
      </c>
      <c r="D23132" t="s">
        <v>1215</v>
      </c>
      <c r="E23132" t="s">
        <v>2741</v>
      </c>
      <c r="F23132" t="s">
        <v>2878</v>
      </c>
      <c r="G23132">
        <v>2.5</v>
      </c>
      <c r="H23132">
        <v>0</v>
      </c>
      <c r="I23132">
        <v>2.5</v>
      </c>
      <c r="J23132">
        <v>0</v>
      </c>
      <c r="K23132">
        <v>1.5</v>
      </c>
      <c r="L23132">
        <v>1.9333333333488554</v>
      </c>
      <c r="M23132">
        <v>0.43333333334885538</v>
      </c>
    </row>
    <row r="23133" spans="1:13" x14ac:dyDescent="0.3">
      <c r="A23133">
        <v>2015</v>
      </c>
      <c r="B23133">
        <v>3</v>
      </c>
      <c r="C23133">
        <v>20</v>
      </c>
      <c r="D23133" t="s">
        <v>1218</v>
      </c>
      <c r="E23133" t="s">
        <v>2743</v>
      </c>
      <c r="F23133" t="s">
        <v>2827</v>
      </c>
      <c r="G23133">
        <v>0.04</v>
      </c>
      <c r="H23133">
        <v>0</v>
      </c>
      <c r="I23133">
        <v>0.04</v>
      </c>
      <c r="J23133">
        <v>0</v>
      </c>
      <c r="K23133">
        <v>1.5</v>
      </c>
      <c r="L23133">
        <v>23.000000000058208</v>
      </c>
      <c r="M23133">
        <v>21.500000000058208</v>
      </c>
    </row>
    <row r="23134" spans="1:13" x14ac:dyDescent="0.3">
      <c r="A23134">
        <v>2015</v>
      </c>
      <c r="B23134">
        <v>3</v>
      </c>
      <c r="C23134">
        <v>24</v>
      </c>
      <c r="D23134" t="s">
        <v>1222</v>
      </c>
      <c r="E23134" t="s">
        <v>2747</v>
      </c>
      <c r="F23134" t="s">
        <v>2964</v>
      </c>
      <c r="G23134">
        <v>0.01</v>
      </c>
      <c r="H23134">
        <v>0</v>
      </c>
      <c r="I23134">
        <v>0.01</v>
      </c>
      <c r="J23134">
        <v>0</v>
      </c>
      <c r="K23134">
        <v>1.5</v>
      </c>
      <c r="L23134">
        <v>20.616666666639503</v>
      </c>
      <c r="M23134">
        <v>19.116666666639503</v>
      </c>
    </row>
    <row r="23135" spans="1:13" x14ac:dyDescent="0.3">
      <c r="A23135">
        <v>2015</v>
      </c>
      <c r="B23135">
        <v>3</v>
      </c>
      <c r="C23135">
        <v>30</v>
      </c>
      <c r="D23135" t="s">
        <v>1228</v>
      </c>
      <c r="E23135" t="s">
        <v>2745</v>
      </c>
      <c r="G23135">
        <v>0.04</v>
      </c>
      <c r="H23135">
        <v>0</v>
      </c>
      <c r="I23135">
        <v>0.04</v>
      </c>
      <c r="J23135">
        <v>0</v>
      </c>
      <c r="K23135">
        <v>1.5</v>
      </c>
      <c r="L23135">
        <v>1.5833333334303461</v>
      </c>
      <c r="M23135">
        <v>8.3333333430346102E-2</v>
      </c>
    </row>
    <row r="23136" spans="1:13" x14ac:dyDescent="0.3">
      <c r="A23136">
        <v>2015</v>
      </c>
      <c r="B23136">
        <v>4</v>
      </c>
      <c r="C23136">
        <v>6</v>
      </c>
      <c r="D23136" t="s">
        <v>1235</v>
      </c>
      <c r="E23136" t="s">
        <v>2745</v>
      </c>
      <c r="F23136" t="s">
        <v>2782</v>
      </c>
      <c r="G23136">
        <v>7.0000000000000007E-2</v>
      </c>
      <c r="H23136">
        <v>7.0000000000000007E-2</v>
      </c>
      <c r="I23136">
        <v>0</v>
      </c>
      <c r="J23136">
        <v>0</v>
      </c>
      <c r="K23136">
        <v>1.5</v>
      </c>
      <c r="L23136">
        <v>310.5</v>
      </c>
      <c r="M23136">
        <v>309</v>
      </c>
    </row>
    <row r="23137" spans="1:13" x14ac:dyDescent="0.3">
      <c r="A23137">
        <v>2015</v>
      </c>
      <c r="B23137">
        <v>4</v>
      </c>
      <c r="C23137">
        <v>21</v>
      </c>
      <c r="D23137" t="s">
        <v>1249</v>
      </c>
      <c r="E23137" t="s">
        <v>2743</v>
      </c>
      <c r="F23137" t="s">
        <v>2861</v>
      </c>
      <c r="G23137">
        <v>12</v>
      </c>
      <c r="H23137">
        <v>0</v>
      </c>
      <c r="I23137">
        <v>0</v>
      </c>
      <c r="J23137">
        <v>12</v>
      </c>
      <c r="K23137">
        <v>1.5</v>
      </c>
      <c r="L23137">
        <v>1.5833333334303461</v>
      </c>
      <c r="M23137">
        <v>8.3333333430346102E-2</v>
      </c>
    </row>
    <row r="23138" spans="1:13" x14ac:dyDescent="0.3">
      <c r="A23138">
        <v>2015</v>
      </c>
      <c r="B23138">
        <v>4</v>
      </c>
      <c r="C23138">
        <v>26</v>
      </c>
      <c r="D23138" t="s">
        <v>1254</v>
      </c>
      <c r="E23138" t="s">
        <v>2745</v>
      </c>
      <c r="F23138" t="s">
        <v>2772</v>
      </c>
      <c r="G23138">
        <v>0.01</v>
      </c>
      <c r="H23138">
        <v>0</v>
      </c>
      <c r="I23138">
        <v>0.01</v>
      </c>
      <c r="J23138">
        <v>0</v>
      </c>
      <c r="K23138">
        <v>1.5</v>
      </c>
      <c r="L23138">
        <v>1.7499999999417923</v>
      </c>
      <c r="M23138">
        <v>0.24999999994179234</v>
      </c>
    </row>
    <row r="23139" spans="1:13" x14ac:dyDescent="0.3">
      <c r="A23139">
        <v>2015</v>
      </c>
      <c r="B23139">
        <v>4</v>
      </c>
      <c r="C23139">
        <v>30</v>
      </c>
      <c r="D23139" t="s">
        <v>1258</v>
      </c>
      <c r="E23139" t="s">
        <v>2745</v>
      </c>
      <c r="G23139">
        <v>2.27</v>
      </c>
      <c r="H23139">
        <v>0</v>
      </c>
      <c r="I23139">
        <v>2.27</v>
      </c>
      <c r="J23139">
        <v>0</v>
      </c>
      <c r="K23139">
        <v>1.5</v>
      </c>
      <c r="L23139">
        <v>3.0833333332557231</v>
      </c>
      <c r="M23139">
        <v>1.5833333332557231</v>
      </c>
    </row>
    <row r="23140" spans="1:13" x14ac:dyDescent="0.3">
      <c r="A23140">
        <v>2015</v>
      </c>
      <c r="B23140">
        <v>10</v>
      </c>
      <c r="C23140">
        <v>20</v>
      </c>
      <c r="D23140" t="s">
        <v>1364</v>
      </c>
      <c r="E23140" t="s">
        <v>2752</v>
      </c>
      <c r="F23140" t="s">
        <v>2993</v>
      </c>
      <c r="G23140">
        <v>0.5</v>
      </c>
      <c r="H23140">
        <v>0</v>
      </c>
      <c r="I23140">
        <v>0.5</v>
      </c>
      <c r="J23140">
        <v>0</v>
      </c>
      <c r="K23140">
        <v>1.5</v>
      </c>
      <c r="L23140">
        <v>1.6666666666860692</v>
      </c>
      <c r="M23140">
        <v>0.16666666668606922</v>
      </c>
    </row>
    <row r="23141" spans="1:13" x14ac:dyDescent="0.3">
      <c r="A23141">
        <v>2015</v>
      </c>
      <c r="B23141">
        <v>10</v>
      </c>
      <c r="C23141">
        <v>23</v>
      </c>
      <c r="D23141" t="s">
        <v>1367</v>
      </c>
      <c r="E23141" t="s">
        <v>2745</v>
      </c>
      <c r="F23141" t="s">
        <v>2760</v>
      </c>
      <c r="G23141">
        <v>1.8</v>
      </c>
      <c r="H23141">
        <v>0</v>
      </c>
      <c r="I23141">
        <v>1.8</v>
      </c>
      <c r="J23141">
        <v>0</v>
      </c>
      <c r="K23141">
        <v>1.5</v>
      </c>
      <c r="L23141">
        <v>2.0333333333255723</v>
      </c>
      <c r="M23141">
        <v>0.53333333332557231</v>
      </c>
    </row>
    <row r="23142" spans="1:13" x14ac:dyDescent="0.3">
      <c r="A23142">
        <v>2015</v>
      </c>
      <c r="B23142">
        <v>11</v>
      </c>
      <c r="C23142">
        <v>3</v>
      </c>
      <c r="D23142" t="s">
        <v>1376</v>
      </c>
      <c r="E23142" t="s">
        <v>2747</v>
      </c>
      <c r="F23142" t="s">
        <v>2964</v>
      </c>
      <c r="G23142">
        <v>0.01</v>
      </c>
      <c r="H23142">
        <v>0</v>
      </c>
      <c r="I23142">
        <v>0.01</v>
      </c>
      <c r="J23142">
        <v>0</v>
      </c>
      <c r="K23142">
        <v>1.5</v>
      </c>
      <c r="L23142">
        <v>2.3333333332557231</v>
      </c>
      <c r="M23142">
        <v>0.83333333325572312</v>
      </c>
    </row>
    <row r="23143" spans="1:13" x14ac:dyDescent="0.3">
      <c r="A23143">
        <v>2015</v>
      </c>
      <c r="B23143">
        <v>12</v>
      </c>
      <c r="C23143">
        <v>8</v>
      </c>
      <c r="D23143" t="s">
        <v>1411</v>
      </c>
      <c r="E23143" t="s">
        <v>2743</v>
      </c>
      <c r="F23143" t="s">
        <v>2838</v>
      </c>
      <c r="G23143">
        <v>0.45</v>
      </c>
      <c r="H23143">
        <v>0.2</v>
      </c>
      <c r="I23143">
        <v>0.25</v>
      </c>
      <c r="J23143">
        <v>0</v>
      </c>
      <c r="K23143">
        <v>1.5</v>
      </c>
      <c r="L23143">
        <v>26.666666666802485</v>
      </c>
      <c r="M23143">
        <v>25.166666666802485</v>
      </c>
    </row>
    <row r="23144" spans="1:13" x14ac:dyDescent="0.3">
      <c r="A23144">
        <v>2015</v>
      </c>
      <c r="B23144">
        <v>12</v>
      </c>
      <c r="C23144">
        <v>8</v>
      </c>
      <c r="D23144" t="s">
        <v>1411</v>
      </c>
      <c r="E23144" t="s">
        <v>2741</v>
      </c>
      <c r="F23144" t="s">
        <v>2908</v>
      </c>
      <c r="G23144">
        <v>0.2</v>
      </c>
      <c r="H23144">
        <v>0</v>
      </c>
      <c r="I23144">
        <v>0.2</v>
      </c>
      <c r="J23144">
        <v>0</v>
      </c>
      <c r="K23144">
        <v>1.5</v>
      </c>
      <c r="L23144">
        <v>2.7499999998835847</v>
      </c>
      <c r="M23144">
        <v>1.2499999998835847</v>
      </c>
    </row>
    <row r="23145" spans="1:13" x14ac:dyDescent="0.3">
      <c r="A23145">
        <v>2015</v>
      </c>
      <c r="B23145">
        <v>12</v>
      </c>
      <c r="C23145">
        <v>17</v>
      </c>
      <c r="D23145" t="s">
        <v>1420</v>
      </c>
      <c r="E23145" t="s">
        <v>2749</v>
      </c>
      <c r="F23145" t="s">
        <v>2893</v>
      </c>
      <c r="G23145">
        <v>2.5</v>
      </c>
      <c r="H23145">
        <v>0.5</v>
      </c>
      <c r="I23145">
        <v>2</v>
      </c>
      <c r="J23145">
        <v>0</v>
      </c>
      <c r="K23145">
        <v>1.5</v>
      </c>
      <c r="L23145">
        <v>1.5833333334303461</v>
      </c>
      <c r="M23145">
        <v>8.3333333430346102E-2</v>
      </c>
    </row>
    <row r="23146" spans="1:13" x14ac:dyDescent="0.3">
      <c r="A23146">
        <v>2015</v>
      </c>
      <c r="B23146">
        <v>12</v>
      </c>
      <c r="C23146">
        <v>21</v>
      </c>
      <c r="D23146" t="s">
        <v>1424</v>
      </c>
      <c r="E23146" t="s">
        <v>2752</v>
      </c>
      <c r="F23146" t="s">
        <v>2863</v>
      </c>
      <c r="G23146">
        <v>0.09</v>
      </c>
      <c r="H23146">
        <v>0</v>
      </c>
      <c r="I23146">
        <v>0.09</v>
      </c>
      <c r="J23146">
        <v>0</v>
      </c>
      <c r="K23146">
        <v>1.5</v>
      </c>
      <c r="L23146">
        <v>2.2000000000116415</v>
      </c>
      <c r="M23146">
        <v>0.70000000001164153</v>
      </c>
    </row>
    <row r="23147" spans="1:13" x14ac:dyDescent="0.3">
      <c r="A23147">
        <v>2015</v>
      </c>
      <c r="B23147">
        <v>12</v>
      </c>
      <c r="C23147">
        <v>24</v>
      </c>
      <c r="D23147" t="s">
        <v>1427</v>
      </c>
      <c r="E23147" t="s">
        <v>2754</v>
      </c>
      <c r="F23147" t="s">
        <v>2755</v>
      </c>
      <c r="G23147">
        <v>0.1</v>
      </c>
      <c r="H23147">
        <v>0.04</v>
      </c>
      <c r="I23147">
        <v>0.06</v>
      </c>
      <c r="J23147">
        <v>0</v>
      </c>
      <c r="K23147">
        <v>1.5</v>
      </c>
      <c r="L23147">
        <v>1.6666666666860692</v>
      </c>
      <c r="M23147">
        <v>0.16666666668606922</v>
      </c>
    </row>
    <row r="23148" spans="1:13" x14ac:dyDescent="0.3">
      <c r="A23148">
        <v>2016</v>
      </c>
      <c r="B23148">
        <v>1</v>
      </c>
      <c r="C23148">
        <v>4</v>
      </c>
      <c r="D23148" t="s">
        <v>1438</v>
      </c>
      <c r="E23148" t="s">
        <v>2866</v>
      </c>
      <c r="F23148" t="s">
        <v>2913</v>
      </c>
      <c r="G23148">
        <v>0.5</v>
      </c>
      <c r="H23148">
        <v>0</v>
      </c>
      <c r="I23148">
        <v>0.5</v>
      </c>
      <c r="J23148">
        <v>0</v>
      </c>
      <c r="K23148">
        <v>1.5</v>
      </c>
      <c r="L23148">
        <v>18.299999999930151</v>
      </c>
      <c r="M23148">
        <v>16.799999999930151</v>
      </c>
    </row>
    <row r="23149" spans="1:13" x14ac:dyDescent="0.3">
      <c r="A23149">
        <v>2016</v>
      </c>
      <c r="B23149">
        <v>1</v>
      </c>
      <c r="C23149">
        <v>5</v>
      </c>
      <c r="D23149" t="s">
        <v>1439</v>
      </c>
      <c r="E23149" t="s">
        <v>2745</v>
      </c>
      <c r="F23149" t="s">
        <v>2796</v>
      </c>
      <c r="G23149">
        <v>1</v>
      </c>
      <c r="H23149">
        <v>0</v>
      </c>
      <c r="I23149">
        <v>1</v>
      </c>
      <c r="J23149">
        <v>0</v>
      </c>
      <c r="K23149">
        <v>1.5</v>
      </c>
      <c r="L23149">
        <v>1.7166666666744277</v>
      </c>
      <c r="M23149">
        <v>0.21666666667442769</v>
      </c>
    </row>
    <row r="23150" spans="1:13" x14ac:dyDescent="0.3">
      <c r="A23150">
        <v>2016</v>
      </c>
      <c r="B23150">
        <v>1</v>
      </c>
      <c r="C23150">
        <v>12</v>
      </c>
      <c r="D23150" t="s">
        <v>1446</v>
      </c>
      <c r="E23150" t="s">
        <v>2743</v>
      </c>
      <c r="F23150" t="s">
        <v>2823</v>
      </c>
      <c r="G23150">
        <v>0.3</v>
      </c>
      <c r="H23150">
        <v>0</v>
      </c>
      <c r="I23150">
        <v>0.3</v>
      </c>
      <c r="J23150">
        <v>0</v>
      </c>
      <c r="K23150">
        <v>1.5</v>
      </c>
      <c r="L23150">
        <v>2223.3333333333721</v>
      </c>
      <c r="M23150">
        <v>2221.8333333333721</v>
      </c>
    </row>
    <row r="23151" spans="1:13" x14ac:dyDescent="0.3">
      <c r="A23151">
        <v>2016</v>
      </c>
      <c r="B23151">
        <v>1</v>
      </c>
      <c r="C23151">
        <v>18</v>
      </c>
      <c r="D23151" t="s">
        <v>1452</v>
      </c>
      <c r="E23151" t="s">
        <v>2743</v>
      </c>
      <c r="F23151" t="s">
        <v>2823</v>
      </c>
      <c r="G23151">
        <v>0.7</v>
      </c>
      <c r="H23151">
        <v>0</v>
      </c>
      <c r="I23151">
        <v>0.7</v>
      </c>
      <c r="J23151">
        <v>0</v>
      </c>
      <c r="K23151">
        <v>1.5</v>
      </c>
      <c r="L23151">
        <v>3</v>
      </c>
      <c r="M23151">
        <v>1.5</v>
      </c>
    </row>
    <row r="23152" spans="1:13" x14ac:dyDescent="0.3">
      <c r="A23152">
        <v>2016</v>
      </c>
      <c r="B23152">
        <v>1</v>
      </c>
      <c r="C23152">
        <v>28</v>
      </c>
      <c r="D23152" t="s">
        <v>1462</v>
      </c>
      <c r="E23152" t="s">
        <v>2752</v>
      </c>
      <c r="F23152" t="s">
        <v>2887</v>
      </c>
      <c r="G23152">
        <v>1.1400000000000001</v>
      </c>
      <c r="H23152">
        <v>1</v>
      </c>
      <c r="I23152">
        <v>0.14000000000000001</v>
      </c>
      <c r="J23152">
        <v>0</v>
      </c>
      <c r="K23152">
        <v>1.5</v>
      </c>
      <c r="L23152">
        <v>2.1499999998486601</v>
      </c>
      <c r="M23152">
        <v>0.64999999984866008</v>
      </c>
    </row>
    <row r="23153" spans="1:13" x14ac:dyDescent="0.3">
      <c r="A23153">
        <v>2016</v>
      </c>
      <c r="B23153">
        <v>1</v>
      </c>
      <c r="C23153">
        <v>31</v>
      </c>
      <c r="D23153" t="s">
        <v>1465</v>
      </c>
      <c r="E23153" t="s">
        <v>2745</v>
      </c>
      <c r="F23153" t="s">
        <v>2777</v>
      </c>
      <c r="G23153">
        <v>7.7</v>
      </c>
      <c r="H23153">
        <v>7.7</v>
      </c>
      <c r="I23153">
        <v>0</v>
      </c>
      <c r="J23153">
        <v>0</v>
      </c>
      <c r="K23153">
        <v>1.5</v>
      </c>
      <c r="L23153">
        <v>2.8833333333022892</v>
      </c>
      <c r="M23153">
        <v>1.3833333333022892</v>
      </c>
    </row>
    <row r="23154" spans="1:13" x14ac:dyDescent="0.3">
      <c r="A23154">
        <v>2016</v>
      </c>
      <c r="B23154">
        <v>2</v>
      </c>
      <c r="C23154">
        <v>1</v>
      </c>
      <c r="D23154" t="s">
        <v>1466</v>
      </c>
      <c r="E23154" t="s">
        <v>2754</v>
      </c>
      <c r="F23154" t="s">
        <v>2809</v>
      </c>
      <c r="G23154">
        <v>4.4000000000000004</v>
      </c>
      <c r="H23154">
        <v>0</v>
      </c>
      <c r="I23154">
        <v>4.4000000000000004</v>
      </c>
      <c r="J23154">
        <v>0</v>
      </c>
      <c r="K23154">
        <v>1.5</v>
      </c>
      <c r="L23154">
        <v>3.4166666668024845</v>
      </c>
      <c r="M23154">
        <v>1.9166666668024845</v>
      </c>
    </row>
    <row r="23155" spans="1:13" x14ac:dyDescent="0.3">
      <c r="A23155">
        <v>2016</v>
      </c>
      <c r="B23155">
        <v>2</v>
      </c>
      <c r="C23155">
        <v>8</v>
      </c>
      <c r="D23155" t="s">
        <v>1473</v>
      </c>
      <c r="E23155" t="s">
        <v>2745</v>
      </c>
      <c r="F23155" t="s">
        <v>2811</v>
      </c>
      <c r="G23155">
        <v>0.01</v>
      </c>
      <c r="H23155">
        <v>0</v>
      </c>
      <c r="I23155">
        <v>0</v>
      </c>
      <c r="J23155">
        <v>0.01</v>
      </c>
      <c r="K23155">
        <v>1.5</v>
      </c>
      <c r="L23155">
        <v>1591.8333333333721</v>
      </c>
      <c r="M23155">
        <v>1590.3333333333721</v>
      </c>
    </row>
    <row r="23156" spans="1:13" x14ac:dyDescent="0.3">
      <c r="A23156">
        <v>2016</v>
      </c>
      <c r="B23156">
        <v>2</v>
      </c>
      <c r="C23156">
        <v>10</v>
      </c>
      <c r="D23156" t="s">
        <v>1475</v>
      </c>
      <c r="E23156" t="s">
        <v>2752</v>
      </c>
      <c r="F23156" t="s">
        <v>2752</v>
      </c>
      <c r="G23156">
        <v>0.09</v>
      </c>
      <c r="H23156">
        <v>0.03</v>
      </c>
      <c r="I23156">
        <v>0.04</v>
      </c>
      <c r="J23156">
        <v>0.02</v>
      </c>
      <c r="K23156">
        <v>1.5</v>
      </c>
      <c r="L23156">
        <v>14.616666666639503</v>
      </c>
      <c r="M23156">
        <v>13.116666666639503</v>
      </c>
    </row>
    <row r="23157" spans="1:13" x14ac:dyDescent="0.3">
      <c r="A23157">
        <v>2016</v>
      </c>
      <c r="B23157">
        <v>2</v>
      </c>
      <c r="C23157">
        <v>11</v>
      </c>
      <c r="D23157" t="s">
        <v>1476</v>
      </c>
      <c r="E23157" t="s">
        <v>2745</v>
      </c>
      <c r="F23157" t="s">
        <v>2906</v>
      </c>
      <c r="G23157">
        <v>0.1</v>
      </c>
      <c r="H23157">
        <v>0.1</v>
      </c>
      <c r="I23157">
        <v>0</v>
      </c>
      <c r="J23157">
        <v>0</v>
      </c>
      <c r="K23157">
        <v>1.5</v>
      </c>
      <c r="L23157">
        <v>20.766666666779201</v>
      </c>
      <c r="M23157">
        <v>19.266666666779201</v>
      </c>
    </row>
    <row r="23158" spans="1:13" x14ac:dyDescent="0.3">
      <c r="A23158">
        <v>2016</v>
      </c>
      <c r="B23158">
        <v>2</v>
      </c>
      <c r="C23158">
        <v>15</v>
      </c>
      <c r="D23158" t="s">
        <v>1480</v>
      </c>
      <c r="E23158" t="s">
        <v>2749</v>
      </c>
      <c r="F23158" t="s">
        <v>2797</v>
      </c>
      <c r="G23158">
        <v>0.5</v>
      </c>
      <c r="H23158">
        <v>0</v>
      </c>
      <c r="I23158">
        <v>0.5</v>
      </c>
      <c r="J23158">
        <v>0</v>
      </c>
      <c r="K23158">
        <v>1.5</v>
      </c>
      <c r="L23158">
        <v>1.5666666665347293</v>
      </c>
      <c r="M23158">
        <v>6.6666666534729302E-2</v>
      </c>
    </row>
    <row r="23159" spans="1:13" x14ac:dyDescent="0.3">
      <c r="A23159">
        <v>2016</v>
      </c>
      <c r="B23159">
        <v>2</v>
      </c>
      <c r="C23159">
        <v>24</v>
      </c>
      <c r="D23159" t="s">
        <v>1489</v>
      </c>
      <c r="E23159" t="s">
        <v>2747</v>
      </c>
      <c r="F23159" t="s">
        <v>2937</v>
      </c>
      <c r="G23159">
        <v>0.01</v>
      </c>
      <c r="H23159">
        <v>0</v>
      </c>
      <c r="I23159">
        <v>0.01</v>
      </c>
      <c r="J23159">
        <v>0</v>
      </c>
      <c r="K23159">
        <v>1.5</v>
      </c>
      <c r="L23159">
        <v>117.40000000008149</v>
      </c>
      <c r="M23159">
        <v>115.90000000008149</v>
      </c>
    </row>
    <row r="23160" spans="1:13" x14ac:dyDescent="0.3">
      <c r="A23160">
        <v>2016</v>
      </c>
      <c r="B23160">
        <v>2</v>
      </c>
      <c r="C23160">
        <v>25</v>
      </c>
      <c r="D23160" t="s">
        <v>1490</v>
      </c>
      <c r="E23160" t="s">
        <v>2745</v>
      </c>
      <c r="F23160" t="s">
        <v>2782</v>
      </c>
      <c r="G23160">
        <v>3.1599999999999997</v>
      </c>
      <c r="H23160">
        <v>1</v>
      </c>
      <c r="I23160">
        <v>2.1599999999999997</v>
      </c>
      <c r="J23160">
        <v>0</v>
      </c>
      <c r="K23160">
        <v>1.5</v>
      </c>
      <c r="L23160">
        <v>16.466666666645324</v>
      </c>
      <c r="M23160">
        <v>14.966666666645324</v>
      </c>
    </row>
    <row r="23161" spans="1:13" x14ac:dyDescent="0.3">
      <c r="A23161">
        <v>2016</v>
      </c>
      <c r="B23161">
        <v>2</v>
      </c>
      <c r="C23161">
        <v>27</v>
      </c>
      <c r="D23161" t="s">
        <v>1492</v>
      </c>
      <c r="E23161" t="s">
        <v>2743</v>
      </c>
      <c r="F23161" t="s">
        <v>2816</v>
      </c>
      <c r="G23161">
        <v>1.1019999999999999</v>
      </c>
      <c r="H23161">
        <v>0</v>
      </c>
      <c r="I23161">
        <v>1.1019999999999999</v>
      </c>
      <c r="J23161">
        <v>0</v>
      </c>
      <c r="K23161">
        <v>1.5</v>
      </c>
      <c r="L23161">
        <v>10.777777777751908</v>
      </c>
      <c r="M23161">
        <v>9.2777777777519077</v>
      </c>
    </row>
    <row r="23162" spans="1:13" x14ac:dyDescent="0.3">
      <c r="A23162">
        <v>2016</v>
      </c>
      <c r="B23162">
        <v>2</v>
      </c>
      <c r="C23162">
        <v>29</v>
      </c>
      <c r="D23162" t="s">
        <v>1494</v>
      </c>
      <c r="E23162" t="s">
        <v>2741</v>
      </c>
      <c r="F23162" t="s">
        <v>2860</v>
      </c>
      <c r="G23162">
        <v>0.8</v>
      </c>
      <c r="H23162">
        <v>0</v>
      </c>
      <c r="I23162">
        <v>0.8</v>
      </c>
      <c r="J23162">
        <v>0</v>
      </c>
      <c r="K23162">
        <v>1.5</v>
      </c>
      <c r="L23162">
        <v>2.53333333338378</v>
      </c>
      <c r="M23162">
        <v>1.03333333338378</v>
      </c>
    </row>
    <row r="23163" spans="1:13" x14ac:dyDescent="0.3">
      <c r="A23163">
        <v>2016</v>
      </c>
      <c r="B23163">
        <v>3</v>
      </c>
      <c r="C23163">
        <v>20</v>
      </c>
      <c r="D23163" t="s">
        <v>1514</v>
      </c>
      <c r="E23163" t="s">
        <v>2745</v>
      </c>
      <c r="F23163" t="s">
        <v>2953</v>
      </c>
      <c r="G23163">
        <v>0.01</v>
      </c>
      <c r="H23163">
        <v>0</v>
      </c>
      <c r="I23163">
        <v>0.01</v>
      </c>
      <c r="J23163">
        <v>0</v>
      </c>
      <c r="K23163">
        <v>1.5</v>
      </c>
      <c r="L23163">
        <v>572.50000000011642</v>
      </c>
      <c r="M23163">
        <v>571.00000000011642</v>
      </c>
    </row>
    <row r="23164" spans="1:13" x14ac:dyDescent="0.3">
      <c r="A23164">
        <v>2016</v>
      </c>
      <c r="B23164">
        <v>4</v>
      </c>
      <c r="C23164">
        <v>4</v>
      </c>
      <c r="D23164" t="s">
        <v>1529</v>
      </c>
      <c r="E23164" t="s">
        <v>2773</v>
      </c>
      <c r="F23164" t="s">
        <v>2773</v>
      </c>
      <c r="G23164">
        <v>0.2</v>
      </c>
      <c r="H23164">
        <v>0</v>
      </c>
      <c r="I23164">
        <v>0.2</v>
      </c>
      <c r="J23164">
        <v>0</v>
      </c>
      <c r="K23164">
        <v>1.5</v>
      </c>
      <c r="L23164">
        <v>2.4166666666860692</v>
      </c>
      <c r="M23164">
        <v>0.91666666668606922</v>
      </c>
    </row>
    <row r="23165" spans="1:13" x14ac:dyDescent="0.3">
      <c r="A23165">
        <v>2016</v>
      </c>
      <c r="B23165">
        <v>4</v>
      </c>
      <c r="C23165">
        <v>10</v>
      </c>
      <c r="D23165" t="s">
        <v>1535</v>
      </c>
      <c r="E23165" t="s">
        <v>2743</v>
      </c>
      <c r="F23165" t="s">
        <v>2861</v>
      </c>
      <c r="G23165">
        <v>0.2</v>
      </c>
      <c r="H23165">
        <v>0</v>
      </c>
      <c r="I23165">
        <v>0.2</v>
      </c>
      <c r="J23165">
        <v>0</v>
      </c>
      <c r="K23165">
        <v>1.5</v>
      </c>
      <c r="L23165">
        <v>29.583333333372138</v>
      </c>
      <c r="M23165">
        <v>28.083333333372138</v>
      </c>
    </row>
    <row r="23166" spans="1:13" x14ac:dyDescent="0.3">
      <c r="A23166">
        <v>2016</v>
      </c>
      <c r="B23166">
        <v>10</v>
      </c>
      <c r="C23166">
        <v>10</v>
      </c>
      <c r="D23166" t="s">
        <v>1628</v>
      </c>
      <c r="E23166" t="s">
        <v>2749</v>
      </c>
      <c r="F23166" t="s">
        <v>2783</v>
      </c>
      <c r="G23166">
        <v>0.5</v>
      </c>
      <c r="H23166">
        <v>0</v>
      </c>
      <c r="I23166">
        <v>0.5</v>
      </c>
      <c r="J23166">
        <v>0</v>
      </c>
      <c r="K23166">
        <v>1.5</v>
      </c>
      <c r="L23166">
        <v>1.9999999998835847</v>
      </c>
      <c r="M23166">
        <v>0.49999999988358468</v>
      </c>
    </row>
    <row r="23167" spans="1:13" x14ac:dyDescent="0.3">
      <c r="A23167">
        <v>2016</v>
      </c>
      <c r="B23167">
        <v>10</v>
      </c>
      <c r="C23167">
        <v>26</v>
      </c>
      <c r="D23167" t="s">
        <v>1638</v>
      </c>
      <c r="E23167" t="s">
        <v>2749</v>
      </c>
      <c r="F23167" t="s">
        <v>2797</v>
      </c>
      <c r="G23167">
        <v>1.8</v>
      </c>
      <c r="H23167">
        <v>0</v>
      </c>
      <c r="I23167">
        <v>1.8</v>
      </c>
      <c r="J23167">
        <v>0</v>
      </c>
      <c r="K23167">
        <v>1.5</v>
      </c>
      <c r="L23167">
        <v>1.5</v>
      </c>
      <c r="M23167">
        <v>0</v>
      </c>
    </row>
    <row r="23168" spans="1:13" x14ac:dyDescent="0.3">
      <c r="A23168">
        <v>2016</v>
      </c>
      <c r="B23168">
        <v>10</v>
      </c>
      <c r="C23168">
        <v>26</v>
      </c>
      <c r="D23168" t="s">
        <v>1638</v>
      </c>
      <c r="E23168" t="s">
        <v>2752</v>
      </c>
      <c r="F23168" t="s">
        <v>2993</v>
      </c>
      <c r="G23168">
        <v>2</v>
      </c>
      <c r="H23168">
        <v>0</v>
      </c>
      <c r="I23168">
        <v>2</v>
      </c>
      <c r="J23168">
        <v>0</v>
      </c>
      <c r="K23168">
        <v>1.5</v>
      </c>
      <c r="L23168">
        <v>1.6666666666860692</v>
      </c>
      <c r="M23168">
        <v>0.16666666668606922</v>
      </c>
    </row>
    <row r="23169" spans="1:13" x14ac:dyDescent="0.3">
      <c r="A23169">
        <v>2016</v>
      </c>
      <c r="B23169">
        <v>11</v>
      </c>
      <c r="C23169">
        <v>8</v>
      </c>
      <c r="D23169" t="s">
        <v>1651</v>
      </c>
      <c r="E23169" t="s">
        <v>2745</v>
      </c>
      <c r="F23169" t="s">
        <v>2824</v>
      </c>
      <c r="G23169">
        <v>0.35</v>
      </c>
      <c r="H23169">
        <v>0</v>
      </c>
      <c r="I23169">
        <v>0.35</v>
      </c>
      <c r="J23169">
        <v>0</v>
      </c>
      <c r="K23169">
        <v>1.5</v>
      </c>
      <c r="L23169">
        <v>2705.0833333333139</v>
      </c>
      <c r="M23169">
        <v>2703.5833333333139</v>
      </c>
    </row>
    <row r="23170" spans="1:13" x14ac:dyDescent="0.3">
      <c r="A23170">
        <v>2016</v>
      </c>
      <c r="B23170">
        <v>11</v>
      </c>
      <c r="C23170">
        <v>13</v>
      </c>
      <c r="D23170" t="s">
        <v>1656</v>
      </c>
      <c r="E23170" t="s">
        <v>2743</v>
      </c>
      <c r="F23170" t="s">
        <v>2744</v>
      </c>
      <c r="G23170">
        <v>0.2</v>
      </c>
      <c r="H23170">
        <v>0.05</v>
      </c>
      <c r="I23170">
        <v>0.15</v>
      </c>
      <c r="J23170">
        <v>0</v>
      </c>
      <c r="K23170">
        <v>1.5</v>
      </c>
      <c r="L23170">
        <v>1.6833333332324401</v>
      </c>
      <c r="M23170">
        <v>0.18333333323244005</v>
      </c>
    </row>
    <row r="23171" spans="1:13" x14ac:dyDescent="0.3">
      <c r="A23171">
        <v>2016</v>
      </c>
      <c r="B23171">
        <v>11</v>
      </c>
      <c r="C23171">
        <v>13</v>
      </c>
      <c r="D23171" t="s">
        <v>1656</v>
      </c>
      <c r="E23171" t="s">
        <v>2745</v>
      </c>
      <c r="F23171" t="s">
        <v>2811</v>
      </c>
      <c r="G23171">
        <v>0.16</v>
      </c>
      <c r="H23171">
        <v>0</v>
      </c>
      <c r="I23171">
        <v>0</v>
      </c>
      <c r="J23171">
        <v>0.16</v>
      </c>
      <c r="K23171">
        <v>1.5</v>
      </c>
      <c r="L23171">
        <v>1383.0833333332557</v>
      </c>
      <c r="M23171">
        <v>1381.5833333332557</v>
      </c>
    </row>
    <row r="23172" spans="1:13" x14ac:dyDescent="0.3">
      <c r="A23172">
        <v>2016</v>
      </c>
      <c r="B23172">
        <v>11</v>
      </c>
      <c r="C23172">
        <v>16</v>
      </c>
      <c r="D23172" t="s">
        <v>1659</v>
      </c>
      <c r="E23172" t="s">
        <v>2752</v>
      </c>
      <c r="F23172" t="s">
        <v>2863</v>
      </c>
      <c r="G23172">
        <v>4.3099999999999996</v>
      </c>
      <c r="H23172">
        <v>0</v>
      </c>
      <c r="I23172">
        <v>4.3099999999999996</v>
      </c>
      <c r="J23172">
        <v>0</v>
      </c>
      <c r="K23172">
        <v>1.5</v>
      </c>
      <c r="L23172">
        <v>2.2333333332790062</v>
      </c>
      <c r="M23172">
        <v>0.73333333327900618</v>
      </c>
    </row>
    <row r="23173" spans="1:13" x14ac:dyDescent="0.3">
      <c r="A23173">
        <v>2016</v>
      </c>
      <c r="B23173">
        <v>11</v>
      </c>
      <c r="C23173">
        <v>19</v>
      </c>
      <c r="D23173" t="s">
        <v>1662</v>
      </c>
      <c r="E23173" t="s">
        <v>2747</v>
      </c>
      <c r="F23173" t="s">
        <v>2748</v>
      </c>
      <c r="G23173">
        <v>0.5</v>
      </c>
      <c r="H23173">
        <v>0</v>
      </c>
      <c r="I23173">
        <v>0.5</v>
      </c>
      <c r="J23173">
        <v>0</v>
      </c>
      <c r="K23173">
        <v>1.5</v>
      </c>
      <c r="L23173">
        <v>65.749999999883585</v>
      </c>
      <c r="M23173">
        <v>64.249999999883585</v>
      </c>
    </row>
    <row r="23174" spans="1:13" x14ac:dyDescent="0.3">
      <c r="A23174">
        <v>2016</v>
      </c>
      <c r="B23174">
        <v>11</v>
      </c>
      <c r="C23174">
        <v>19</v>
      </c>
      <c r="D23174" t="s">
        <v>1662</v>
      </c>
      <c r="E23174" t="s">
        <v>2749</v>
      </c>
      <c r="F23174" t="s">
        <v>2792</v>
      </c>
      <c r="G23174">
        <v>2</v>
      </c>
      <c r="H23174">
        <v>0</v>
      </c>
      <c r="I23174">
        <v>2</v>
      </c>
      <c r="J23174">
        <v>0</v>
      </c>
      <c r="K23174">
        <v>1.5</v>
      </c>
      <c r="L23174">
        <v>2.1500000000232831</v>
      </c>
      <c r="M23174">
        <v>0.65000000002328306</v>
      </c>
    </row>
    <row r="23175" spans="1:13" x14ac:dyDescent="0.3">
      <c r="A23175">
        <v>2016</v>
      </c>
      <c r="B23175">
        <v>11</v>
      </c>
      <c r="C23175">
        <v>27</v>
      </c>
      <c r="D23175" t="s">
        <v>1670</v>
      </c>
      <c r="E23175" t="s">
        <v>2741</v>
      </c>
      <c r="F23175" t="s">
        <v>2843</v>
      </c>
      <c r="G23175">
        <v>0.04</v>
      </c>
      <c r="H23175">
        <v>0</v>
      </c>
      <c r="I23175">
        <v>0.04</v>
      </c>
      <c r="J23175">
        <v>0</v>
      </c>
      <c r="K23175">
        <v>1.5</v>
      </c>
      <c r="L23175">
        <v>3.75</v>
      </c>
      <c r="M23175">
        <v>2.25</v>
      </c>
    </row>
    <row r="23176" spans="1:13" x14ac:dyDescent="0.3">
      <c r="A23176">
        <v>2016</v>
      </c>
      <c r="B23176">
        <v>11</v>
      </c>
      <c r="C23176">
        <v>29</v>
      </c>
      <c r="D23176" t="s">
        <v>1672</v>
      </c>
      <c r="E23176" t="s">
        <v>2741</v>
      </c>
      <c r="F23176" t="s">
        <v>2836</v>
      </c>
      <c r="G23176">
        <v>1.2</v>
      </c>
      <c r="H23176">
        <v>0</v>
      </c>
      <c r="I23176">
        <v>1.2</v>
      </c>
      <c r="J23176">
        <v>0</v>
      </c>
      <c r="K23176">
        <v>1.5</v>
      </c>
      <c r="L23176">
        <v>2.3500000001513399</v>
      </c>
      <c r="M23176">
        <v>0.85000000015133992</v>
      </c>
    </row>
    <row r="23177" spans="1:13" x14ac:dyDescent="0.3">
      <c r="A23177">
        <v>2016</v>
      </c>
      <c r="B23177">
        <v>12</v>
      </c>
      <c r="C23177">
        <v>10</v>
      </c>
      <c r="D23177" t="s">
        <v>1683</v>
      </c>
      <c r="E23177" t="s">
        <v>2752</v>
      </c>
      <c r="F23177" t="s">
        <v>2847</v>
      </c>
      <c r="G23177">
        <v>0.2</v>
      </c>
      <c r="H23177">
        <v>0</v>
      </c>
      <c r="I23177">
        <v>0.2</v>
      </c>
      <c r="J23177">
        <v>0</v>
      </c>
      <c r="K23177">
        <v>1.5</v>
      </c>
      <c r="L23177">
        <v>11.883333333476912</v>
      </c>
      <c r="M23177">
        <v>10.383333333476912</v>
      </c>
    </row>
    <row r="23178" spans="1:13" x14ac:dyDescent="0.3">
      <c r="A23178">
        <v>2016</v>
      </c>
      <c r="B23178">
        <v>12</v>
      </c>
      <c r="C23178">
        <v>11</v>
      </c>
      <c r="D23178" t="s">
        <v>1684</v>
      </c>
      <c r="E23178" t="s">
        <v>2743</v>
      </c>
      <c r="F23178" t="s">
        <v>2759</v>
      </c>
      <c r="G23178">
        <v>0.01</v>
      </c>
      <c r="H23178">
        <v>0</v>
      </c>
      <c r="I23178">
        <v>0.01</v>
      </c>
      <c r="J23178">
        <v>0</v>
      </c>
      <c r="K23178">
        <v>1.5</v>
      </c>
      <c r="L23178">
        <v>1865.9166666667443</v>
      </c>
      <c r="M23178">
        <v>1864.4166666667443</v>
      </c>
    </row>
    <row r="23179" spans="1:13" x14ac:dyDescent="0.3">
      <c r="A23179">
        <v>2016</v>
      </c>
      <c r="B23179">
        <v>12</v>
      </c>
      <c r="C23179">
        <v>12</v>
      </c>
      <c r="D23179" t="s">
        <v>1685</v>
      </c>
      <c r="E23179" t="s">
        <v>2741</v>
      </c>
      <c r="F23179" t="s">
        <v>2960</v>
      </c>
      <c r="G23179">
        <v>1.5</v>
      </c>
      <c r="H23179">
        <v>0</v>
      </c>
      <c r="I23179">
        <v>1.5</v>
      </c>
      <c r="J23179">
        <v>0</v>
      </c>
      <c r="K23179">
        <v>1.5</v>
      </c>
      <c r="L23179">
        <v>2.0333333333255723</v>
      </c>
      <c r="M23179">
        <v>0.53333333332557231</v>
      </c>
    </row>
    <row r="23180" spans="1:13" x14ac:dyDescent="0.3">
      <c r="A23180">
        <v>2016</v>
      </c>
      <c r="B23180">
        <v>12</v>
      </c>
      <c r="C23180">
        <v>15</v>
      </c>
      <c r="D23180" t="s">
        <v>1688</v>
      </c>
      <c r="E23180" t="s">
        <v>2752</v>
      </c>
      <c r="F23180" t="s">
        <v>2844</v>
      </c>
      <c r="G23180">
        <v>2</v>
      </c>
      <c r="H23180">
        <v>0</v>
      </c>
      <c r="I23180">
        <v>2</v>
      </c>
      <c r="J23180">
        <v>0</v>
      </c>
      <c r="K23180">
        <v>1.5</v>
      </c>
      <c r="L23180">
        <v>23.916666666569654</v>
      </c>
      <c r="M23180">
        <v>22.416666666569654</v>
      </c>
    </row>
    <row r="23181" spans="1:13" x14ac:dyDescent="0.3">
      <c r="A23181">
        <v>2016</v>
      </c>
      <c r="B23181">
        <v>12</v>
      </c>
      <c r="C23181">
        <v>22</v>
      </c>
      <c r="D23181" t="s">
        <v>1695</v>
      </c>
      <c r="E23181" t="s">
        <v>2754</v>
      </c>
      <c r="F23181" t="s">
        <v>2819</v>
      </c>
      <c r="G23181">
        <v>1.5</v>
      </c>
      <c r="H23181">
        <v>0</v>
      </c>
      <c r="I23181">
        <v>1.5</v>
      </c>
      <c r="J23181">
        <v>0</v>
      </c>
      <c r="K23181">
        <v>1.5</v>
      </c>
      <c r="L23181">
        <v>2.4999999999417923</v>
      </c>
      <c r="M23181">
        <v>0.99999999994179234</v>
      </c>
    </row>
    <row r="23182" spans="1:13" x14ac:dyDescent="0.3">
      <c r="A23182">
        <v>2016</v>
      </c>
      <c r="B23182">
        <v>12</v>
      </c>
      <c r="C23182">
        <v>23</v>
      </c>
      <c r="D23182" t="s">
        <v>1696</v>
      </c>
      <c r="E23182" t="s">
        <v>2743</v>
      </c>
      <c r="F23182" t="s">
        <v>2874</v>
      </c>
      <c r="G23182">
        <v>0.15</v>
      </c>
      <c r="H23182">
        <v>0.12</v>
      </c>
      <c r="I23182">
        <v>0.03</v>
      </c>
      <c r="J23182">
        <v>0</v>
      </c>
      <c r="K23182">
        <v>1.5</v>
      </c>
      <c r="L23182">
        <v>2.5833333333721384</v>
      </c>
      <c r="M23182">
        <v>1.0833333333721384</v>
      </c>
    </row>
    <row r="23183" spans="1:13" x14ac:dyDescent="0.3">
      <c r="A23183">
        <v>2016</v>
      </c>
      <c r="B23183">
        <v>12</v>
      </c>
      <c r="C23183">
        <v>28</v>
      </c>
      <c r="D23183" t="s">
        <v>1701</v>
      </c>
      <c r="E23183" t="s">
        <v>2741</v>
      </c>
      <c r="F23183" t="s">
        <v>2918</v>
      </c>
      <c r="G23183">
        <v>2.2999999999999998</v>
      </c>
      <c r="H23183">
        <v>0</v>
      </c>
      <c r="I23183">
        <v>2.2999999999999998</v>
      </c>
      <c r="J23183">
        <v>0</v>
      </c>
      <c r="K23183">
        <v>1.5</v>
      </c>
      <c r="L23183">
        <v>1.8833333333604969</v>
      </c>
      <c r="M23183">
        <v>0.38333333336049691</v>
      </c>
    </row>
    <row r="23184" spans="1:13" x14ac:dyDescent="0.3">
      <c r="A23184">
        <v>2017</v>
      </c>
      <c r="B23184">
        <v>1</v>
      </c>
      <c r="C23184">
        <v>3</v>
      </c>
      <c r="D23184" t="s">
        <v>1707</v>
      </c>
      <c r="E23184" t="s">
        <v>2745</v>
      </c>
      <c r="F23184" t="s">
        <v>2865</v>
      </c>
      <c r="G23184">
        <v>0.31000000000000005</v>
      </c>
      <c r="H23184">
        <v>0</v>
      </c>
      <c r="I23184">
        <v>0.2</v>
      </c>
      <c r="J23184">
        <v>0.11000000000000001</v>
      </c>
      <c r="K23184">
        <v>1.5</v>
      </c>
      <c r="L23184">
        <v>3.6833333332906477</v>
      </c>
      <c r="M23184">
        <v>2.1833333332906477</v>
      </c>
    </row>
    <row r="23185" spans="1:13" x14ac:dyDescent="0.3">
      <c r="A23185">
        <v>2017</v>
      </c>
      <c r="B23185">
        <v>1</v>
      </c>
      <c r="C23185">
        <v>8</v>
      </c>
      <c r="D23185" t="s">
        <v>1712</v>
      </c>
      <c r="E23185" t="s">
        <v>2745</v>
      </c>
      <c r="F23185" t="s">
        <v>2902</v>
      </c>
      <c r="G23185">
        <v>0.01</v>
      </c>
      <c r="H23185">
        <v>0.01</v>
      </c>
      <c r="I23185">
        <v>0</v>
      </c>
      <c r="J23185">
        <v>0</v>
      </c>
      <c r="K23185">
        <v>1.5</v>
      </c>
      <c r="L23185">
        <v>5.1666666667442769</v>
      </c>
      <c r="M23185">
        <v>3.6666666667442769</v>
      </c>
    </row>
    <row r="23186" spans="1:13" x14ac:dyDescent="0.3">
      <c r="A23186">
        <v>2017</v>
      </c>
      <c r="B23186">
        <v>1</v>
      </c>
      <c r="C23186">
        <v>26</v>
      </c>
      <c r="D23186" t="s">
        <v>1730</v>
      </c>
      <c r="E23186" t="s">
        <v>2754</v>
      </c>
      <c r="F23186" t="s">
        <v>2780</v>
      </c>
      <c r="G23186">
        <v>2.5</v>
      </c>
      <c r="H23186">
        <v>0</v>
      </c>
      <c r="I23186">
        <v>2.5</v>
      </c>
      <c r="J23186">
        <v>0</v>
      </c>
      <c r="K23186">
        <v>1.5</v>
      </c>
      <c r="L23186">
        <v>2.2833333334419876</v>
      </c>
      <c r="M23186">
        <v>0.78333333344198763</v>
      </c>
    </row>
    <row r="23187" spans="1:13" x14ac:dyDescent="0.3">
      <c r="A23187">
        <v>2017</v>
      </c>
      <c r="B23187">
        <v>2</v>
      </c>
      <c r="C23187">
        <v>12</v>
      </c>
      <c r="D23187" t="s">
        <v>1747</v>
      </c>
      <c r="E23187" t="s">
        <v>2745</v>
      </c>
      <c r="F23187" t="s">
        <v>2865</v>
      </c>
      <c r="G23187">
        <v>0.01</v>
      </c>
      <c r="H23187">
        <v>0</v>
      </c>
      <c r="I23187">
        <v>0.01</v>
      </c>
      <c r="J23187">
        <v>0</v>
      </c>
      <c r="K23187">
        <v>1.5</v>
      </c>
      <c r="L23187">
        <v>412.66666666668607</v>
      </c>
      <c r="M23187">
        <v>411.16666666668607</v>
      </c>
    </row>
    <row r="23188" spans="1:13" x14ac:dyDescent="0.3">
      <c r="A23188">
        <v>2017</v>
      </c>
      <c r="B23188">
        <v>2</v>
      </c>
      <c r="C23188">
        <v>15</v>
      </c>
      <c r="D23188" t="s">
        <v>1750</v>
      </c>
      <c r="E23188" t="s">
        <v>2773</v>
      </c>
      <c r="F23188" t="s">
        <v>2891</v>
      </c>
      <c r="G23188">
        <v>0.01</v>
      </c>
      <c r="H23188">
        <v>0</v>
      </c>
      <c r="I23188">
        <v>0.01</v>
      </c>
      <c r="J23188">
        <v>0</v>
      </c>
      <c r="K23188">
        <v>1.5</v>
      </c>
      <c r="L23188">
        <v>2.4166666666860692</v>
      </c>
      <c r="M23188">
        <v>0.91666666668606922</v>
      </c>
    </row>
    <row r="23189" spans="1:13" x14ac:dyDescent="0.3">
      <c r="A23189">
        <v>2017</v>
      </c>
      <c r="B23189">
        <v>2</v>
      </c>
      <c r="C23189">
        <v>15</v>
      </c>
      <c r="D23189" t="s">
        <v>1750</v>
      </c>
      <c r="E23189" t="s">
        <v>2747</v>
      </c>
      <c r="F23189" t="s">
        <v>2748</v>
      </c>
      <c r="G23189">
        <v>1.01</v>
      </c>
      <c r="H23189">
        <v>0</v>
      </c>
      <c r="I23189">
        <v>1.01</v>
      </c>
      <c r="J23189">
        <v>0</v>
      </c>
      <c r="K23189">
        <v>1.5</v>
      </c>
      <c r="L23189">
        <v>67.050000000104774</v>
      </c>
      <c r="M23189">
        <v>65.550000000104774</v>
      </c>
    </row>
    <row r="23190" spans="1:13" x14ac:dyDescent="0.3">
      <c r="A23190">
        <v>2017</v>
      </c>
      <c r="B23190">
        <v>2</v>
      </c>
      <c r="C23190">
        <v>21</v>
      </c>
      <c r="D23190" t="s">
        <v>1756</v>
      </c>
      <c r="E23190" t="s">
        <v>2745</v>
      </c>
      <c r="F23190" t="s">
        <v>2772</v>
      </c>
      <c r="G23190">
        <v>3</v>
      </c>
      <c r="H23190">
        <v>0</v>
      </c>
      <c r="I23190">
        <v>3</v>
      </c>
      <c r="J23190">
        <v>0</v>
      </c>
      <c r="K23190">
        <v>1.5</v>
      </c>
      <c r="L23190">
        <v>8.4500000001280569</v>
      </c>
      <c r="M23190">
        <v>6.9500000001280569</v>
      </c>
    </row>
    <row r="23191" spans="1:13" x14ac:dyDescent="0.3">
      <c r="A23191">
        <v>2017</v>
      </c>
      <c r="B23191">
        <v>2</v>
      </c>
      <c r="C23191">
        <v>23</v>
      </c>
      <c r="D23191" t="s">
        <v>1758</v>
      </c>
      <c r="E23191" t="s">
        <v>2754</v>
      </c>
      <c r="F23191" t="s">
        <v>2873</v>
      </c>
      <c r="G23191">
        <v>0.2</v>
      </c>
      <c r="H23191">
        <v>0</v>
      </c>
      <c r="I23191">
        <v>0.2</v>
      </c>
      <c r="J23191">
        <v>0</v>
      </c>
      <c r="K23191">
        <v>1.5</v>
      </c>
      <c r="L23191">
        <v>1.7499999999417923</v>
      </c>
      <c r="M23191">
        <v>0.24999999994179234</v>
      </c>
    </row>
    <row r="23192" spans="1:13" x14ac:dyDescent="0.3">
      <c r="A23192">
        <v>2017</v>
      </c>
      <c r="B23192">
        <v>2</v>
      </c>
      <c r="C23192">
        <v>26</v>
      </c>
      <c r="D23192" t="s">
        <v>1761</v>
      </c>
      <c r="E23192" t="s">
        <v>2745</v>
      </c>
      <c r="F23192" t="s">
        <v>2824</v>
      </c>
      <c r="G23192">
        <v>2.79</v>
      </c>
      <c r="H23192">
        <v>0</v>
      </c>
      <c r="I23192">
        <v>2.79</v>
      </c>
      <c r="J23192">
        <v>0</v>
      </c>
      <c r="K23192">
        <v>1.5</v>
      </c>
      <c r="L23192">
        <v>3.5833333334885538</v>
      </c>
      <c r="M23192">
        <v>2.0833333334885538</v>
      </c>
    </row>
    <row r="23193" spans="1:13" x14ac:dyDescent="0.3">
      <c r="A23193">
        <v>2017</v>
      </c>
      <c r="B23193">
        <v>2</v>
      </c>
      <c r="C23193">
        <v>27</v>
      </c>
      <c r="D23193" t="s">
        <v>1762</v>
      </c>
      <c r="E23193" t="s">
        <v>2747</v>
      </c>
      <c r="F23193" t="s">
        <v>2943</v>
      </c>
      <c r="G23193">
        <v>0.4</v>
      </c>
      <c r="H23193">
        <v>0</v>
      </c>
      <c r="I23193">
        <v>0</v>
      </c>
      <c r="J23193">
        <v>0.4</v>
      </c>
      <c r="K23193">
        <v>1.5</v>
      </c>
      <c r="L23193">
        <v>45.400000000081491</v>
      </c>
      <c r="M23193">
        <v>43.900000000081491</v>
      </c>
    </row>
    <row r="23194" spans="1:13" x14ac:dyDescent="0.3">
      <c r="A23194">
        <v>2017</v>
      </c>
      <c r="B23194">
        <v>3</v>
      </c>
      <c r="C23194">
        <v>5</v>
      </c>
      <c r="D23194" t="s">
        <v>1768</v>
      </c>
      <c r="E23194" t="s">
        <v>2743</v>
      </c>
      <c r="F23194" t="s">
        <v>2827</v>
      </c>
      <c r="G23194">
        <v>0.2</v>
      </c>
      <c r="H23194">
        <v>0</v>
      </c>
      <c r="I23194">
        <v>0.2</v>
      </c>
      <c r="J23194">
        <v>0</v>
      </c>
      <c r="K23194">
        <v>1.5</v>
      </c>
      <c r="L23194">
        <v>3.9999999999417923</v>
      </c>
      <c r="M23194">
        <v>2.4999999999417923</v>
      </c>
    </row>
    <row r="23195" spans="1:13" x14ac:dyDescent="0.3">
      <c r="A23195">
        <v>2017</v>
      </c>
      <c r="B23195">
        <v>3</v>
      </c>
      <c r="C23195">
        <v>7</v>
      </c>
      <c r="D23195" t="s">
        <v>1770</v>
      </c>
      <c r="E23195" t="s">
        <v>2745</v>
      </c>
      <c r="F23195" t="s">
        <v>2764</v>
      </c>
      <c r="G23195">
        <v>1.1000000000000001</v>
      </c>
      <c r="H23195">
        <v>0</v>
      </c>
      <c r="I23195">
        <v>1.1000000000000001</v>
      </c>
      <c r="J23195">
        <v>0</v>
      </c>
      <c r="K23195">
        <v>1.5</v>
      </c>
      <c r="L23195">
        <v>25.833333333197515</v>
      </c>
      <c r="M23195">
        <v>24.333333333197515</v>
      </c>
    </row>
    <row r="23196" spans="1:13" x14ac:dyDescent="0.3">
      <c r="A23196">
        <v>2017</v>
      </c>
      <c r="B23196">
        <v>3</v>
      </c>
      <c r="C23196">
        <v>8</v>
      </c>
      <c r="D23196" t="s">
        <v>1771</v>
      </c>
      <c r="E23196" t="s">
        <v>2749</v>
      </c>
      <c r="F23196" t="s">
        <v>2806</v>
      </c>
      <c r="G23196">
        <v>1</v>
      </c>
      <c r="H23196">
        <v>0</v>
      </c>
      <c r="I23196">
        <v>1</v>
      </c>
      <c r="J23196">
        <v>0</v>
      </c>
      <c r="K23196">
        <v>1.5</v>
      </c>
      <c r="L23196">
        <v>2.25</v>
      </c>
      <c r="M23196">
        <v>0.75</v>
      </c>
    </row>
    <row r="23197" spans="1:13" x14ac:dyDescent="0.3">
      <c r="A23197">
        <v>2017</v>
      </c>
      <c r="B23197">
        <v>3</v>
      </c>
      <c r="C23197">
        <v>19</v>
      </c>
      <c r="D23197" t="s">
        <v>1782</v>
      </c>
      <c r="E23197" t="s">
        <v>2754</v>
      </c>
      <c r="F23197" t="s">
        <v>2779</v>
      </c>
      <c r="G23197">
        <v>0.5</v>
      </c>
      <c r="H23197">
        <v>0</v>
      </c>
      <c r="I23197">
        <v>0.5</v>
      </c>
      <c r="J23197">
        <v>0</v>
      </c>
      <c r="K23197">
        <v>1.5</v>
      </c>
      <c r="L23197">
        <v>16.999999999883585</v>
      </c>
      <c r="M23197">
        <v>15.499999999883585</v>
      </c>
    </row>
    <row r="23198" spans="1:13" x14ac:dyDescent="0.3">
      <c r="A23198">
        <v>2017</v>
      </c>
      <c r="B23198">
        <v>3</v>
      </c>
      <c r="C23198">
        <v>23</v>
      </c>
      <c r="D23198" t="s">
        <v>1786</v>
      </c>
      <c r="E23198" t="s">
        <v>2743</v>
      </c>
      <c r="F23198" t="s">
        <v>2827</v>
      </c>
      <c r="G23198">
        <v>0.25</v>
      </c>
      <c r="H23198">
        <v>0</v>
      </c>
      <c r="I23198">
        <v>0.25</v>
      </c>
      <c r="J23198">
        <v>0</v>
      </c>
      <c r="K23198">
        <v>1.5</v>
      </c>
      <c r="L23198">
        <v>40.866666666639503</v>
      </c>
      <c r="M23198">
        <v>39.366666666639503</v>
      </c>
    </row>
    <row r="23199" spans="1:13" x14ac:dyDescent="0.3">
      <c r="A23199">
        <v>2017</v>
      </c>
      <c r="B23199">
        <v>3</v>
      </c>
      <c r="C23199">
        <v>26</v>
      </c>
      <c r="D23199" t="s">
        <v>1789</v>
      </c>
      <c r="E23199" t="s">
        <v>2743</v>
      </c>
      <c r="F23199" t="s">
        <v>2949</v>
      </c>
      <c r="G23199">
        <v>0.5</v>
      </c>
      <c r="H23199">
        <v>0</v>
      </c>
      <c r="I23199">
        <v>0</v>
      </c>
      <c r="J23199">
        <v>0.5</v>
      </c>
      <c r="K23199">
        <v>1.5</v>
      </c>
      <c r="L23199">
        <v>1.5166666667209938</v>
      </c>
      <c r="M23199">
        <v>1.6666666720993817E-2</v>
      </c>
    </row>
    <row r="23200" spans="1:13" x14ac:dyDescent="0.3">
      <c r="A23200">
        <v>2017</v>
      </c>
      <c r="B23200">
        <v>4</v>
      </c>
      <c r="C23200">
        <v>4</v>
      </c>
      <c r="D23200" t="s">
        <v>1798</v>
      </c>
      <c r="E23200" t="s">
        <v>2745</v>
      </c>
      <c r="F23200" t="s">
        <v>2890</v>
      </c>
      <c r="G23200">
        <v>0.06</v>
      </c>
      <c r="H23200">
        <v>0</v>
      </c>
      <c r="I23200">
        <v>0</v>
      </c>
      <c r="J23200">
        <v>0.06</v>
      </c>
      <c r="K23200">
        <v>1.5</v>
      </c>
      <c r="L23200">
        <v>258.99999999994179</v>
      </c>
      <c r="M23200">
        <v>257.49999999994179</v>
      </c>
    </row>
    <row r="23201" spans="1:13" x14ac:dyDescent="0.3">
      <c r="A23201">
        <v>2017</v>
      </c>
      <c r="B23201">
        <v>9</v>
      </c>
      <c r="C23201">
        <v>2</v>
      </c>
      <c r="D23201" t="s">
        <v>1865</v>
      </c>
      <c r="E23201" t="s">
        <v>2752</v>
      </c>
      <c r="F23201" t="s">
        <v>2896</v>
      </c>
      <c r="G23201">
        <v>0.05</v>
      </c>
      <c r="H23201">
        <v>0</v>
      </c>
      <c r="I23201">
        <v>0.05</v>
      </c>
      <c r="J23201">
        <v>0</v>
      </c>
      <c r="K23201">
        <v>1.5</v>
      </c>
      <c r="L23201">
        <v>2.0000000000582077</v>
      </c>
      <c r="M23201">
        <v>0.50000000005820766</v>
      </c>
    </row>
    <row r="23202" spans="1:13" x14ac:dyDescent="0.3">
      <c r="A23202">
        <v>2017</v>
      </c>
      <c r="B23202">
        <v>9</v>
      </c>
      <c r="C23202">
        <v>21</v>
      </c>
      <c r="D23202" t="s">
        <v>1876</v>
      </c>
      <c r="E23202" t="s">
        <v>2741</v>
      </c>
      <c r="F23202" t="s">
        <v>2919</v>
      </c>
      <c r="G23202">
        <v>0.3</v>
      </c>
      <c r="H23202">
        <v>0</v>
      </c>
      <c r="I23202">
        <v>0.15</v>
      </c>
      <c r="J23202">
        <v>0.15</v>
      </c>
      <c r="K23202">
        <v>1.5</v>
      </c>
      <c r="L23202">
        <v>1.9999999998835847</v>
      </c>
      <c r="M23202">
        <v>0.49999999988358468</v>
      </c>
    </row>
    <row r="23203" spans="1:13" x14ac:dyDescent="0.3">
      <c r="A23203">
        <v>2017</v>
      </c>
      <c r="B23203">
        <v>11</v>
      </c>
      <c r="C23203">
        <v>7</v>
      </c>
      <c r="D23203" t="s">
        <v>1914</v>
      </c>
      <c r="E23203" t="s">
        <v>2752</v>
      </c>
      <c r="F23203" t="s">
        <v>2871</v>
      </c>
      <c r="G23203">
        <v>2</v>
      </c>
      <c r="H23203">
        <v>0</v>
      </c>
      <c r="I23203">
        <v>2</v>
      </c>
      <c r="J23203">
        <v>0</v>
      </c>
      <c r="K23203">
        <v>1.5</v>
      </c>
      <c r="L23203">
        <v>2.7999999998719431</v>
      </c>
      <c r="M23203">
        <v>1.2999999998719431</v>
      </c>
    </row>
    <row r="23204" spans="1:13" x14ac:dyDescent="0.3">
      <c r="A23204">
        <v>2017</v>
      </c>
      <c r="B23204">
        <v>11</v>
      </c>
      <c r="C23204">
        <v>11</v>
      </c>
      <c r="D23204" t="s">
        <v>1918</v>
      </c>
      <c r="E23204" t="s">
        <v>2745</v>
      </c>
      <c r="F23204" t="s">
        <v>2760</v>
      </c>
      <c r="G23204">
        <v>0.2</v>
      </c>
      <c r="H23204">
        <v>0</v>
      </c>
      <c r="I23204">
        <v>0.2</v>
      </c>
      <c r="J23204">
        <v>0</v>
      </c>
      <c r="K23204">
        <v>1.5</v>
      </c>
      <c r="L23204">
        <v>2.2999999999883585</v>
      </c>
      <c r="M23204">
        <v>0.79999999998835847</v>
      </c>
    </row>
    <row r="23205" spans="1:13" x14ac:dyDescent="0.3">
      <c r="A23205">
        <v>2017</v>
      </c>
      <c r="B23205">
        <v>11</v>
      </c>
      <c r="C23205">
        <v>15</v>
      </c>
      <c r="D23205" t="s">
        <v>1922</v>
      </c>
      <c r="E23205" t="s">
        <v>2752</v>
      </c>
      <c r="F23205" t="s">
        <v>2790</v>
      </c>
      <c r="G23205">
        <v>1</v>
      </c>
      <c r="H23205">
        <v>0</v>
      </c>
      <c r="I23205">
        <v>1</v>
      </c>
      <c r="J23205">
        <v>0</v>
      </c>
      <c r="K23205">
        <v>1.5</v>
      </c>
      <c r="L23205">
        <v>3.0333333332673647</v>
      </c>
      <c r="M23205">
        <v>1.5333333332673647</v>
      </c>
    </row>
    <row r="23206" spans="1:13" x14ac:dyDescent="0.3">
      <c r="A23206">
        <v>2017</v>
      </c>
      <c r="B23206">
        <v>11</v>
      </c>
      <c r="C23206">
        <v>24</v>
      </c>
      <c r="D23206" t="s">
        <v>1931</v>
      </c>
      <c r="E23206" t="s">
        <v>2754</v>
      </c>
      <c r="F23206" t="s">
        <v>2927</v>
      </c>
      <c r="G23206">
        <v>1</v>
      </c>
      <c r="H23206">
        <v>0</v>
      </c>
      <c r="I23206">
        <v>1</v>
      </c>
      <c r="J23206">
        <v>0</v>
      </c>
      <c r="K23206">
        <v>1.5</v>
      </c>
      <c r="L23206">
        <v>3.9999999999417923</v>
      </c>
      <c r="M23206">
        <v>2.4999999999417923</v>
      </c>
    </row>
    <row r="23207" spans="1:13" x14ac:dyDescent="0.3">
      <c r="A23207">
        <v>2017</v>
      </c>
      <c r="B23207">
        <v>11</v>
      </c>
      <c r="C23207">
        <v>25</v>
      </c>
      <c r="D23207" t="s">
        <v>1932</v>
      </c>
      <c r="E23207" t="s">
        <v>2745</v>
      </c>
      <c r="F23207" t="s">
        <v>2824</v>
      </c>
      <c r="G23207">
        <v>0.02</v>
      </c>
      <c r="H23207">
        <v>0</v>
      </c>
      <c r="I23207">
        <v>0</v>
      </c>
      <c r="J23207">
        <v>0.02</v>
      </c>
      <c r="K23207">
        <v>1.5</v>
      </c>
      <c r="L23207">
        <v>857.50000000011642</v>
      </c>
      <c r="M23207">
        <v>856.00000000011642</v>
      </c>
    </row>
    <row r="23208" spans="1:13" x14ac:dyDescent="0.3">
      <c r="A23208">
        <v>2017</v>
      </c>
      <c r="B23208">
        <v>11</v>
      </c>
      <c r="C23208">
        <v>28</v>
      </c>
      <c r="D23208" t="s">
        <v>1935</v>
      </c>
      <c r="E23208" t="s">
        <v>2741</v>
      </c>
      <c r="F23208" t="s">
        <v>2843</v>
      </c>
      <c r="G23208">
        <v>1</v>
      </c>
      <c r="H23208">
        <v>0</v>
      </c>
      <c r="I23208">
        <v>0</v>
      </c>
      <c r="J23208">
        <v>1</v>
      </c>
      <c r="K23208">
        <v>1.5</v>
      </c>
      <c r="L23208">
        <v>1.78333333338378</v>
      </c>
      <c r="M23208">
        <v>0.28333333338377997</v>
      </c>
    </row>
    <row r="23209" spans="1:13" x14ac:dyDescent="0.3">
      <c r="A23209">
        <v>2017</v>
      </c>
      <c r="B23209">
        <v>12</v>
      </c>
      <c r="C23209">
        <v>4</v>
      </c>
      <c r="D23209" t="s">
        <v>1941</v>
      </c>
      <c r="E23209" t="s">
        <v>2745</v>
      </c>
      <c r="F23209" t="s">
        <v>2824</v>
      </c>
      <c r="G23209">
        <v>0.55000000000000004</v>
      </c>
      <c r="H23209">
        <v>0</v>
      </c>
      <c r="I23209">
        <v>0.45</v>
      </c>
      <c r="J23209">
        <v>0.1</v>
      </c>
      <c r="K23209">
        <v>1.5</v>
      </c>
      <c r="L23209">
        <v>173.64999999990687</v>
      </c>
      <c r="M23209">
        <v>172.14999999990687</v>
      </c>
    </row>
    <row r="23210" spans="1:13" x14ac:dyDescent="0.3">
      <c r="A23210">
        <v>2017</v>
      </c>
      <c r="B23210">
        <v>12</v>
      </c>
      <c r="C23210">
        <v>6</v>
      </c>
      <c r="D23210" t="s">
        <v>1943</v>
      </c>
      <c r="E23210" t="s">
        <v>2747</v>
      </c>
      <c r="F23210" t="s">
        <v>2945</v>
      </c>
      <c r="G23210">
        <v>0.25</v>
      </c>
      <c r="H23210">
        <v>0</v>
      </c>
      <c r="I23210">
        <v>0.25</v>
      </c>
      <c r="J23210">
        <v>0</v>
      </c>
      <c r="K23210">
        <v>1.5</v>
      </c>
      <c r="L23210">
        <v>1.5833333334303461</v>
      </c>
      <c r="M23210">
        <v>8.3333333430346102E-2</v>
      </c>
    </row>
    <row r="23211" spans="1:13" x14ac:dyDescent="0.3">
      <c r="A23211">
        <v>2017</v>
      </c>
      <c r="B23211">
        <v>12</v>
      </c>
      <c r="C23211">
        <v>10</v>
      </c>
      <c r="D23211" t="s">
        <v>1947</v>
      </c>
      <c r="E23211" t="s">
        <v>2741</v>
      </c>
      <c r="F23211" t="s">
        <v>2858</v>
      </c>
      <c r="G23211">
        <v>0.3</v>
      </c>
      <c r="H23211">
        <v>0</v>
      </c>
      <c r="I23211">
        <v>0.3</v>
      </c>
      <c r="J23211">
        <v>0</v>
      </c>
      <c r="K23211">
        <v>1.5</v>
      </c>
      <c r="L23211">
        <v>1.96666666661622</v>
      </c>
      <c r="M23211">
        <v>0.46666666661622003</v>
      </c>
    </row>
    <row r="23212" spans="1:13" x14ac:dyDescent="0.3">
      <c r="A23212">
        <v>2017</v>
      </c>
      <c r="B23212">
        <v>12</v>
      </c>
      <c r="C23212">
        <v>16</v>
      </c>
      <c r="D23212" t="s">
        <v>1953</v>
      </c>
      <c r="E23212" t="s">
        <v>2752</v>
      </c>
      <c r="F23212" t="s">
        <v>2881</v>
      </c>
      <c r="G23212">
        <v>3.4</v>
      </c>
      <c r="H23212">
        <v>0</v>
      </c>
      <c r="I23212">
        <v>3.4</v>
      </c>
      <c r="J23212">
        <v>0</v>
      </c>
      <c r="K23212">
        <v>1.5</v>
      </c>
      <c r="L23212">
        <v>2.0833333333139308</v>
      </c>
      <c r="M23212">
        <v>0.58333333331393078</v>
      </c>
    </row>
    <row r="23213" spans="1:13" x14ac:dyDescent="0.3">
      <c r="A23213">
        <v>2017</v>
      </c>
      <c r="B23213">
        <v>12</v>
      </c>
      <c r="C23213">
        <v>28</v>
      </c>
      <c r="D23213" t="s">
        <v>1965</v>
      </c>
      <c r="E23213" t="s">
        <v>2741</v>
      </c>
      <c r="F23213" t="s">
        <v>2860</v>
      </c>
      <c r="G23213">
        <v>11.5</v>
      </c>
      <c r="H23213">
        <v>0</v>
      </c>
      <c r="I23213">
        <v>11.5</v>
      </c>
      <c r="J23213">
        <v>0</v>
      </c>
      <c r="K23213">
        <v>1.5</v>
      </c>
      <c r="L23213">
        <v>5.0000000000582077</v>
      </c>
      <c r="M23213">
        <v>3.5000000000582077</v>
      </c>
    </row>
    <row r="23214" spans="1:13" x14ac:dyDescent="0.3">
      <c r="A23214">
        <v>2018</v>
      </c>
      <c r="B23214">
        <v>1</v>
      </c>
      <c r="C23214">
        <v>5</v>
      </c>
      <c r="D23214" t="s">
        <v>1973</v>
      </c>
      <c r="E23214" t="s">
        <v>2749</v>
      </c>
      <c r="F23214" t="s">
        <v>2848</v>
      </c>
      <c r="G23214">
        <v>0.5</v>
      </c>
      <c r="H23214">
        <v>0</v>
      </c>
      <c r="I23214">
        <v>0.5</v>
      </c>
      <c r="J23214">
        <v>0</v>
      </c>
      <c r="K23214">
        <v>1.5</v>
      </c>
      <c r="L23214">
        <v>1.8833333333604969</v>
      </c>
      <c r="M23214">
        <v>0.38333333336049691</v>
      </c>
    </row>
    <row r="23215" spans="1:13" x14ac:dyDescent="0.3">
      <c r="A23215">
        <v>2018</v>
      </c>
      <c r="B23215">
        <v>1</v>
      </c>
      <c r="C23215">
        <v>5</v>
      </c>
      <c r="D23215" t="s">
        <v>1973</v>
      </c>
      <c r="E23215" t="s">
        <v>2752</v>
      </c>
      <c r="F23215" t="s">
        <v>2881</v>
      </c>
      <c r="G23215">
        <v>0.36</v>
      </c>
      <c r="H23215">
        <v>0.03</v>
      </c>
      <c r="I23215">
        <v>0.32999999999999996</v>
      </c>
      <c r="J23215">
        <v>0</v>
      </c>
      <c r="K23215">
        <v>1.5</v>
      </c>
      <c r="L23215">
        <v>1.6249999999708962</v>
      </c>
      <c r="M23215">
        <v>0.12499999997089617</v>
      </c>
    </row>
    <row r="23216" spans="1:13" x14ac:dyDescent="0.3">
      <c r="A23216">
        <v>2018</v>
      </c>
      <c r="B23216">
        <v>1</v>
      </c>
      <c r="C23216">
        <v>16</v>
      </c>
      <c r="D23216" t="s">
        <v>1984</v>
      </c>
      <c r="E23216" t="s">
        <v>2773</v>
      </c>
      <c r="F23216" t="s">
        <v>2948</v>
      </c>
      <c r="G23216">
        <v>2.5</v>
      </c>
      <c r="H23216">
        <v>0</v>
      </c>
      <c r="I23216">
        <v>2.5</v>
      </c>
      <c r="J23216">
        <v>0</v>
      </c>
      <c r="K23216">
        <v>1.5</v>
      </c>
      <c r="L23216">
        <v>1.8333333333721384</v>
      </c>
      <c r="M23216">
        <v>0.33333333337213844</v>
      </c>
    </row>
    <row r="23217" spans="1:13" x14ac:dyDescent="0.3">
      <c r="A23217">
        <v>2018</v>
      </c>
      <c r="B23217">
        <v>1</v>
      </c>
      <c r="C23217">
        <v>28</v>
      </c>
      <c r="D23217" t="s">
        <v>1996</v>
      </c>
      <c r="E23217" t="s">
        <v>2743</v>
      </c>
      <c r="F23217" t="s">
        <v>2834</v>
      </c>
      <c r="G23217">
        <v>1.9500000000000002</v>
      </c>
      <c r="H23217">
        <v>1.1000000000000001</v>
      </c>
      <c r="I23217">
        <v>0.85</v>
      </c>
      <c r="J23217">
        <v>0</v>
      </c>
      <c r="K23217">
        <v>1.5</v>
      </c>
      <c r="L23217">
        <v>649.16666666662786</v>
      </c>
      <c r="M23217">
        <v>647.66666666662786</v>
      </c>
    </row>
    <row r="23218" spans="1:13" x14ac:dyDescent="0.3">
      <c r="A23218">
        <v>2018</v>
      </c>
      <c r="B23218">
        <v>1</v>
      </c>
      <c r="C23218">
        <v>31</v>
      </c>
      <c r="D23218" t="s">
        <v>1999</v>
      </c>
      <c r="E23218" t="s">
        <v>2743</v>
      </c>
      <c r="F23218" t="s">
        <v>2744</v>
      </c>
      <c r="G23218">
        <v>0.4</v>
      </c>
      <c r="H23218">
        <v>0</v>
      </c>
      <c r="I23218">
        <v>0.4</v>
      </c>
      <c r="J23218">
        <v>0</v>
      </c>
      <c r="K23218">
        <v>1.5</v>
      </c>
      <c r="L23218">
        <v>54.166666666686069</v>
      </c>
      <c r="M23218">
        <v>52.666666666686069</v>
      </c>
    </row>
    <row r="23219" spans="1:13" x14ac:dyDescent="0.3">
      <c r="A23219">
        <v>2018</v>
      </c>
      <c r="B23219">
        <v>2</v>
      </c>
      <c r="C23219">
        <v>5</v>
      </c>
      <c r="D23219" t="s">
        <v>2004</v>
      </c>
      <c r="E23219" t="s">
        <v>2745</v>
      </c>
      <c r="F23219" t="s">
        <v>2811</v>
      </c>
      <c r="G23219">
        <v>0.06</v>
      </c>
      <c r="H23219">
        <v>0</v>
      </c>
      <c r="I23219">
        <v>0.06</v>
      </c>
      <c r="J23219">
        <v>0</v>
      </c>
      <c r="K23219">
        <v>1.5</v>
      </c>
      <c r="L23219">
        <v>1096.1666666668025</v>
      </c>
      <c r="M23219">
        <v>1094.6666666668025</v>
      </c>
    </row>
    <row r="23220" spans="1:13" x14ac:dyDescent="0.3">
      <c r="A23220">
        <v>2018</v>
      </c>
      <c r="B23220">
        <v>2</v>
      </c>
      <c r="C23220">
        <v>26</v>
      </c>
      <c r="D23220" t="s">
        <v>2025</v>
      </c>
      <c r="E23220" t="s">
        <v>2743</v>
      </c>
      <c r="F23220" t="s">
        <v>2861</v>
      </c>
      <c r="G23220">
        <v>0.6</v>
      </c>
      <c r="H23220">
        <v>0.1</v>
      </c>
      <c r="I23220">
        <v>0.5</v>
      </c>
      <c r="J23220">
        <v>0</v>
      </c>
      <c r="K23220">
        <v>1.5</v>
      </c>
      <c r="L23220">
        <v>2.2833333332673647</v>
      </c>
      <c r="M23220">
        <v>0.78333333326736465</v>
      </c>
    </row>
    <row r="23221" spans="1:13" x14ac:dyDescent="0.3">
      <c r="A23221">
        <v>2018</v>
      </c>
      <c r="B23221">
        <v>3</v>
      </c>
      <c r="C23221">
        <v>2</v>
      </c>
      <c r="D23221" t="s">
        <v>2029</v>
      </c>
      <c r="E23221" t="s">
        <v>2743</v>
      </c>
      <c r="F23221" t="s">
        <v>2771</v>
      </c>
      <c r="G23221">
        <v>15.68</v>
      </c>
      <c r="H23221">
        <v>0.68</v>
      </c>
      <c r="I23221">
        <v>0</v>
      </c>
      <c r="J23221">
        <v>15</v>
      </c>
      <c r="K23221">
        <v>1.5</v>
      </c>
      <c r="L23221">
        <v>339</v>
      </c>
      <c r="M23221">
        <v>337.5</v>
      </c>
    </row>
    <row r="23222" spans="1:13" x14ac:dyDescent="0.3">
      <c r="A23222">
        <v>2018</v>
      </c>
      <c r="B23222">
        <v>3</v>
      </c>
      <c r="C23222">
        <v>11</v>
      </c>
      <c r="D23222" t="s">
        <v>2038</v>
      </c>
      <c r="E23222" t="s">
        <v>2743</v>
      </c>
      <c r="F23222" t="s">
        <v>2759</v>
      </c>
      <c r="G23222">
        <v>0.5</v>
      </c>
      <c r="H23222">
        <v>0</v>
      </c>
      <c r="I23222">
        <v>0.5</v>
      </c>
      <c r="J23222">
        <v>0</v>
      </c>
      <c r="K23222">
        <v>1.5</v>
      </c>
      <c r="L23222">
        <v>272.00000000005821</v>
      </c>
      <c r="M23222">
        <v>270.50000000005821</v>
      </c>
    </row>
    <row r="23223" spans="1:13" x14ac:dyDescent="0.3">
      <c r="A23223">
        <v>2018</v>
      </c>
      <c r="B23223">
        <v>3</v>
      </c>
      <c r="C23223">
        <v>11</v>
      </c>
      <c r="D23223" t="s">
        <v>2038</v>
      </c>
      <c r="E23223" t="s">
        <v>2752</v>
      </c>
      <c r="F23223" t="s">
        <v>2844</v>
      </c>
      <c r="G23223">
        <v>0.46000000000000008</v>
      </c>
      <c r="H23223">
        <v>0</v>
      </c>
      <c r="I23223">
        <v>0.46000000000000008</v>
      </c>
      <c r="J23223">
        <v>0</v>
      </c>
      <c r="K23223">
        <v>1.5</v>
      </c>
      <c r="L23223">
        <v>2.0833333333139308</v>
      </c>
      <c r="M23223">
        <v>0.58333333331393078</v>
      </c>
    </row>
    <row r="23224" spans="1:13" x14ac:dyDescent="0.3">
      <c r="A23224">
        <v>2018</v>
      </c>
      <c r="B23224">
        <v>3</v>
      </c>
      <c r="C23224">
        <v>17</v>
      </c>
      <c r="D23224" t="s">
        <v>2044</v>
      </c>
      <c r="E23224" t="s">
        <v>2749</v>
      </c>
      <c r="F23224" t="s">
        <v>2768</v>
      </c>
      <c r="G23224">
        <v>1.3</v>
      </c>
      <c r="H23224">
        <v>0</v>
      </c>
      <c r="I23224">
        <v>1.3</v>
      </c>
      <c r="J23224">
        <v>0</v>
      </c>
      <c r="K23224">
        <v>1.5</v>
      </c>
      <c r="L23224">
        <v>1.7166666666744277</v>
      </c>
      <c r="M23224">
        <v>0.21666666667442769</v>
      </c>
    </row>
    <row r="23225" spans="1:13" x14ac:dyDescent="0.3">
      <c r="A23225">
        <v>2018</v>
      </c>
      <c r="B23225">
        <v>4</v>
      </c>
      <c r="C23225">
        <v>8</v>
      </c>
      <c r="D23225" t="s">
        <v>2066</v>
      </c>
      <c r="E23225" t="s">
        <v>2754</v>
      </c>
      <c r="F23225" t="s">
        <v>2794</v>
      </c>
      <c r="G23225">
        <v>0.2</v>
      </c>
      <c r="H23225">
        <v>0</v>
      </c>
      <c r="I23225">
        <v>0.2</v>
      </c>
      <c r="J23225">
        <v>0</v>
      </c>
      <c r="K23225">
        <v>1.5</v>
      </c>
      <c r="L23225">
        <v>1.8333333331975155</v>
      </c>
      <c r="M23225">
        <v>0.33333333319751546</v>
      </c>
    </row>
    <row r="23226" spans="1:13" x14ac:dyDescent="0.3">
      <c r="A23226">
        <v>2018</v>
      </c>
      <c r="B23226">
        <v>4</v>
      </c>
      <c r="C23226">
        <v>18</v>
      </c>
      <c r="D23226" t="s">
        <v>2076</v>
      </c>
      <c r="E23226" t="s">
        <v>2752</v>
      </c>
      <c r="F23226" t="s">
        <v>2847</v>
      </c>
      <c r="G23226">
        <v>7.0000000000000007E-2</v>
      </c>
      <c r="H23226">
        <v>0</v>
      </c>
      <c r="I23226">
        <v>7.0000000000000007E-2</v>
      </c>
      <c r="J23226">
        <v>0</v>
      </c>
      <c r="K23226">
        <v>1.5</v>
      </c>
      <c r="L23226">
        <v>1.5666666667093523</v>
      </c>
      <c r="M23226">
        <v>6.6666666709352285E-2</v>
      </c>
    </row>
    <row r="23227" spans="1:13" x14ac:dyDescent="0.3">
      <c r="A23227">
        <v>2018</v>
      </c>
      <c r="B23227">
        <v>4</v>
      </c>
      <c r="C23227">
        <v>26</v>
      </c>
      <c r="D23227" t="s">
        <v>2084</v>
      </c>
      <c r="E23227" t="s">
        <v>2741</v>
      </c>
      <c r="F23227" t="s">
        <v>2836</v>
      </c>
      <c r="G23227">
        <v>1</v>
      </c>
      <c r="H23227">
        <v>0</v>
      </c>
      <c r="I23227">
        <v>1</v>
      </c>
      <c r="J23227">
        <v>0</v>
      </c>
      <c r="K23227">
        <v>1.5</v>
      </c>
      <c r="L23227">
        <v>6.183333333407063</v>
      </c>
      <c r="M23227">
        <v>4.683333333407063</v>
      </c>
    </row>
    <row r="23228" spans="1:13" x14ac:dyDescent="0.3">
      <c r="A23228">
        <v>2018</v>
      </c>
      <c r="B23228">
        <v>5</v>
      </c>
      <c r="C23228">
        <v>2</v>
      </c>
      <c r="D23228" t="s">
        <v>2090</v>
      </c>
      <c r="E23228" t="s">
        <v>2749</v>
      </c>
      <c r="F23228" t="s">
        <v>2768</v>
      </c>
      <c r="G23228">
        <v>2.5</v>
      </c>
      <c r="H23228">
        <v>0</v>
      </c>
      <c r="I23228">
        <v>2.5</v>
      </c>
      <c r="J23228">
        <v>0</v>
      </c>
      <c r="K23228">
        <v>1.5</v>
      </c>
      <c r="L23228">
        <v>1.5333333334419876</v>
      </c>
      <c r="M23228">
        <v>3.3333333441987634E-2</v>
      </c>
    </row>
    <row r="23229" spans="1:13" x14ac:dyDescent="0.3">
      <c r="A23229">
        <v>2018</v>
      </c>
      <c r="B23229">
        <v>5</v>
      </c>
      <c r="C23229">
        <v>13</v>
      </c>
      <c r="D23229" t="s">
        <v>2099</v>
      </c>
      <c r="E23229" t="s">
        <v>2749</v>
      </c>
      <c r="F23229" t="s">
        <v>2826</v>
      </c>
      <c r="G23229">
        <v>0.2</v>
      </c>
      <c r="H23229">
        <v>0</v>
      </c>
      <c r="I23229">
        <v>0.2</v>
      </c>
      <c r="J23229">
        <v>0</v>
      </c>
      <c r="K23229">
        <v>1.5</v>
      </c>
      <c r="L23229">
        <v>17.699999999895226</v>
      </c>
      <c r="M23229">
        <v>16.199999999895226</v>
      </c>
    </row>
    <row r="23230" spans="1:13" x14ac:dyDescent="0.3">
      <c r="A23230">
        <v>2018</v>
      </c>
      <c r="B23230">
        <v>8</v>
      </c>
      <c r="C23230">
        <v>25</v>
      </c>
      <c r="D23230" t="s">
        <v>2148</v>
      </c>
      <c r="E23230" t="s">
        <v>2754</v>
      </c>
      <c r="F23230" t="s">
        <v>2880</v>
      </c>
      <c r="G23230">
        <v>0.1</v>
      </c>
      <c r="H23230">
        <v>0</v>
      </c>
      <c r="I23230">
        <v>0</v>
      </c>
      <c r="J23230">
        <v>0.1</v>
      </c>
      <c r="K23230">
        <v>1.5</v>
      </c>
      <c r="L23230">
        <v>20.25</v>
      </c>
      <c r="M23230">
        <v>18.75</v>
      </c>
    </row>
    <row r="23231" spans="1:13" x14ac:dyDescent="0.3">
      <c r="A23231">
        <v>2018</v>
      </c>
      <c r="B23231">
        <v>11</v>
      </c>
      <c r="C23231">
        <v>8</v>
      </c>
      <c r="D23231" t="s">
        <v>2216</v>
      </c>
      <c r="E23231" t="s">
        <v>2749</v>
      </c>
      <c r="F23231" t="s">
        <v>2855</v>
      </c>
      <c r="G23231">
        <v>0.1</v>
      </c>
      <c r="H23231">
        <v>0</v>
      </c>
      <c r="I23231">
        <v>0.1</v>
      </c>
      <c r="J23231">
        <v>0</v>
      </c>
      <c r="K23231">
        <v>1.5</v>
      </c>
      <c r="L23231">
        <v>1.5999999999767169</v>
      </c>
      <c r="M23231">
        <v>9.9999999976716936E-2</v>
      </c>
    </row>
    <row r="23232" spans="1:13" x14ac:dyDescent="0.3">
      <c r="A23232">
        <v>2018</v>
      </c>
      <c r="B23232">
        <v>11</v>
      </c>
      <c r="C23232">
        <v>9</v>
      </c>
      <c r="D23232" t="s">
        <v>2217</v>
      </c>
      <c r="E23232" t="s">
        <v>2741</v>
      </c>
      <c r="F23232" t="s">
        <v>2753</v>
      </c>
      <c r="G23232">
        <v>0.6</v>
      </c>
      <c r="H23232">
        <v>0</v>
      </c>
      <c r="I23232">
        <v>0.6</v>
      </c>
      <c r="J23232">
        <v>0</v>
      </c>
      <c r="K23232">
        <v>1.5</v>
      </c>
      <c r="L23232">
        <v>3.1666666666860692</v>
      </c>
      <c r="M23232">
        <v>1.6666666666860692</v>
      </c>
    </row>
    <row r="23233" spans="1:13" x14ac:dyDescent="0.3">
      <c r="A23233">
        <v>2018</v>
      </c>
      <c r="B23233">
        <v>12</v>
      </c>
      <c r="C23233">
        <v>9</v>
      </c>
      <c r="D23233" t="s">
        <v>2247</v>
      </c>
      <c r="E23233" t="s">
        <v>2752</v>
      </c>
      <c r="F23233" t="s">
        <v>2863</v>
      </c>
      <c r="G23233">
        <v>0.7</v>
      </c>
      <c r="H23233">
        <v>0</v>
      </c>
      <c r="I23233">
        <v>0.7</v>
      </c>
      <c r="J23233">
        <v>0</v>
      </c>
      <c r="K23233">
        <v>1.5</v>
      </c>
      <c r="L23233">
        <v>2.1500000000232831</v>
      </c>
      <c r="M23233">
        <v>0.65000000002328306</v>
      </c>
    </row>
    <row r="23234" spans="1:13" x14ac:dyDescent="0.3">
      <c r="A23234">
        <v>2018</v>
      </c>
      <c r="B23234">
        <v>12</v>
      </c>
      <c r="C23234">
        <v>13</v>
      </c>
      <c r="D23234" t="s">
        <v>2251</v>
      </c>
      <c r="E23234" t="s">
        <v>2754</v>
      </c>
      <c r="F23234" t="s">
        <v>2819</v>
      </c>
      <c r="G23234">
        <v>0.2</v>
      </c>
      <c r="H23234">
        <v>0</v>
      </c>
      <c r="I23234">
        <v>0.2</v>
      </c>
      <c r="J23234">
        <v>0</v>
      </c>
      <c r="K23234">
        <v>1.5</v>
      </c>
      <c r="L23234">
        <v>2.3333333332557231</v>
      </c>
      <c r="M23234">
        <v>0.83333333325572312</v>
      </c>
    </row>
    <row r="23235" spans="1:13" x14ac:dyDescent="0.3">
      <c r="A23235">
        <v>2018</v>
      </c>
      <c r="B23235">
        <v>12</v>
      </c>
      <c r="C23235">
        <v>22</v>
      </c>
      <c r="D23235" t="s">
        <v>2260</v>
      </c>
      <c r="E23235" t="s">
        <v>2747</v>
      </c>
      <c r="F23235" t="s">
        <v>2945</v>
      </c>
      <c r="G23235">
        <v>0.2</v>
      </c>
      <c r="H23235">
        <v>0</v>
      </c>
      <c r="I23235">
        <v>0.2</v>
      </c>
      <c r="J23235">
        <v>0</v>
      </c>
      <c r="K23235">
        <v>1.5</v>
      </c>
      <c r="L23235">
        <v>1.7499999999417923</v>
      </c>
      <c r="M23235">
        <v>0.24999999994179234</v>
      </c>
    </row>
    <row r="23236" spans="1:13" x14ac:dyDescent="0.3">
      <c r="A23236">
        <v>2018</v>
      </c>
      <c r="B23236">
        <v>12</v>
      </c>
      <c r="C23236">
        <v>23</v>
      </c>
      <c r="D23236" t="s">
        <v>2261</v>
      </c>
      <c r="E23236" t="s">
        <v>2741</v>
      </c>
      <c r="F23236" t="s">
        <v>2858</v>
      </c>
      <c r="G23236">
        <v>0.42000000000000004</v>
      </c>
      <c r="H23236">
        <v>0</v>
      </c>
      <c r="I23236">
        <v>0.42000000000000004</v>
      </c>
      <c r="J23236">
        <v>0</v>
      </c>
      <c r="K23236">
        <v>1.5</v>
      </c>
      <c r="L23236">
        <v>1.5999999999767169</v>
      </c>
      <c r="M23236">
        <v>9.9999999976716936E-2</v>
      </c>
    </row>
    <row r="23237" spans="1:13" x14ac:dyDescent="0.3">
      <c r="A23237">
        <v>2018</v>
      </c>
      <c r="B23237">
        <v>12</v>
      </c>
      <c r="C23237">
        <v>29</v>
      </c>
      <c r="D23237" t="s">
        <v>2267</v>
      </c>
      <c r="E23237" t="s">
        <v>2741</v>
      </c>
      <c r="F23237" t="s">
        <v>2860</v>
      </c>
      <c r="G23237">
        <v>0.3</v>
      </c>
      <c r="H23237">
        <v>0</v>
      </c>
      <c r="I23237">
        <v>0.3</v>
      </c>
      <c r="J23237">
        <v>0</v>
      </c>
      <c r="K23237">
        <v>1.5</v>
      </c>
      <c r="L23237">
        <v>1.8166666666511446</v>
      </c>
      <c r="M23237">
        <v>0.31666666665114462</v>
      </c>
    </row>
    <row r="23238" spans="1:13" x14ac:dyDescent="0.3">
      <c r="A23238">
        <v>2019</v>
      </c>
      <c r="B23238">
        <v>1</v>
      </c>
      <c r="C23238">
        <v>7</v>
      </c>
      <c r="D23238" t="s">
        <v>2276</v>
      </c>
      <c r="E23238" t="s">
        <v>2745</v>
      </c>
      <c r="F23238" t="s">
        <v>2760</v>
      </c>
      <c r="G23238">
        <v>0.01</v>
      </c>
      <c r="H23238">
        <v>0</v>
      </c>
      <c r="I23238">
        <v>0.01</v>
      </c>
      <c r="J23238">
        <v>0</v>
      </c>
      <c r="K23238">
        <v>1.5</v>
      </c>
      <c r="L23238">
        <v>2.1666666665696539</v>
      </c>
      <c r="M23238">
        <v>0.6666666665696539</v>
      </c>
    </row>
    <row r="23239" spans="1:13" x14ac:dyDescent="0.3">
      <c r="A23239">
        <v>2019</v>
      </c>
      <c r="B23239">
        <v>1</v>
      </c>
      <c r="C23239">
        <v>20</v>
      </c>
      <c r="D23239" t="s">
        <v>2289</v>
      </c>
      <c r="E23239" t="s">
        <v>2773</v>
      </c>
      <c r="F23239" t="s">
        <v>2948</v>
      </c>
      <c r="G23239">
        <v>0.5</v>
      </c>
      <c r="H23239">
        <v>0</v>
      </c>
      <c r="I23239">
        <v>0.5</v>
      </c>
      <c r="J23239">
        <v>0</v>
      </c>
      <c r="K23239">
        <v>1.5</v>
      </c>
      <c r="L23239">
        <v>2.0333333333255723</v>
      </c>
      <c r="M23239">
        <v>0.53333333332557231</v>
      </c>
    </row>
    <row r="23240" spans="1:13" x14ac:dyDescent="0.3">
      <c r="A23240">
        <v>2019</v>
      </c>
      <c r="B23240">
        <v>1</v>
      </c>
      <c r="C23240">
        <v>24</v>
      </c>
      <c r="D23240" t="s">
        <v>2293</v>
      </c>
      <c r="E23240" t="s">
        <v>2745</v>
      </c>
      <c r="F23240" t="s">
        <v>2805</v>
      </c>
      <c r="G23240">
        <v>0.5</v>
      </c>
      <c r="H23240">
        <v>0</v>
      </c>
      <c r="I23240">
        <v>0.5</v>
      </c>
      <c r="J23240">
        <v>0</v>
      </c>
      <c r="K23240">
        <v>1.5</v>
      </c>
      <c r="L23240">
        <v>2.9333333334652707</v>
      </c>
      <c r="M23240">
        <v>1.4333333334652707</v>
      </c>
    </row>
    <row r="23241" spans="1:13" x14ac:dyDescent="0.3">
      <c r="A23241">
        <v>2019</v>
      </c>
      <c r="B23241">
        <v>1</v>
      </c>
      <c r="C23241">
        <v>26</v>
      </c>
      <c r="D23241" t="s">
        <v>2295</v>
      </c>
      <c r="E23241" t="s">
        <v>2752</v>
      </c>
      <c r="F23241" t="s">
        <v>2790</v>
      </c>
      <c r="G23241">
        <v>2.4</v>
      </c>
      <c r="H23241">
        <v>0.3</v>
      </c>
      <c r="I23241">
        <v>2.1</v>
      </c>
      <c r="J23241">
        <v>0</v>
      </c>
      <c r="K23241">
        <v>1.5</v>
      </c>
      <c r="L23241">
        <v>2.9333333332906477</v>
      </c>
      <c r="M23241">
        <v>1.4333333332906477</v>
      </c>
    </row>
    <row r="23242" spans="1:13" x14ac:dyDescent="0.3">
      <c r="A23242">
        <v>2019</v>
      </c>
      <c r="B23242">
        <v>1</v>
      </c>
      <c r="C23242">
        <v>31</v>
      </c>
      <c r="D23242" t="s">
        <v>2300</v>
      </c>
      <c r="E23242" t="s">
        <v>2745</v>
      </c>
      <c r="F23242" t="s">
        <v>2772</v>
      </c>
      <c r="G23242">
        <v>0.2</v>
      </c>
      <c r="H23242">
        <v>0</v>
      </c>
      <c r="I23242">
        <v>0.1</v>
      </c>
      <c r="J23242">
        <v>0.1</v>
      </c>
      <c r="K23242">
        <v>1.5</v>
      </c>
      <c r="L23242">
        <v>2.433333333407063</v>
      </c>
      <c r="M23242">
        <v>0.93333333340706304</v>
      </c>
    </row>
    <row r="23243" spans="1:13" x14ac:dyDescent="0.3">
      <c r="A23243">
        <v>2019</v>
      </c>
      <c r="B23243">
        <v>2</v>
      </c>
      <c r="C23243">
        <v>6</v>
      </c>
      <c r="D23243" t="s">
        <v>2306</v>
      </c>
      <c r="E23243" t="s">
        <v>2745</v>
      </c>
      <c r="F23243" t="s">
        <v>2777</v>
      </c>
      <c r="G23243">
        <v>0.12</v>
      </c>
      <c r="H23243">
        <v>0</v>
      </c>
      <c r="I23243">
        <v>0.12</v>
      </c>
      <c r="J23243">
        <v>0</v>
      </c>
      <c r="K23243">
        <v>1.5</v>
      </c>
      <c r="L23243">
        <v>5.7999999998719431</v>
      </c>
      <c r="M23243">
        <v>4.2999999998719431</v>
      </c>
    </row>
    <row r="23244" spans="1:13" x14ac:dyDescent="0.3">
      <c r="A23244">
        <v>2019</v>
      </c>
      <c r="B23244">
        <v>3</v>
      </c>
      <c r="C23244">
        <v>6</v>
      </c>
      <c r="D23244" t="s">
        <v>2334</v>
      </c>
      <c r="E23244" t="s">
        <v>2752</v>
      </c>
      <c r="F23244" t="s">
        <v>2810</v>
      </c>
      <c r="G23244">
        <v>0.7</v>
      </c>
      <c r="H23244">
        <v>0</v>
      </c>
      <c r="I23244">
        <v>0.5</v>
      </c>
      <c r="J23244">
        <v>0.2</v>
      </c>
      <c r="K23244">
        <v>1.5</v>
      </c>
      <c r="L23244">
        <v>3.8333333332557231</v>
      </c>
      <c r="M23244">
        <v>2.3333333332557231</v>
      </c>
    </row>
    <row r="23245" spans="1:13" x14ac:dyDescent="0.3">
      <c r="A23245">
        <v>2019</v>
      </c>
      <c r="B23245">
        <v>3</v>
      </c>
      <c r="C23245">
        <v>15</v>
      </c>
      <c r="D23245" t="s">
        <v>2343</v>
      </c>
      <c r="E23245" t="s">
        <v>2752</v>
      </c>
      <c r="F23245" t="s">
        <v>2993</v>
      </c>
      <c r="G23245">
        <v>0.3</v>
      </c>
      <c r="H23245">
        <v>0</v>
      </c>
      <c r="I23245">
        <v>0.3</v>
      </c>
      <c r="J23245">
        <v>0</v>
      </c>
      <c r="K23245">
        <v>1.5</v>
      </c>
      <c r="L23245">
        <v>2.0000000000582077</v>
      </c>
      <c r="M23245">
        <v>0.50000000005820766</v>
      </c>
    </row>
    <row r="23246" spans="1:13" x14ac:dyDescent="0.3">
      <c r="A23246">
        <v>2019</v>
      </c>
      <c r="B23246">
        <v>3</v>
      </c>
      <c r="C23246">
        <v>16</v>
      </c>
      <c r="D23246" t="s">
        <v>2344</v>
      </c>
      <c r="E23246" t="s">
        <v>2741</v>
      </c>
      <c r="F23246" t="s">
        <v>2889</v>
      </c>
      <c r="G23246">
        <v>0.2</v>
      </c>
      <c r="H23246">
        <v>0</v>
      </c>
      <c r="I23246">
        <v>0.2</v>
      </c>
      <c r="J23246">
        <v>0</v>
      </c>
      <c r="K23246">
        <v>1.5</v>
      </c>
      <c r="L23246">
        <v>1.5833333332557231</v>
      </c>
      <c r="M23246">
        <v>8.3333333255723119E-2</v>
      </c>
    </row>
    <row r="23247" spans="1:13" x14ac:dyDescent="0.3">
      <c r="A23247">
        <v>2019</v>
      </c>
      <c r="B23247">
        <v>3</v>
      </c>
      <c r="C23247">
        <v>18</v>
      </c>
      <c r="D23247" t="s">
        <v>2346</v>
      </c>
      <c r="E23247" t="s">
        <v>2747</v>
      </c>
      <c r="F23247" t="s">
        <v>2923</v>
      </c>
      <c r="G23247">
        <v>0.2</v>
      </c>
      <c r="H23247">
        <v>0.1</v>
      </c>
      <c r="I23247">
        <v>0</v>
      </c>
      <c r="J23247">
        <v>0.1</v>
      </c>
      <c r="K23247">
        <v>1.5</v>
      </c>
      <c r="L23247">
        <v>46.633333333418705</v>
      </c>
      <c r="M23247">
        <v>45.133333333418705</v>
      </c>
    </row>
    <row r="23248" spans="1:13" x14ac:dyDescent="0.3">
      <c r="A23248">
        <v>2019</v>
      </c>
      <c r="B23248">
        <v>3</v>
      </c>
      <c r="C23248">
        <v>29</v>
      </c>
      <c r="D23248" t="s">
        <v>2357</v>
      </c>
      <c r="E23248" t="s">
        <v>2741</v>
      </c>
      <c r="F23248" t="s">
        <v>2763</v>
      </c>
      <c r="G23248">
        <v>0.2</v>
      </c>
      <c r="H23248">
        <v>0</v>
      </c>
      <c r="I23248">
        <v>0.2</v>
      </c>
      <c r="J23248">
        <v>0</v>
      </c>
      <c r="K23248">
        <v>1.5</v>
      </c>
      <c r="L23248">
        <v>1.7333333332207985</v>
      </c>
      <c r="M23248">
        <v>0.23333333322079852</v>
      </c>
    </row>
    <row r="23249" spans="1:13" x14ac:dyDescent="0.3">
      <c r="A23249">
        <v>2019</v>
      </c>
      <c r="B23249">
        <v>4</v>
      </c>
      <c r="C23249">
        <v>10</v>
      </c>
      <c r="D23249" t="s">
        <v>2369</v>
      </c>
      <c r="E23249" t="s">
        <v>2743</v>
      </c>
      <c r="F23249" t="s">
        <v>2922</v>
      </c>
      <c r="G23249">
        <v>5.5</v>
      </c>
      <c r="H23249">
        <v>0</v>
      </c>
      <c r="I23249">
        <v>4.5</v>
      </c>
      <c r="J23249">
        <v>1</v>
      </c>
      <c r="K23249">
        <v>1.5</v>
      </c>
      <c r="L23249">
        <v>25.616666666697711</v>
      </c>
      <c r="M23249">
        <v>24.116666666697711</v>
      </c>
    </row>
    <row r="23250" spans="1:13" x14ac:dyDescent="0.3">
      <c r="A23250">
        <v>2019</v>
      </c>
      <c r="B23250">
        <v>4</v>
      </c>
      <c r="C23250">
        <v>17</v>
      </c>
      <c r="D23250" t="s">
        <v>2376</v>
      </c>
      <c r="E23250" t="s">
        <v>2773</v>
      </c>
      <c r="F23250" t="s">
        <v>2948</v>
      </c>
      <c r="G23250">
        <v>0.30000000000000004</v>
      </c>
      <c r="H23250">
        <v>0</v>
      </c>
      <c r="I23250">
        <v>0.1</v>
      </c>
      <c r="J23250">
        <v>0.2</v>
      </c>
      <c r="K23250">
        <v>1.5</v>
      </c>
      <c r="L23250">
        <v>1.78333333338378</v>
      </c>
      <c r="M23250">
        <v>0.28333333338377997</v>
      </c>
    </row>
    <row r="23251" spans="1:13" x14ac:dyDescent="0.3">
      <c r="A23251">
        <v>2019</v>
      </c>
      <c r="B23251">
        <v>4</v>
      </c>
      <c r="C23251">
        <v>27</v>
      </c>
      <c r="D23251" t="s">
        <v>2386</v>
      </c>
      <c r="E23251" t="s">
        <v>2743</v>
      </c>
      <c r="F23251" t="s">
        <v>2744</v>
      </c>
      <c r="G23251">
        <v>3.7</v>
      </c>
      <c r="H23251">
        <v>0</v>
      </c>
      <c r="I23251">
        <v>3.7</v>
      </c>
      <c r="J23251">
        <v>0</v>
      </c>
      <c r="K23251">
        <v>1.5</v>
      </c>
      <c r="L23251">
        <v>1.8333333333721384</v>
      </c>
      <c r="M23251">
        <v>0.33333333337213844</v>
      </c>
    </row>
    <row r="23252" spans="1:13" x14ac:dyDescent="0.3">
      <c r="A23252">
        <v>2019</v>
      </c>
      <c r="B23252">
        <v>5</v>
      </c>
      <c r="C23252">
        <v>13</v>
      </c>
      <c r="D23252" t="s">
        <v>2402</v>
      </c>
      <c r="E23252" t="s">
        <v>2754</v>
      </c>
      <c r="F23252" t="s">
        <v>2876</v>
      </c>
      <c r="G23252">
        <v>0.5</v>
      </c>
      <c r="H23252">
        <v>0</v>
      </c>
      <c r="I23252">
        <v>0.2</v>
      </c>
      <c r="J23252">
        <v>0.3</v>
      </c>
      <c r="K23252">
        <v>1.5</v>
      </c>
      <c r="L23252">
        <v>2.5833333333721384</v>
      </c>
      <c r="M23252">
        <v>1.0833333333721384</v>
      </c>
    </row>
    <row r="23253" spans="1:13" x14ac:dyDescent="0.3">
      <c r="A23253">
        <v>2019</v>
      </c>
      <c r="B23253">
        <v>9</v>
      </c>
      <c r="C23253">
        <v>4</v>
      </c>
      <c r="D23253" t="s">
        <v>2458</v>
      </c>
      <c r="E23253" t="s">
        <v>2773</v>
      </c>
      <c r="F23253" t="s">
        <v>2842</v>
      </c>
      <c r="G23253">
        <v>0.5</v>
      </c>
      <c r="H23253">
        <v>0</v>
      </c>
      <c r="I23253">
        <v>0.5</v>
      </c>
      <c r="J23253">
        <v>0</v>
      </c>
      <c r="K23253">
        <v>1.5</v>
      </c>
      <c r="L23253">
        <v>1.9166666666278616</v>
      </c>
      <c r="M23253">
        <v>0.41666666662786156</v>
      </c>
    </row>
    <row r="23254" spans="1:13" x14ac:dyDescent="0.3">
      <c r="A23254">
        <v>2019</v>
      </c>
      <c r="B23254">
        <v>10</v>
      </c>
      <c r="C23254">
        <v>9</v>
      </c>
      <c r="D23254" t="s">
        <v>2490</v>
      </c>
      <c r="E23254" t="s">
        <v>2749</v>
      </c>
      <c r="F23254" t="s">
        <v>2768</v>
      </c>
      <c r="G23254">
        <v>0.01</v>
      </c>
      <c r="H23254">
        <v>0</v>
      </c>
      <c r="I23254">
        <v>0.01</v>
      </c>
      <c r="J23254">
        <v>0</v>
      </c>
      <c r="K23254">
        <v>1.5</v>
      </c>
      <c r="L23254">
        <v>1.6666666666860692</v>
      </c>
      <c r="M23254">
        <v>0.16666666668606922</v>
      </c>
    </row>
    <row r="23255" spans="1:13" x14ac:dyDescent="0.3">
      <c r="A23255">
        <v>2019</v>
      </c>
      <c r="B23255">
        <v>10</v>
      </c>
      <c r="C23255">
        <v>14</v>
      </c>
      <c r="D23255" t="s">
        <v>2495</v>
      </c>
      <c r="E23255" t="s">
        <v>2773</v>
      </c>
      <c r="F23255" t="s">
        <v>2773</v>
      </c>
      <c r="G23255">
        <v>0.01</v>
      </c>
      <c r="H23255">
        <v>0</v>
      </c>
      <c r="I23255">
        <v>0.01</v>
      </c>
      <c r="J23255">
        <v>0</v>
      </c>
      <c r="K23255">
        <v>1.5</v>
      </c>
      <c r="L23255">
        <v>1.8333333333721384</v>
      </c>
      <c r="M23255">
        <v>0.33333333337213844</v>
      </c>
    </row>
    <row r="23256" spans="1:13" x14ac:dyDescent="0.3">
      <c r="A23256">
        <v>2019</v>
      </c>
      <c r="B23256">
        <v>10</v>
      </c>
      <c r="C23256">
        <v>17</v>
      </c>
      <c r="D23256" t="s">
        <v>2498</v>
      </c>
      <c r="E23256" t="s">
        <v>2743</v>
      </c>
      <c r="F23256" t="s">
        <v>2759</v>
      </c>
      <c r="G23256">
        <v>0.02</v>
      </c>
      <c r="H23256">
        <v>0</v>
      </c>
      <c r="I23256">
        <v>0.02</v>
      </c>
      <c r="J23256">
        <v>0</v>
      </c>
      <c r="K23256">
        <v>1.5</v>
      </c>
      <c r="L23256">
        <v>96</v>
      </c>
      <c r="M23256">
        <v>94.5</v>
      </c>
    </row>
    <row r="23257" spans="1:13" x14ac:dyDescent="0.3">
      <c r="A23257">
        <v>2019</v>
      </c>
      <c r="B23257">
        <v>10</v>
      </c>
      <c r="C23257">
        <v>23</v>
      </c>
      <c r="D23257" t="s">
        <v>2504</v>
      </c>
      <c r="E23257" t="s">
        <v>2747</v>
      </c>
      <c r="F23257" t="s">
        <v>2956</v>
      </c>
      <c r="G23257">
        <v>1.2</v>
      </c>
      <c r="H23257">
        <v>0</v>
      </c>
      <c r="I23257">
        <v>1.2</v>
      </c>
      <c r="J23257">
        <v>0</v>
      </c>
      <c r="K23257">
        <v>1.5</v>
      </c>
      <c r="L23257">
        <v>20.416666666686069</v>
      </c>
      <c r="M23257">
        <v>18.916666666686069</v>
      </c>
    </row>
    <row r="23258" spans="1:13" x14ac:dyDescent="0.3">
      <c r="A23258">
        <v>2019</v>
      </c>
      <c r="B23258">
        <v>11</v>
      </c>
      <c r="C23258">
        <v>9</v>
      </c>
      <c r="D23258" t="s">
        <v>2521</v>
      </c>
      <c r="E23258" t="s">
        <v>2752</v>
      </c>
      <c r="F23258" t="s">
        <v>2921</v>
      </c>
      <c r="G23258">
        <v>1.2</v>
      </c>
      <c r="H23258">
        <v>0.2</v>
      </c>
      <c r="I23258">
        <v>1</v>
      </c>
      <c r="J23258">
        <v>0</v>
      </c>
      <c r="K23258">
        <v>1.5</v>
      </c>
      <c r="L23258">
        <v>2.1666666667442769</v>
      </c>
      <c r="M23258">
        <v>0.66666666674427688</v>
      </c>
    </row>
    <row r="23259" spans="1:13" x14ac:dyDescent="0.3">
      <c r="A23259">
        <v>2019</v>
      </c>
      <c r="B23259">
        <v>11</v>
      </c>
      <c r="C23259">
        <v>13</v>
      </c>
      <c r="D23259" t="s">
        <v>2525</v>
      </c>
      <c r="E23259" t="s">
        <v>2743</v>
      </c>
      <c r="F23259" t="s">
        <v>2861</v>
      </c>
      <c r="G23259">
        <v>0.2</v>
      </c>
      <c r="H23259">
        <v>0</v>
      </c>
      <c r="I23259">
        <v>0.1</v>
      </c>
      <c r="J23259">
        <v>0.1</v>
      </c>
      <c r="K23259">
        <v>1.5</v>
      </c>
      <c r="L23259">
        <v>1.5</v>
      </c>
      <c r="M23259">
        <v>0</v>
      </c>
    </row>
    <row r="23260" spans="1:13" x14ac:dyDescent="0.3">
      <c r="A23260">
        <v>2019</v>
      </c>
      <c r="B23260">
        <v>11</v>
      </c>
      <c r="C23260">
        <v>27</v>
      </c>
      <c r="D23260" t="s">
        <v>2539</v>
      </c>
      <c r="E23260" t="s">
        <v>2745</v>
      </c>
      <c r="F23260" t="s">
        <v>2764</v>
      </c>
      <c r="G23260">
        <v>1</v>
      </c>
      <c r="H23260">
        <v>0</v>
      </c>
      <c r="I23260">
        <v>1</v>
      </c>
      <c r="J23260">
        <v>0</v>
      </c>
      <c r="K23260">
        <v>1.5</v>
      </c>
      <c r="L23260">
        <v>2.2833333334419876</v>
      </c>
      <c r="M23260">
        <v>0.78333333344198763</v>
      </c>
    </row>
    <row r="23261" spans="1:13" x14ac:dyDescent="0.3">
      <c r="A23261">
        <v>2019</v>
      </c>
      <c r="B23261">
        <v>12</v>
      </c>
      <c r="C23261">
        <v>19</v>
      </c>
      <c r="D23261" t="s">
        <v>2561</v>
      </c>
      <c r="E23261" t="s">
        <v>2745</v>
      </c>
      <c r="F23261" t="s">
        <v>2796</v>
      </c>
      <c r="G23261">
        <v>0.05</v>
      </c>
      <c r="H23261">
        <v>0.05</v>
      </c>
      <c r="I23261">
        <v>0</v>
      </c>
      <c r="J23261">
        <v>0</v>
      </c>
      <c r="K23261">
        <v>1.5</v>
      </c>
      <c r="L23261">
        <v>3.1166666666977108</v>
      </c>
      <c r="M23261">
        <v>1.6166666666977108</v>
      </c>
    </row>
    <row r="23262" spans="1:13" x14ac:dyDescent="0.3">
      <c r="A23262">
        <v>2019</v>
      </c>
      <c r="B23262">
        <v>12</v>
      </c>
      <c r="C23262">
        <v>20</v>
      </c>
      <c r="D23262" t="s">
        <v>2562</v>
      </c>
      <c r="E23262" t="s">
        <v>2752</v>
      </c>
      <c r="F23262" t="s">
        <v>2814</v>
      </c>
      <c r="G23262">
        <v>1.4</v>
      </c>
      <c r="H23262">
        <v>0</v>
      </c>
      <c r="I23262">
        <v>1.4</v>
      </c>
      <c r="J23262">
        <v>0</v>
      </c>
      <c r="K23262">
        <v>1.5</v>
      </c>
      <c r="L23262">
        <v>3.5333333333255723</v>
      </c>
      <c r="M23262">
        <v>2.0333333333255723</v>
      </c>
    </row>
    <row r="23263" spans="1:13" x14ac:dyDescent="0.3">
      <c r="A23263">
        <v>2019</v>
      </c>
      <c r="B23263">
        <v>12</v>
      </c>
      <c r="C23263">
        <v>21</v>
      </c>
      <c r="D23263" t="s">
        <v>2563</v>
      </c>
      <c r="E23263" t="s">
        <v>2745</v>
      </c>
      <c r="F23263" t="s">
        <v>2761</v>
      </c>
      <c r="G23263">
        <v>0.64</v>
      </c>
      <c r="H23263">
        <v>0.64</v>
      </c>
      <c r="I23263">
        <v>0</v>
      </c>
      <c r="J23263">
        <v>0</v>
      </c>
      <c r="K23263">
        <v>1.5</v>
      </c>
      <c r="L23263">
        <v>18.333333333372138</v>
      </c>
      <c r="M23263">
        <v>16.833333333372138</v>
      </c>
    </row>
    <row r="23264" spans="1:13" x14ac:dyDescent="0.3">
      <c r="A23264">
        <v>2019</v>
      </c>
      <c r="B23264">
        <v>12</v>
      </c>
      <c r="C23264">
        <v>21</v>
      </c>
      <c r="D23264" t="s">
        <v>2563</v>
      </c>
      <c r="E23264" t="s">
        <v>2741</v>
      </c>
      <c r="F23264" t="s">
        <v>2769</v>
      </c>
      <c r="G23264">
        <v>0.5</v>
      </c>
      <c r="H23264">
        <v>0.15</v>
      </c>
      <c r="I23264">
        <v>0.35</v>
      </c>
      <c r="J23264">
        <v>0</v>
      </c>
      <c r="K23264">
        <v>1.5</v>
      </c>
      <c r="L23264">
        <v>2.2333333332790062</v>
      </c>
      <c r="M23264">
        <v>0.73333333327900618</v>
      </c>
    </row>
    <row r="23265" spans="1:13" x14ac:dyDescent="0.3">
      <c r="A23265">
        <v>2020</v>
      </c>
      <c r="B23265">
        <v>1</v>
      </c>
      <c r="C23265">
        <v>6</v>
      </c>
      <c r="D23265" t="s">
        <v>2579</v>
      </c>
      <c r="E23265" t="s">
        <v>2743</v>
      </c>
      <c r="F23265" t="s">
        <v>2744</v>
      </c>
      <c r="G23265">
        <v>1.2</v>
      </c>
      <c r="H23265">
        <v>0</v>
      </c>
      <c r="I23265">
        <v>1.2</v>
      </c>
      <c r="J23265">
        <v>0</v>
      </c>
      <c r="K23265">
        <v>1.5</v>
      </c>
      <c r="L23265">
        <v>4.3333333333139308</v>
      </c>
      <c r="M23265">
        <v>2.8333333333139308</v>
      </c>
    </row>
    <row r="23266" spans="1:13" x14ac:dyDescent="0.3">
      <c r="A23266">
        <v>2020</v>
      </c>
      <c r="B23266">
        <v>1</v>
      </c>
      <c r="C23266">
        <v>7</v>
      </c>
      <c r="D23266" t="s">
        <v>2580</v>
      </c>
      <c r="E23266" t="s">
        <v>2745</v>
      </c>
      <c r="F23266" t="s">
        <v>2777</v>
      </c>
      <c r="G23266">
        <v>0.1</v>
      </c>
      <c r="H23266">
        <v>0</v>
      </c>
      <c r="I23266">
        <v>0.1</v>
      </c>
      <c r="J23266">
        <v>0</v>
      </c>
      <c r="K23266">
        <v>1.5</v>
      </c>
      <c r="L23266">
        <v>2.0000000000582077</v>
      </c>
      <c r="M23266">
        <v>0.50000000005820766</v>
      </c>
    </row>
    <row r="23267" spans="1:13" x14ac:dyDescent="0.3">
      <c r="A23267">
        <v>2020</v>
      </c>
      <c r="B23267">
        <v>1</v>
      </c>
      <c r="C23267">
        <v>15</v>
      </c>
      <c r="D23267" t="s">
        <v>2588</v>
      </c>
      <c r="E23267" t="s">
        <v>3040</v>
      </c>
      <c r="F23267" t="s">
        <v>3058</v>
      </c>
      <c r="G23267">
        <v>0.32</v>
      </c>
      <c r="H23267">
        <v>0</v>
      </c>
      <c r="I23267">
        <v>0.32</v>
      </c>
      <c r="J23267">
        <v>0</v>
      </c>
      <c r="K23267">
        <v>1.5</v>
      </c>
      <c r="L23267">
        <v>1148.4999999999418</v>
      </c>
      <c r="M23267">
        <v>1146.9999999999418</v>
      </c>
    </row>
    <row r="23268" spans="1:13" x14ac:dyDescent="0.3">
      <c r="A23268">
        <v>2020</v>
      </c>
      <c r="B23268">
        <v>1</v>
      </c>
      <c r="C23268">
        <v>17</v>
      </c>
      <c r="D23268" t="s">
        <v>2590</v>
      </c>
      <c r="E23268" t="s">
        <v>2741</v>
      </c>
      <c r="F23268" t="s">
        <v>2960</v>
      </c>
      <c r="G23268">
        <v>0.01</v>
      </c>
      <c r="H23268">
        <v>0</v>
      </c>
      <c r="I23268">
        <v>0.01</v>
      </c>
      <c r="J23268">
        <v>0</v>
      </c>
      <c r="K23268">
        <v>1.5</v>
      </c>
      <c r="L23268">
        <v>3.0833333332557231</v>
      </c>
      <c r="M23268">
        <v>1.5833333332557231</v>
      </c>
    </row>
    <row r="23269" spans="1:13" x14ac:dyDescent="0.3">
      <c r="A23269">
        <v>2020</v>
      </c>
      <c r="B23269">
        <v>1</v>
      </c>
      <c r="C23269">
        <v>18</v>
      </c>
      <c r="D23269" t="s">
        <v>2591</v>
      </c>
      <c r="E23269" t="s">
        <v>3040</v>
      </c>
      <c r="F23269" t="s">
        <v>3050</v>
      </c>
      <c r="G23269">
        <v>0.9730000000000002</v>
      </c>
      <c r="H23269">
        <v>0</v>
      </c>
      <c r="I23269">
        <v>0.9730000000000002</v>
      </c>
      <c r="J23269">
        <v>0</v>
      </c>
      <c r="K23269">
        <v>1.5</v>
      </c>
      <c r="L23269">
        <v>4.5583333332615439</v>
      </c>
      <c r="M23269">
        <v>3.0583333332615439</v>
      </c>
    </row>
    <row r="23270" spans="1:13" x14ac:dyDescent="0.3">
      <c r="A23270">
        <v>2020</v>
      </c>
      <c r="B23270">
        <v>1</v>
      </c>
      <c r="C23270">
        <v>20</v>
      </c>
      <c r="D23270" t="s">
        <v>2593</v>
      </c>
      <c r="E23270" t="s">
        <v>2743</v>
      </c>
      <c r="F23270" t="s">
        <v>2823</v>
      </c>
      <c r="G23270">
        <v>0.01</v>
      </c>
      <c r="H23270">
        <v>0</v>
      </c>
      <c r="I23270">
        <v>0.01</v>
      </c>
      <c r="J23270">
        <v>0</v>
      </c>
      <c r="K23270">
        <v>1.5</v>
      </c>
      <c r="L23270">
        <v>3.4833333333372138</v>
      </c>
      <c r="M23270">
        <v>1.9833333333372138</v>
      </c>
    </row>
    <row r="23271" spans="1:13" x14ac:dyDescent="0.3">
      <c r="A23271">
        <v>2020</v>
      </c>
      <c r="B23271">
        <v>1</v>
      </c>
      <c r="C23271">
        <v>24</v>
      </c>
      <c r="D23271" t="s">
        <v>2597</v>
      </c>
      <c r="E23271" t="s">
        <v>2752</v>
      </c>
      <c r="F23271" t="s">
        <v>2973</v>
      </c>
      <c r="G23271">
        <v>0.02</v>
      </c>
      <c r="H23271">
        <v>0.01</v>
      </c>
      <c r="I23271">
        <v>0.01</v>
      </c>
      <c r="J23271">
        <v>0</v>
      </c>
      <c r="K23271">
        <v>1.5</v>
      </c>
      <c r="L23271">
        <v>1.8166666666511446</v>
      </c>
      <c r="M23271">
        <v>0.31666666665114462</v>
      </c>
    </row>
    <row r="23272" spans="1:13" x14ac:dyDescent="0.3">
      <c r="A23272">
        <v>2020</v>
      </c>
      <c r="B23272">
        <v>1</v>
      </c>
      <c r="C23272">
        <v>28</v>
      </c>
      <c r="D23272" t="s">
        <v>2601</v>
      </c>
      <c r="E23272" t="s">
        <v>2743</v>
      </c>
      <c r="F23272" t="s">
        <v>2955</v>
      </c>
      <c r="G23272">
        <v>0.17</v>
      </c>
      <c r="H23272">
        <v>0</v>
      </c>
      <c r="I23272">
        <v>0.17</v>
      </c>
      <c r="J23272">
        <v>0</v>
      </c>
      <c r="K23272">
        <v>1.5</v>
      </c>
      <c r="L23272">
        <v>3.2999999999301508</v>
      </c>
      <c r="M23272">
        <v>1.7999999999301508</v>
      </c>
    </row>
    <row r="23273" spans="1:13" x14ac:dyDescent="0.3">
      <c r="A23273">
        <v>2020</v>
      </c>
      <c r="B23273">
        <v>1</v>
      </c>
      <c r="C23273">
        <v>28</v>
      </c>
      <c r="D23273" t="s">
        <v>2601</v>
      </c>
      <c r="E23273" t="s">
        <v>2741</v>
      </c>
      <c r="F23273" t="s">
        <v>2741</v>
      </c>
      <c r="G23273">
        <v>1.5</v>
      </c>
      <c r="H23273">
        <v>0</v>
      </c>
      <c r="I23273">
        <v>0.5</v>
      </c>
      <c r="J23273">
        <v>1</v>
      </c>
      <c r="K23273">
        <v>1.5</v>
      </c>
      <c r="L23273">
        <v>2.2000000000116415</v>
      </c>
      <c r="M23273">
        <v>0.70000000001164153</v>
      </c>
    </row>
    <row r="23274" spans="1:13" x14ac:dyDescent="0.3">
      <c r="A23274">
        <v>2020</v>
      </c>
      <c r="B23274">
        <v>1</v>
      </c>
      <c r="C23274">
        <v>28</v>
      </c>
      <c r="D23274" t="s">
        <v>2601</v>
      </c>
      <c r="E23274" t="s">
        <v>2754</v>
      </c>
      <c r="F23274" t="s">
        <v>2879</v>
      </c>
      <c r="G23274">
        <v>0.5</v>
      </c>
      <c r="H23274">
        <v>0.05</v>
      </c>
      <c r="I23274">
        <v>0.45</v>
      </c>
      <c r="J23274">
        <v>0</v>
      </c>
      <c r="K23274">
        <v>1.5</v>
      </c>
      <c r="L23274">
        <v>2.8333333333139308</v>
      </c>
      <c r="M23274">
        <v>1.3333333333139308</v>
      </c>
    </row>
    <row r="23275" spans="1:13" x14ac:dyDescent="0.3">
      <c r="A23275">
        <v>2020</v>
      </c>
      <c r="B23275">
        <v>2</v>
      </c>
      <c r="C23275">
        <v>1</v>
      </c>
      <c r="D23275" t="s">
        <v>2605</v>
      </c>
      <c r="E23275" t="s">
        <v>2743</v>
      </c>
      <c r="F23275" t="s">
        <v>2759</v>
      </c>
      <c r="G23275">
        <v>0.3</v>
      </c>
      <c r="H23275">
        <v>0</v>
      </c>
      <c r="I23275">
        <v>0.3</v>
      </c>
      <c r="J23275">
        <v>0</v>
      </c>
      <c r="K23275">
        <v>1.5</v>
      </c>
      <c r="L23275">
        <v>4.4166666667442769</v>
      </c>
      <c r="M23275">
        <v>2.9166666667442769</v>
      </c>
    </row>
    <row r="23276" spans="1:13" x14ac:dyDescent="0.3">
      <c r="A23276">
        <v>2020</v>
      </c>
      <c r="B23276">
        <v>2</v>
      </c>
      <c r="C23276">
        <v>7</v>
      </c>
      <c r="D23276" t="s">
        <v>2611</v>
      </c>
      <c r="E23276" t="s">
        <v>2743</v>
      </c>
      <c r="F23276" t="s">
        <v>2834</v>
      </c>
      <c r="G23276">
        <v>1.7</v>
      </c>
      <c r="H23276">
        <v>0</v>
      </c>
      <c r="I23276">
        <v>1.7</v>
      </c>
      <c r="J23276">
        <v>0</v>
      </c>
      <c r="K23276">
        <v>1.5</v>
      </c>
      <c r="L23276">
        <v>1100.1833333334653</v>
      </c>
      <c r="M23276">
        <v>1098.6833333334653</v>
      </c>
    </row>
    <row r="23277" spans="1:13" x14ac:dyDescent="0.3">
      <c r="A23277">
        <v>2020</v>
      </c>
      <c r="B23277">
        <v>2</v>
      </c>
      <c r="C23277">
        <v>19</v>
      </c>
      <c r="D23277" t="s">
        <v>2623</v>
      </c>
      <c r="E23277" t="s">
        <v>2747</v>
      </c>
      <c r="F23277" t="s">
        <v>2802</v>
      </c>
      <c r="G23277">
        <v>1.1499999999999999</v>
      </c>
      <c r="H23277">
        <v>0</v>
      </c>
      <c r="I23277">
        <v>1.1499999999999999</v>
      </c>
      <c r="J23277">
        <v>0</v>
      </c>
      <c r="K23277">
        <v>1.5</v>
      </c>
      <c r="L23277">
        <v>22.583333333430346</v>
      </c>
      <c r="M23277">
        <v>21.083333333430346</v>
      </c>
    </row>
    <row r="23278" spans="1:13" x14ac:dyDescent="0.3">
      <c r="A23278">
        <v>2020</v>
      </c>
      <c r="B23278">
        <v>2</v>
      </c>
      <c r="C23278">
        <v>26</v>
      </c>
      <c r="D23278" t="s">
        <v>2630</v>
      </c>
      <c r="E23278" t="s">
        <v>2741</v>
      </c>
      <c r="F23278" t="s">
        <v>2843</v>
      </c>
      <c r="G23278">
        <v>0.3</v>
      </c>
      <c r="H23278">
        <v>0</v>
      </c>
      <c r="I23278">
        <v>0.3</v>
      </c>
      <c r="J23278">
        <v>0</v>
      </c>
      <c r="K23278">
        <v>1.5</v>
      </c>
      <c r="L23278">
        <v>2.4499999999534339</v>
      </c>
      <c r="M23278">
        <v>0.94999999995343387</v>
      </c>
    </row>
    <row r="23279" spans="1:13" x14ac:dyDescent="0.3">
      <c r="A23279">
        <v>2020</v>
      </c>
      <c r="B23279">
        <v>3</v>
      </c>
      <c r="C23279">
        <v>9</v>
      </c>
      <c r="D23279" t="s">
        <v>2642</v>
      </c>
      <c r="E23279" t="s">
        <v>2747</v>
      </c>
      <c r="F23279" t="s">
        <v>2748</v>
      </c>
      <c r="G23279">
        <v>0.01</v>
      </c>
      <c r="H23279">
        <v>0</v>
      </c>
      <c r="I23279">
        <v>0.01</v>
      </c>
      <c r="J23279">
        <v>0</v>
      </c>
      <c r="K23279">
        <v>1.5</v>
      </c>
      <c r="L23279">
        <v>1.7499999999417923</v>
      </c>
      <c r="M23279">
        <v>0.24999999994179234</v>
      </c>
    </row>
    <row r="23280" spans="1:13" x14ac:dyDescent="0.3">
      <c r="A23280">
        <v>2020</v>
      </c>
      <c r="B23280">
        <v>3</v>
      </c>
      <c r="C23280">
        <v>14</v>
      </c>
      <c r="D23280" t="s">
        <v>2647</v>
      </c>
      <c r="E23280" t="s">
        <v>2743</v>
      </c>
      <c r="F23280" t="s">
        <v>2961</v>
      </c>
      <c r="G23280">
        <v>3.05</v>
      </c>
      <c r="H23280">
        <v>0</v>
      </c>
      <c r="I23280">
        <v>0</v>
      </c>
      <c r="J23280">
        <v>3.05</v>
      </c>
      <c r="K23280">
        <v>1.5</v>
      </c>
      <c r="L23280">
        <v>22.733333333220799</v>
      </c>
      <c r="M23280">
        <v>21.233333333220799</v>
      </c>
    </row>
    <row r="23281" spans="1:13" x14ac:dyDescent="0.3">
      <c r="A23281">
        <v>2020</v>
      </c>
      <c r="B23281">
        <v>3</v>
      </c>
      <c r="C23281">
        <v>15</v>
      </c>
      <c r="D23281" t="s">
        <v>2648</v>
      </c>
      <c r="E23281" t="s">
        <v>2749</v>
      </c>
      <c r="F23281" t="s">
        <v>2852</v>
      </c>
      <c r="G23281">
        <v>1</v>
      </c>
      <c r="H23281">
        <v>0</v>
      </c>
      <c r="I23281">
        <v>1</v>
      </c>
      <c r="J23281">
        <v>0</v>
      </c>
      <c r="K23281">
        <v>1.5</v>
      </c>
      <c r="L23281">
        <v>14.783333333325572</v>
      </c>
      <c r="M23281">
        <v>13.283333333325572</v>
      </c>
    </row>
    <row r="23282" spans="1:13" x14ac:dyDescent="0.3">
      <c r="A23282">
        <v>2020</v>
      </c>
      <c r="B23282">
        <v>3</v>
      </c>
      <c r="C23282">
        <v>26</v>
      </c>
      <c r="D23282" t="s">
        <v>2659</v>
      </c>
      <c r="E23282" t="s">
        <v>2745</v>
      </c>
      <c r="F23282" t="s">
        <v>2751</v>
      </c>
      <c r="G23282">
        <v>2.48</v>
      </c>
      <c r="H23282">
        <v>0.5</v>
      </c>
      <c r="I23282">
        <v>1.98</v>
      </c>
      <c r="J23282">
        <v>0</v>
      </c>
      <c r="K23282">
        <v>1.5</v>
      </c>
      <c r="L23282">
        <v>10.21666666661622</v>
      </c>
      <c r="M23282">
        <v>8.71666666661622</v>
      </c>
    </row>
    <row r="23283" spans="1:13" x14ac:dyDescent="0.3">
      <c r="A23283">
        <v>2020</v>
      </c>
      <c r="B23283">
        <v>3</v>
      </c>
      <c r="C23283">
        <v>31</v>
      </c>
      <c r="D23283" t="s">
        <v>2664</v>
      </c>
      <c r="E23283" t="s">
        <v>2741</v>
      </c>
      <c r="F23283" t="s">
        <v>2872</v>
      </c>
      <c r="G23283">
        <v>2.2999999999999998</v>
      </c>
      <c r="H23283">
        <v>0</v>
      </c>
      <c r="I23283">
        <v>2.2999999999999998</v>
      </c>
      <c r="J23283">
        <v>0</v>
      </c>
      <c r="K23283">
        <v>1.5</v>
      </c>
      <c r="L23283">
        <v>1.8833333333604969</v>
      </c>
      <c r="M23283">
        <v>0.38333333336049691</v>
      </c>
    </row>
    <row r="23284" spans="1:13" x14ac:dyDescent="0.3">
      <c r="A23284">
        <v>2020</v>
      </c>
      <c r="B23284">
        <v>3</v>
      </c>
      <c r="C23284">
        <v>31</v>
      </c>
      <c r="D23284" t="s">
        <v>2664</v>
      </c>
      <c r="E23284" t="s">
        <v>2752</v>
      </c>
      <c r="F23284" t="s">
        <v>2928</v>
      </c>
      <c r="G23284">
        <v>2.67</v>
      </c>
      <c r="H23284">
        <v>0</v>
      </c>
      <c r="I23284">
        <v>2.67</v>
      </c>
      <c r="J23284">
        <v>0</v>
      </c>
      <c r="K23284">
        <v>1.5</v>
      </c>
      <c r="L23284">
        <v>18.633333333476912</v>
      </c>
      <c r="M23284">
        <v>17.133333333476912</v>
      </c>
    </row>
    <row r="23285" spans="1:13" x14ac:dyDescent="0.3">
      <c r="A23285">
        <v>2020</v>
      </c>
      <c r="B23285">
        <v>4</v>
      </c>
      <c r="C23285">
        <v>8</v>
      </c>
      <c r="D23285" t="s">
        <v>2672</v>
      </c>
      <c r="E23285" t="s">
        <v>2741</v>
      </c>
      <c r="F23285" t="s">
        <v>2918</v>
      </c>
      <c r="G23285">
        <v>0.5</v>
      </c>
      <c r="H23285">
        <v>0</v>
      </c>
      <c r="I23285">
        <v>0.5</v>
      </c>
      <c r="J23285">
        <v>0</v>
      </c>
      <c r="K23285">
        <v>1.5</v>
      </c>
      <c r="L23285">
        <v>1.9833333333372138</v>
      </c>
      <c r="M23285">
        <v>0.48333333333721384</v>
      </c>
    </row>
    <row r="23286" spans="1:13" x14ac:dyDescent="0.3">
      <c r="A23286">
        <v>2020</v>
      </c>
      <c r="B23286">
        <v>4</v>
      </c>
      <c r="C23286">
        <v>12</v>
      </c>
      <c r="D23286" t="s">
        <v>2676</v>
      </c>
      <c r="E23286" t="s">
        <v>2745</v>
      </c>
      <c r="F23286" t="s">
        <v>2761</v>
      </c>
      <c r="G23286">
        <v>0.75</v>
      </c>
      <c r="H23286">
        <v>0</v>
      </c>
      <c r="I23286">
        <v>0.25</v>
      </c>
      <c r="J23286">
        <v>0.5</v>
      </c>
      <c r="K23286">
        <v>1.5</v>
      </c>
      <c r="L23286">
        <v>23.333333333343035</v>
      </c>
      <c r="M23286">
        <v>21.833333333343035</v>
      </c>
    </row>
    <row r="23287" spans="1:13" x14ac:dyDescent="0.3">
      <c r="A23287">
        <v>2020</v>
      </c>
      <c r="B23287">
        <v>4</v>
      </c>
      <c r="C23287">
        <v>14</v>
      </c>
      <c r="D23287" t="s">
        <v>2678</v>
      </c>
      <c r="E23287" t="s">
        <v>2749</v>
      </c>
      <c r="F23287" t="s">
        <v>2848</v>
      </c>
      <c r="G23287">
        <v>1</v>
      </c>
      <c r="H23287">
        <v>1</v>
      </c>
      <c r="I23287">
        <v>0</v>
      </c>
      <c r="J23287">
        <v>0</v>
      </c>
      <c r="K23287">
        <v>1.5</v>
      </c>
      <c r="L23287">
        <v>3.4333333333488554</v>
      </c>
      <c r="M23287">
        <v>1.9333333333488554</v>
      </c>
    </row>
    <row r="23288" spans="1:13" x14ac:dyDescent="0.3">
      <c r="A23288">
        <v>2020</v>
      </c>
      <c r="B23288">
        <v>3</v>
      </c>
      <c r="C23288">
        <v>24</v>
      </c>
      <c r="D23288" t="s">
        <v>2657</v>
      </c>
      <c r="E23288" t="s">
        <v>3040</v>
      </c>
      <c r="F23288" t="s">
        <v>3053</v>
      </c>
      <c r="G23288">
        <v>6.819</v>
      </c>
      <c r="H23288">
        <v>0</v>
      </c>
      <c r="I23288">
        <v>0.81900000000000006</v>
      </c>
      <c r="J23288">
        <v>6</v>
      </c>
      <c r="K23288">
        <v>1.5000000000582077</v>
      </c>
      <c r="L23288">
        <v>34.927777777833398</v>
      </c>
      <c r="M23288">
        <v>33.427777777775191</v>
      </c>
    </row>
    <row r="23289" spans="1:13" x14ac:dyDescent="0.3">
      <c r="A23289">
        <v>2013</v>
      </c>
      <c r="B23289">
        <v>4</v>
      </c>
      <c r="C23289">
        <v>10</v>
      </c>
      <c r="D23289" t="s">
        <v>723</v>
      </c>
      <c r="E23289" t="s">
        <v>2752</v>
      </c>
      <c r="F23289" t="s">
        <v>2814</v>
      </c>
      <c r="G23289">
        <v>1.1099999999999999</v>
      </c>
      <c r="H23289">
        <v>0.05</v>
      </c>
      <c r="I23289">
        <v>1.06</v>
      </c>
      <c r="J23289">
        <v>0</v>
      </c>
      <c r="K23289">
        <v>1.5000000000873115</v>
      </c>
      <c r="L23289">
        <v>1.8750000000873115</v>
      </c>
      <c r="M23289">
        <v>0.375</v>
      </c>
    </row>
    <row r="23290" spans="1:13" x14ac:dyDescent="0.3">
      <c r="A23290">
        <v>2013</v>
      </c>
      <c r="B23290">
        <v>12</v>
      </c>
      <c r="C23290">
        <v>26</v>
      </c>
      <c r="D23290" t="s">
        <v>875</v>
      </c>
      <c r="E23290" t="s">
        <v>2745</v>
      </c>
      <c r="F23290" t="s">
        <v>2772</v>
      </c>
      <c r="G23290">
        <v>0.72</v>
      </c>
      <c r="H23290">
        <v>0.01</v>
      </c>
      <c r="I23290">
        <v>0.71</v>
      </c>
      <c r="J23290">
        <v>0</v>
      </c>
      <c r="K23290">
        <v>1.5000000000873115</v>
      </c>
      <c r="L23290">
        <v>17.175000000017462</v>
      </c>
      <c r="M23290">
        <v>15.674999999930151</v>
      </c>
    </row>
    <row r="23291" spans="1:13" x14ac:dyDescent="0.3">
      <c r="A23291">
        <v>2014</v>
      </c>
      <c r="B23291">
        <v>1</v>
      </c>
      <c r="C23291">
        <v>22</v>
      </c>
      <c r="D23291" t="s">
        <v>902</v>
      </c>
      <c r="E23291" t="s">
        <v>2752</v>
      </c>
      <c r="F23291" t="s">
        <v>2798</v>
      </c>
      <c r="G23291">
        <v>0.49000000000000005</v>
      </c>
      <c r="H23291">
        <v>7.0000000000000007E-2</v>
      </c>
      <c r="I23291">
        <v>0.12000000000000001</v>
      </c>
      <c r="J23291">
        <v>0.3</v>
      </c>
      <c r="K23291">
        <v>1.5000000000873115</v>
      </c>
      <c r="L23291">
        <v>2.4250000000465661</v>
      </c>
      <c r="M23291">
        <v>0.92499999995925464</v>
      </c>
    </row>
    <row r="23292" spans="1:13" x14ac:dyDescent="0.3">
      <c r="A23292">
        <v>2014</v>
      </c>
      <c r="B23292">
        <v>12</v>
      </c>
      <c r="C23292">
        <v>8</v>
      </c>
      <c r="D23292" t="s">
        <v>1116</v>
      </c>
      <c r="E23292" t="s">
        <v>2745</v>
      </c>
      <c r="F23292" t="s">
        <v>2766</v>
      </c>
      <c r="G23292">
        <v>0.42160000000000003</v>
      </c>
      <c r="H23292">
        <v>0</v>
      </c>
      <c r="I23292">
        <v>0.42160000000000003</v>
      </c>
      <c r="J23292">
        <v>0</v>
      </c>
      <c r="K23292">
        <v>1.5000000000873115</v>
      </c>
      <c r="L23292">
        <v>10.041666666744277</v>
      </c>
      <c r="M23292">
        <v>8.5416666666569654</v>
      </c>
    </row>
    <row r="23293" spans="1:13" x14ac:dyDescent="0.3">
      <c r="A23293">
        <v>2013</v>
      </c>
      <c r="B23293">
        <v>3</v>
      </c>
      <c r="C23293">
        <v>16</v>
      </c>
      <c r="D23293" t="s">
        <v>698</v>
      </c>
      <c r="E23293" t="s">
        <v>2745</v>
      </c>
      <c r="F23293" t="s">
        <v>2865</v>
      </c>
      <c r="G23293">
        <v>7.4899999999999993</v>
      </c>
      <c r="H23293">
        <v>1.42</v>
      </c>
      <c r="I23293">
        <v>5.87</v>
      </c>
      <c r="J23293">
        <v>0.2</v>
      </c>
      <c r="K23293">
        <v>1.5027777777577285</v>
      </c>
      <c r="L23293">
        <v>3.26388888884685</v>
      </c>
      <c r="M23293">
        <v>1.7611111110891216</v>
      </c>
    </row>
    <row r="23294" spans="1:13" x14ac:dyDescent="0.3">
      <c r="A23294">
        <v>2015</v>
      </c>
      <c r="B23294">
        <v>3</v>
      </c>
      <c r="C23294">
        <v>5</v>
      </c>
      <c r="D23294" t="s">
        <v>1203</v>
      </c>
      <c r="E23294" t="s">
        <v>2745</v>
      </c>
      <c r="G23294">
        <v>2.56</v>
      </c>
      <c r="H23294">
        <v>0.3</v>
      </c>
      <c r="I23294">
        <v>2.2599999999999998</v>
      </c>
      <c r="J23294">
        <v>0</v>
      </c>
      <c r="K23294">
        <v>1.5033333333791234</v>
      </c>
      <c r="L23294">
        <v>6.9166666666860692</v>
      </c>
      <c r="M23294">
        <v>5.4133333333069462</v>
      </c>
    </row>
    <row r="23295" spans="1:13" x14ac:dyDescent="0.3">
      <c r="A23295">
        <v>2014</v>
      </c>
      <c r="B23295">
        <v>11</v>
      </c>
      <c r="C23295">
        <v>13</v>
      </c>
      <c r="D23295" t="s">
        <v>1091</v>
      </c>
      <c r="E23295" t="s">
        <v>2745</v>
      </c>
      <c r="F23295" t="s">
        <v>2760</v>
      </c>
      <c r="G23295">
        <v>5.0540000000000003</v>
      </c>
      <c r="H23295">
        <v>1.569</v>
      </c>
      <c r="I23295">
        <v>3.4850000000000003</v>
      </c>
      <c r="J23295">
        <v>0</v>
      </c>
      <c r="K23295">
        <v>1.5041666666365927</v>
      </c>
      <c r="L23295">
        <v>2.7958333333226619</v>
      </c>
      <c r="M23295">
        <v>1.2916666666860692</v>
      </c>
    </row>
    <row r="23296" spans="1:13" x14ac:dyDescent="0.3">
      <c r="A23296">
        <v>2015</v>
      </c>
      <c r="B23296">
        <v>11</v>
      </c>
      <c r="C23296">
        <v>29</v>
      </c>
      <c r="D23296" t="s">
        <v>1402</v>
      </c>
      <c r="E23296" t="s">
        <v>2745</v>
      </c>
      <c r="G23296">
        <v>0.72</v>
      </c>
      <c r="H23296">
        <v>0</v>
      </c>
      <c r="I23296">
        <v>0.72</v>
      </c>
      <c r="J23296">
        <v>0</v>
      </c>
      <c r="K23296">
        <v>1.5041666666365927</v>
      </c>
      <c r="L23296">
        <v>2.6416666666336823</v>
      </c>
      <c r="M23296">
        <v>1.1374999999970896</v>
      </c>
    </row>
    <row r="23297" spans="1:13" x14ac:dyDescent="0.3">
      <c r="A23297">
        <v>2011</v>
      </c>
      <c r="B23297">
        <v>2</v>
      </c>
      <c r="C23297">
        <v>19</v>
      </c>
      <c r="D23297" t="s">
        <v>161</v>
      </c>
      <c r="E23297" t="s">
        <v>2745</v>
      </c>
      <c r="G23297">
        <v>1.32</v>
      </c>
      <c r="H23297">
        <v>1.1400000000000001</v>
      </c>
      <c r="I23297">
        <v>0.18000000000000002</v>
      </c>
      <c r="J23297">
        <v>0</v>
      </c>
      <c r="K23297">
        <v>1.5041666666802485</v>
      </c>
      <c r="L23297">
        <v>4.4208333333372138</v>
      </c>
      <c r="M23297">
        <v>2.9166666666569654</v>
      </c>
    </row>
    <row r="23298" spans="1:13" x14ac:dyDescent="0.3">
      <c r="A23298">
        <v>2015</v>
      </c>
      <c r="B23298">
        <v>2</v>
      </c>
      <c r="C23298">
        <v>5</v>
      </c>
      <c r="D23298" t="s">
        <v>1175</v>
      </c>
      <c r="E23298" t="s">
        <v>2743</v>
      </c>
      <c r="F23298" t="s">
        <v>2759</v>
      </c>
      <c r="G23298">
        <v>3.03</v>
      </c>
      <c r="H23298">
        <v>0</v>
      </c>
      <c r="I23298">
        <v>3.03</v>
      </c>
      <c r="J23298">
        <v>0</v>
      </c>
      <c r="K23298">
        <v>1.5041666666802485</v>
      </c>
      <c r="L23298">
        <v>9.8541666667442769</v>
      </c>
      <c r="M23298">
        <v>8.3500000000640284</v>
      </c>
    </row>
    <row r="23299" spans="1:13" x14ac:dyDescent="0.3">
      <c r="A23299">
        <v>2018</v>
      </c>
      <c r="B23299">
        <v>3</v>
      </c>
      <c r="C23299">
        <v>16</v>
      </c>
      <c r="D23299" t="s">
        <v>2043</v>
      </c>
      <c r="E23299" t="s">
        <v>2745</v>
      </c>
      <c r="F23299" t="s">
        <v>2796</v>
      </c>
      <c r="G23299">
        <v>4.1099999999999994</v>
      </c>
      <c r="H23299">
        <v>1.5</v>
      </c>
      <c r="I23299">
        <v>2.61</v>
      </c>
      <c r="J23299">
        <v>0</v>
      </c>
      <c r="K23299">
        <v>1.5041666666802485</v>
      </c>
      <c r="L23299">
        <v>40.250000000014552</v>
      </c>
      <c r="M23299">
        <v>38.745833333334303</v>
      </c>
    </row>
    <row r="23300" spans="1:13" x14ac:dyDescent="0.3">
      <c r="A23300">
        <v>2013</v>
      </c>
      <c r="B23300">
        <v>2</v>
      </c>
      <c r="C23300">
        <v>8</v>
      </c>
      <c r="D23300" t="s">
        <v>662</v>
      </c>
      <c r="E23300" t="s">
        <v>2752</v>
      </c>
      <c r="F23300" t="s">
        <v>2798</v>
      </c>
      <c r="G23300">
        <v>20.399999999999999</v>
      </c>
      <c r="H23300">
        <v>4.4000000000000004</v>
      </c>
      <c r="I23300">
        <v>16</v>
      </c>
      <c r="J23300">
        <v>0</v>
      </c>
      <c r="K23300">
        <v>1.5041666667239042</v>
      </c>
      <c r="L23300">
        <v>1.8375000000523869</v>
      </c>
      <c r="M23300">
        <v>0.33333333332848269</v>
      </c>
    </row>
    <row r="23301" spans="1:13" x14ac:dyDescent="0.3">
      <c r="A23301">
        <v>2019</v>
      </c>
      <c r="B23301">
        <v>1</v>
      </c>
      <c r="C23301">
        <v>17</v>
      </c>
      <c r="D23301" t="s">
        <v>2286</v>
      </c>
      <c r="E23301" t="s">
        <v>2752</v>
      </c>
      <c r="F23301" t="s">
        <v>2752</v>
      </c>
      <c r="G23301">
        <v>0.27</v>
      </c>
      <c r="H23301">
        <v>0.15</v>
      </c>
      <c r="I23301">
        <v>0.06</v>
      </c>
      <c r="J23301">
        <v>0.06</v>
      </c>
      <c r="K23301">
        <v>1.5055555554572493</v>
      </c>
      <c r="L23301">
        <v>2.3277777777402662</v>
      </c>
      <c r="M23301">
        <v>0.82222222228301689</v>
      </c>
    </row>
    <row r="23302" spans="1:13" x14ac:dyDescent="0.3">
      <c r="A23302">
        <v>2013</v>
      </c>
      <c r="B23302">
        <v>2</v>
      </c>
      <c r="C23302">
        <v>7</v>
      </c>
      <c r="D23302" t="s">
        <v>661</v>
      </c>
      <c r="E23302" t="s">
        <v>2752</v>
      </c>
      <c r="F23302" t="s">
        <v>2798</v>
      </c>
      <c r="G23302">
        <v>13.1</v>
      </c>
      <c r="H23302">
        <v>5.25</v>
      </c>
      <c r="I23302">
        <v>7.85</v>
      </c>
      <c r="J23302">
        <v>0</v>
      </c>
      <c r="K23302">
        <v>1.5055555555154569</v>
      </c>
      <c r="L23302">
        <v>2.2944444444729015</v>
      </c>
      <c r="M23302">
        <v>0.78888888895744458</v>
      </c>
    </row>
    <row r="23303" spans="1:13" x14ac:dyDescent="0.3">
      <c r="A23303">
        <v>2013</v>
      </c>
      <c r="B23303">
        <v>3</v>
      </c>
      <c r="C23303">
        <v>12</v>
      </c>
      <c r="D23303" t="s">
        <v>694</v>
      </c>
      <c r="E23303" t="s">
        <v>2745</v>
      </c>
      <c r="F23303" t="s">
        <v>2796</v>
      </c>
      <c r="G23303">
        <v>2.58</v>
      </c>
      <c r="H23303">
        <v>1.9</v>
      </c>
      <c r="I23303">
        <v>0.67999999999999994</v>
      </c>
      <c r="J23303">
        <v>0</v>
      </c>
      <c r="K23303">
        <v>1.5055555555154569</v>
      </c>
      <c r="L23303">
        <v>7.6055555555503815</v>
      </c>
      <c r="M23303">
        <v>6.1000000000349246</v>
      </c>
    </row>
    <row r="23304" spans="1:13" x14ac:dyDescent="0.3">
      <c r="A23304">
        <v>2014</v>
      </c>
      <c r="B23304">
        <v>3</v>
      </c>
      <c r="C23304">
        <v>21</v>
      </c>
      <c r="D23304" t="s">
        <v>960</v>
      </c>
      <c r="E23304" t="s">
        <v>2745</v>
      </c>
      <c r="F23304" t="s">
        <v>2777</v>
      </c>
      <c r="G23304">
        <v>2.38</v>
      </c>
      <c r="H23304">
        <v>0.4</v>
      </c>
      <c r="I23304">
        <v>1.98</v>
      </c>
      <c r="J23304">
        <v>0</v>
      </c>
      <c r="K23304">
        <v>1.5055555555736646</v>
      </c>
      <c r="L23304">
        <v>2.7333333333954215</v>
      </c>
      <c r="M23304">
        <v>1.2277777778217569</v>
      </c>
    </row>
    <row r="23305" spans="1:13" x14ac:dyDescent="0.3">
      <c r="A23305">
        <v>2017</v>
      </c>
      <c r="B23305">
        <v>11</v>
      </c>
      <c r="C23305">
        <v>14</v>
      </c>
      <c r="D23305" t="s">
        <v>1921</v>
      </c>
      <c r="E23305" t="s">
        <v>2745</v>
      </c>
      <c r="G23305">
        <v>4.3179999999999996</v>
      </c>
      <c r="H23305">
        <v>0</v>
      </c>
      <c r="I23305">
        <v>4.3179999999999996</v>
      </c>
      <c r="J23305">
        <v>0</v>
      </c>
      <c r="K23305">
        <v>1.5055555555736646</v>
      </c>
      <c r="L23305">
        <v>2.4166666666278616</v>
      </c>
      <c r="M23305">
        <v>0.91111111105419695</v>
      </c>
    </row>
    <row r="23306" spans="1:13" x14ac:dyDescent="0.3">
      <c r="A23306">
        <v>2018</v>
      </c>
      <c r="B23306">
        <v>1</v>
      </c>
      <c r="C23306">
        <v>8</v>
      </c>
      <c r="D23306" t="s">
        <v>1976</v>
      </c>
      <c r="E23306" t="s">
        <v>2745</v>
      </c>
      <c r="F23306" t="s">
        <v>2766</v>
      </c>
      <c r="G23306">
        <v>1.365</v>
      </c>
      <c r="H23306">
        <v>1.3</v>
      </c>
      <c r="I23306">
        <v>6.5000000000000002E-2</v>
      </c>
      <c r="J23306">
        <v>0</v>
      </c>
      <c r="K23306">
        <v>1.5055555556318723</v>
      </c>
      <c r="L23306">
        <v>21.111111111182254</v>
      </c>
      <c r="M23306">
        <v>19.605555555550382</v>
      </c>
    </row>
    <row r="23307" spans="1:13" x14ac:dyDescent="0.3">
      <c r="A23307">
        <v>2018</v>
      </c>
      <c r="B23307">
        <v>11</v>
      </c>
      <c r="C23307">
        <v>25</v>
      </c>
      <c r="D23307" t="s">
        <v>2233</v>
      </c>
      <c r="E23307" t="s">
        <v>2743</v>
      </c>
      <c r="F23307" t="s">
        <v>2759</v>
      </c>
      <c r="G23307">
        <v>1.61</v>
      </c>
      <c r="H23307">
        <v>0.01</v>
      </c>
      <c r="I23307">
        <v>1.6</v>
      </c>
      <c r="J23307">
        <v>0</v>
      </c>
      <c r="K23307">
        <v>1.5055555556318723</v>
      </c>
      <c r="L23307">
        <v>277.20000000006985</v>
      </c>
      <c r="M23307">
        <v>275.69444444443798</v>
      </c>
    </row>
    <row r="23308" spans="1:13" x14ac:dyDescent="0.3">
      <c r="A23308">
        <v>2014</v>
      </c>
      <c r="B23308">
        <v>1</v>
      </c>
      <c r="C23308">
        <v>28</v>
      </c>
      <c r="D23308" t="s">
        <v>908</v>
      </c>
      <c r="E23308" t="s">
        <v>2745</v>
      </c>
      <c r="F23308" t="s">
        <v>2824</v>
      </c>
      <c r="G23308">
        <v>16.600000000000001</v>
      </c>
      <c r="H23308">
        <v>8</v>
      </c>
      <c r="I23308">
        <v>8</v>
      </c>
      <c r="J23308">
        <v>0.6</v>
      </c>
      <c r="K23308">
        <v>1.5083333332731854</v>
      </c>
      <c r="L23308">
        <v>16.400000000023283</v>
      </c>
      <c r="M23308">
        <v>14.891666666750098</v>
      </c>
    </row>
    <row r="23309" spans="1:13" x14ac:dyDescent="0.3">
      <c r="A23309">
        <v>2017</v>
      </c>
      <c r="B23309">
        <v>12</v>
      </c>
      <c r="C23309">
        <v>27</v>
      </c>
      <c r="D23309" t="s">
        <v>1964</v>
      </c>
      <c r="E23309" t="s">
        <v>2754</v>
      </c>
      <c r="F23309" t="s">
        <v>2780</v>
      </c>
      <c r="G23309">
        <v>0.60000000000000009</v>
      </c>
      <c r="H23309">
        <v>0</v>
      </c>
      <c r="I23309">
        <v>0.60000000000000009</v>
      </c>
      <c r="J23309">
        <v>0</v>
      </c>
      <c r="K23309">
        <v>1.5083333332731854</v>
      </c>
      <c r="L23309">
        <v>1.96666666661622</v>
      </c>
      <c r="M23309">
        <v>0.45833333334303461</v>
      </c>
    </row>
    <row r="23310" spans="1:13" x14ac:dyDescent="0.3">
      <c r="A23310">
        <v>2018</v>
      </c>
      <c r="B23310">
        <v>1</v>
      </c>
      <c r="C23310">
        <v>25</v>
      </c>
      <c r="D23310" t="s">
        <v>1993</v>
      </c>
      <c r="E23310" t="s">
        <v>2745</v>
      </c>
      <c r="F23310" t="s">
        <v>2761</v>
      </c>
      <c r="G23310">
        <v>0.48000000000000004</v>
      </c>
      <c r="H23310">
        <v>0</v>
      </c>
      <c r="I23310">
        <v>0.48000000000000004</v>
      </c>
      <c r="J23310">
        <v>0</v>
      </c>
      <c r="K23310">
        <v>1.5083333332731854</v>
      </c>
      <c r="L23310">
        <v>9.5833333333139308</v>
      </c>
      <c r="M23310">
        <v>8.0750000000407454</v>
      </c>
    </row>
    <row r="23311" spans="1:13" x14ac:dyDescent="0.3">
      <c r="A23311">
        <v>2019</v>
      </c>
      <c r="B23311">
        <v>3</v>
      </c>
      <c r="C23311">
        <v>10</v>
      </c>
      <c r="D23311" t="s">
        <v>2338</v>
      </c>
      <c r="E23311" t="s">
        <v>2745</v>
      </c>
      <c r="F23311" t="s">
        <v>2890</v>
      </c>
      <c r="G23311">
        <v>4.72</v>
      </c>
      <c r="H23311">
        <v>0</v>
      </c>
      <c r="I23311">
        <v>4.72</v>
      </c>
      <c r="J23311">
        <v>0</v>
      </c>
      <c r="K23311">
        <v>1.5083333332731854</v>
      </c>
      <c r="L23311">
        <v>5.2333333333663177</v>
      </c>
      <c r="M23311">
        <v>3.7250000000931323</v>
      </c>
    </row>
    <row r="23312" spans="1:13" x14ac:dyDescent="0.3">
      <c r="A23312">
        <v>2019</v>
      </c>
      <c r="B23312">
        <v>12</v>
      </c>
      <c r="C23312">
        <v>22</v>
      </c>
      <c r="D23312" t="s">
        <v>2564</v>
      </c>
      <c r="E23312" t="s">
        <v>2743</v>
      </c>
      <c r="F23312" t="s">
        <v>2759</v>
      </c>
      <c r="G23312">
        <v>11.4</v>
      </c>
      <c r="H23312">
        <v>0.5</v>
      </c>
      <c r="I23312">
        <v>10.9</v>
      </c>
      <c r="J23312">
        <v>0</v>
      </c>
      <c r="K23312">
        <v>1.5083333332731854</v>
      </c>
      <c r="L23312">
        <v>36.916666666686069</v>
      </c>
      <c r="M23312">
        <v>35.408333333412884</v>
      </c>
    </row>
    <row r="23313" spans="1:13" x14ac:dyDescent="0.3">
      <c r="A23313">
        <v>2013</v>
      </c>
      <c r="B23313">
        <v>2</v>
      </c>
      <c r="C23313">
        <v>5</v>
      </c>
      <c r="D23313" t="s">
        <v>659</v>
      </c>
      <c r="E23313" t="s">
        <v>2743</v>
      </c>
      <c r="F23313" t="s">
        <v>2823</v>
      </c>
      <c r="G23313">
        <v>16.62</v>
      </c>
      <c r="H23313">
        <v>1</v>
      </c>
      <c r="I23313">
        <v>11.42</v>
      </c>
      <c r="J23313">
        <v>4.2</v>
      </c>
      <c r="K23313">
        <v>1.5083333333168412</v>
      </c>
      <c r="L23313">
        <v>11.991666666683159</v>
      </c>
      <c r="M23313">
        <v>10.483333333366318</v>
      </c>
    </row>
    <row r="23314" spans="1:13" x14ac:dyDescent="0.3">
      <c r="A23314">
        <v>2013</v>
      </c>
      <c r="B23314">
        <v>2</v>
      </c>
      <c r="C23314">
        <v>4</v>
      </c>
      <c r="D23314" t="s">
        <v>658</v>
      </c>
      <c r="E23314" t="s">
        <v>2745</v>
      </c>
      <c r="F23314" t="s">
        <v>2766</v>
      </c>
      <c r="G23314">
        <v>2.99</v>
      </c>
      <c r="H23314">
        <v>2.6</v>
      </c>
      <c r="I23314">
        <v>0.39</v>
      </c>
      <c r="J23314">
        <v>0</v>
      </c>
      <c r="K23314">
        <v>1.5083333333604969</v>
      </c>
      <c r="L23314">
        <v>8.6583333333546761</v>
      </c>
      <c r="M23314">
        <v>7.1499999999941792</v>
      </c>
    </row>
    <row r="23315" spans="1:13" x14ac:dyDescent="0.3">
      <c r="A23315">
        <v>2015</v>
      </c>
      <c r="B23315">
        <v>3</v>
      </c>
      <c r="C23315">
        <v>12</v>
      </c>
      <c r="D23315" t="s">
        <v>1210</v>
      </c>
      <c r="E23315" t="s">
        <v>2745</v>
      </c>
      <c r="F23315" t="s">
        <v>2933</v>
      </c>
      <c r="G23315">
        <v>2.9</v>
      </c>
      <c r="H23315">
        <v>0</v>
      </c>
      <c r="I23315">
        <v>2.9</v>
      </c>
      <c r="J23315">
        <v>0</v>
      </c>
      <c r="K23315">
        <v>1.5083333333604969</v>
      </c>
      <c r="L23315">
        <v>86.308333333348855</v>
      </c>
      <c r="M23315">
        <v>84.799999999988358</v>
      </c>
    </row>
    <row r="23316" spans="1:13" x14ac:dyDescent="0.3">
      <c r="A23316">
        <v>2016</v>
      </c>
      <c r="B23316">
        <v>2</v>
      </c>
      <c r="C23316">
        <v>6</v>
      </c>
      <c r="D23316" t="s">
        <v>1471</v>
      </c>
      <c r="E23316" t="s">
        <v>2745</v>
      </c>
      <c r="F23316" t="s">
        <v>2906</v>
      </c>
      <c r="G23316">
        <v>1.22</v>
      </c>
      <c r="H23316">
        <v>0.12</v>
      </c>
      <c r="I23316">
        <v>1.1000000000000001</v>
      </c>
      <c r="J23316">
        <v>0</v>
      </c>
      <c r="K23316">
        <v>1.5083333333604969</v>
      </c>
      <c r="L23316">
        <v>3.5083333334187046</v>
      </c>
      <c r="M23316">
        <v>2.0000000000582077</v>
      </c>
    </row>
    <row r="23317" spans="1:13" x14ac:dyDescent="0.3">
      <c r="A23317">
        <v>2016</v>
      </c>
      <c r="B23317">
        <v>3</v>
      </c>
      <c r="C23317">
        <v>11</v>
      </c>
      <c r="D23317" t="s">
        <v>1505</v>
      </c>
      <c r="E23317" t="s">
        <v>2743</v>
      </c>
      <c r="F23317" t="s">
        <v>2816</v>
      </c>
      <c r="G23317">
        <v>0.91000000000000014</v>
      </c>
      <c r="H23317">
        <v>0.4</v>
      </c>
      <c r="I23317">
        <v>0.21000000000000002</v>
      </c>
      <c r="J23317">
        <v>0.3</v>
      </c>
      <c r="K23317">
        <v>1.5083333333604969</v>
      </c>
      <c r="L23317">
        <v>427.74166666675592</v>
      </c>
      <c r="M23317">
        <v>426.23333333339542</v>
      </c>
    </row>
    <row r="23318" spans="1:13" x14ac:dyDescent="0.3">
      <c r="A23318">
        <v>2016</v>
      </c>
      <c r="B23318">
        <v>3</v>
      </c>
      <c r="C23318">
        <v>25</v>
      </c>
      <c r="D23318" t="s">
        <v>1519</v>
      </c>
      <c r="E23318" t="s">
        <v>2741</v>
      </c>
      <c r="F23318" t="s">
        <v>2860</v>
      </c>
      <c r="G23318">
        <v>3.6</v>
      </c>
      <c r="H23318">
        <v>0</v>
      </c>
      <c r="I23318">
        <v>2.6</v>
      </c>
      <c r="J23318">
        <v>1</v>
      </c>
      <c r="K23318">
        <v>1.5083333333604969</v>
      </c>
      <c r="L23318">
        <v>11.225000000005821</v>
      </c>
      <c r="M23318">
        <v>9.7166666666453239</v>
      </c>
    </row>
    <row r="23319" spans="1:13" x14ac:dyDescent="0.3">
      <c r="A23319">
        <v>2019</v>
      </c>
      <c r="B23319">
        <v>4</v>
      </c>
      <c r="C23319">
        <v>26</v>
      </c>
      <c r="D23319" t="s">
        <v>2385</v>
      </c>
      <c r="E23319" t="s">
        <v>2745</v>
      </c>
      <c r="G23319">
        <v>0.33</v>
      </c>
      <c r="H23319">
        <v>0</v>
      </c>
      <c r="I23319">
        <v>0.33</v>
      </c>
      <c r="J23319">
        <v>0</v>
      </c>
      <c r="K23319">
        <v>1.5083333333604969</v>
      </c>
      <c r="L23319">
        <v>2.5249999999359716</v>
      </c>
      <c r="M23319">
        <v>1.0166666665754747</v>
      </c>
    </row>
    <row r="23320" spans="1:13" x14ac:dyDescent="0.3">
      <c r="A23320">
        <v>2019</v>
      </c>
      <c r="B23320">
        <v>11</v>
      </c>
      <c r="C23320">
        <v>18</v>
      </c>
      <c r="D23320" t="s">
        <v>2530</v>
      </c>
      <c r="E23320" t="s">
        <v>2749</v>
      </c>
      <c r="F23320" t="s">
        <v>2849</v>
      </c>
      <c r="G23320">
        <v>5.5</v>
      </c>
      <c r="H23320">
        <v>0</v>
      </c>
      <c r="I23320">
        <v>5.5</v>
      </c>
      <c r="J23320">
        <v>0</v>
      </c>
      <c r="K23320">
        <v>1.5083333333604969</v>
      </c>
      <c r="L23320">
        <v>2.1416666666627862</v>
      </c>
      <c r="M23320">
        <v>0.63333333330228925</v>
      </c>
    </row>
    <row r="23321" spans="1:13" x14ac:dyDescent="0.3">
      <c r="A23321">
        <v>2019</v>
      </c>
      <c r="B23321">
        <v>12</v>
      </c>
      <c r="C23321">
        <v>29</v>
      </c>
      <c r="D23321" t="s">
        <v>2571</v>
      </c>
      <c r="E23321" t="s">
        <v>2745</v>
      </c>
      <c r="F23321" t="s">
        <v>2782</v>
      </c>
      <c r="G23321">
        <v>3.5030000000000001</v>
      </c>
      <c r="H23321">
        <v>2.8</v>
      </c>
      <c r="I23321">
        <v>0.70299999999999996</v>
      </c>
      <c r="J23321">
        <v>0</v>
      </c>
      <c r="K23321">
        <v>1.5111111110309139</v>
      </c>
      <c r="L23321">
        <v>27.505555555515457</v>
      </c>
      <c r="M23321">
        <v>25.994444444484543</v>
      </c>
    </row>
    <row r="23322" spans="1:13" x14ac:dyDescent="0.3">
      <c r="A23322">
        <v>2013</v>
      </c>
      <c r="B23322">
        <v>1</v>
      </c>
      <c r="C23322">
        <v>24</v>
      </c>
      <c r="D23322" t="s">
        <v>647</v>
      </c>
      <c r="E23322" t="s">
        <v>2743</v>
      </c>
      <c r="F23322" t="s">
        <v>2817</v>
      </c>
      <c r="G23322">
        <v>5.03</v>
      </c>
      <c r="H23322">
        <v>3</v>
      </c>
      <c r="I23322">
        <v>2.0300000000000002</v>
      </c>
      <c r="J23322">
        <v>0</v>
      </c>
      <c r="K23322">
        <v>1.5111111110891216</v>
      </c>
      <c r="L23322">
        <v>7.5166666666627862</v>
      </c>
      <c r="M23322">
        <v>6.0055555555736646</v>
      </c>
    </row>
    <row r="23323" spans="1:13" x14ac:dyDescent="0.3">
      <c r="A23323">
        <v>2017</v>
      </c>
      <c r="B23323">
        <v>1</v>
      </c>
      <c r="C23323">
        <v>10</v>
      </c>
      <c r="D23323" t="s">
        <v>1714</v>
      </c>
      <c r="E23323" t="s">
        <v>2745</v>
      </c>
      <c r="F23323" t="s">
        <v>2764</v>
      </c>
      <c r="G23323">
        <v>9.5</v>
      </c>
      <c r="H23323">
        <v>0</v>
      </c>
      <c r="I23323">
        <v>9.5</v>
      </c>
      <c r="J23323">
        <v>0</v>
      </c>
      <c r="K23323">
        <v>1.5111111110891216</v>
      </c>
      <c r="L23323">
        <v>1.7277777777635492</v>
      </c>
      <c r="M23323">
        <v>0.21666666667442769</v>
      </c>
    </row>
    <row r="23324" spans="1:13" x14ac:dyDescent="0.3">
      <c r="A23324">
        <v>2017</v>
      </c>
      <c r="B23324">
        <v>3</v>
      </c>
      <c r="C23324">
        <v>30</v>
      </c>
      <c r="D23324" t="s">
        <v>1793</v>
      </c>
      <c r="E23324" t="s">
        <v>2745</v>
      </c>
      <c r="G23324">
        <v>5.1000000000000005</v>
      </c>
      <c r="H23324">
        <v>0.17</v>
      </c>
      <c r="I23324">
        <v>4.93</v>
      </c>
      <c r="J23324">
        <v>0</v>
      </c>
      <c r="K23324">
        <v>1.5111111112055369</v>
      </c>
      <c r="L23324">
        <v>3.5777777777984738</v>
      </c>
      <c r="M23324">
        <v>2.066666666592937</v>
      </c>
    </row>
    <row r="23325" spans="1:13" x14ac:dyDescent="0.3">
      <c r="A23325">
        <v>2014</v>
      </c>
      <c r="B23325">
        <v>1</v>
      </c>
      <c r="C23325">
        <v>22</v>
      </c>
      <c r="D23325" t="s">
        <v>902</v>
      </c>
      <c r="E23325" t="s">
        <v>2743</v>
      </c>
      <c r="F23325" t="s">
        <v>2759</v>
      </c>
      <c r="G23325">
        <v>0.17</v>
      </c>
      <c r="H23325">
        <v>0.02</v>
      </c>
      <c r="I23325">
        <v>0.15000000000000002</v>
      </c>
      <c r="J23325">
        <v>0</v>
      </c>
      <c r="K23325">
        <v>1.5124999999970896</v>
      </c>
      <c r="L23325">
        <v>25.979166666656965</v>
      </c>
      <c r="M23325">
        <v>24.466666666659876</v>
      </c>
    </row>
    <row r="23326" spans="1:13" x14ac:dyDescent="0.3">
      <c r="A23326">
        <v>2017</v>
      </c>
      <c r="B23326">
        <v>11</v>
      </c>
      <c r="C23326">
        <v>21</v>
      </c>
      <c r="D23326" t="s">
        <v>1928</v>
      </c>
      <c r="E23326" t="s">
        <v>2752</v>
      </c>
      <c r="F23326" t="s">
        <v>2814</v>
      </c>
      <c r="G23326">
        <v>17.29</v>
      </c>
      <c r="H23326">
        <v>2.2599999999999998</v>
      </c>
      <c r="I23326">
        <v>15.030000000000001</v>
      </c>
      <c r="J23326">
        <v>0</v>
      </c>
      <c r="K23326">
        <v>1.5133333333069459</v>
      </c>
      <c r="L23326">
        <v>2.6600000000093131</v>
      </c>
      <c r="M23326">
        <v>1.1466666667023673</v>
      </c>
    </row>
    <row r="23327" spans="1:13" x14ac:dyDescent="0.3">
      <c r="A23327">
        <v>2014</v>
      </c>
      <c r="B23327">
        <v>2</v>
      </c>
      <c r="C23327">
        <v>13</v>
      </c>
      <c r="D23327" t="s">
        <v>924</v>
      </c>
      <c r="E23327" t="s">
        <v>2745</v>
      </c>
      <c r="G23327">
        <v>2.14</v>
      </c>
      <c r="H23327">
        <v>0.26</v>
      </c>
      <c r="I23327">
        <v>1.51</v>
      </c>
      <c r="J23327">
        <v>0.37</v>
      </c>
      <c r="K23327">
        <v>1.5150000000139698</v>
      </c>
      <c r="L23327">
        <v>9.2433333333581693</v>
      </c>
      <c r="M23327">
        <v>7.7283333333441986</v>
      </c>
    </row>
    <row r="23328" spans="1:13" x14ac:dyDescent="0.3">
      <c r="A23328">
        <v>2010</v>
      </c>
      <c r="B23328">
        <v>11</v>
      </c>
      <c r="C23328">
        <v>15</v>
      </c>
      <c r="D23328" t="s">
        <v>65</v>
      </c>
      <c r="E23328" t="s">
        <v>2749</v>
      </c>
      <c r="F23328" t="s">
        <v>2837</v>
      </c>
      <c r="G23328">
        <v>0.6</v>
      </c>
      <c r="H23328">
        <v>0</v>
      </c>
      <c r="I23328">
        <v>0.6</v>
      </c>
      <c r="J23328">
        <v>0</v>
      </c>
      <c r="K23328">
        <v>1.5166666665463708</v>
      </c>
      <c r="L23328">
        <v>2.1500000000232831</v>
      </c>
      <c r="M23328">
        <v>0.63333333347691223</v>
      </c>
    </row>
    <row r="23329" spans="1:13" x14ac:dyDescent="0.3">
      <c r="A23329">
        <v>2010</v>
      </c>
      <c r="B23329">
        <v>12</v>
      </c>
      <c r="C23329">
        <v>13</v>
      </c>
      <c r="D23329" t="s">
        <v>93</v>
      </c>
      <c r="E23329" t="s">
        <v>2752</v>
      </c>
      <c r="F23329" t="s">
        <v>2814</v>
      </c>
      <c r="G23329">
        <v>7</v>
      </c>
      <c r="H23329">
        <v>1</v>
      </c>
      <c r="I23329">
        <v>6</v>
      </c>
      <c r="J23329">
        <v>0</v>
      </c>
      <c r="K23329">
        <v>1.5166666665463708</v>
      </c>
      <c r="L23329">
        <v>4.5333333332673647</v>
      </c>
      <c r="M23329">
        <v>3.0166666667209938</v>
      </c>
    </row>
    <row r="23330" spans="1:13" x14ac:dyDescent="0.3">
      <c r="A23330">
        <v>2011</v>
      </c>
      <c r="B23330">
        <v>2</v>
      </c>
      <c r="C23330">
        <v>22</v>
      </c>
      <c r="D23330" t="s">
        <v>164</v>
      </c>
      <c r="E23330" t="s">
        <v>2741</v>
      </c>
      <c r="F23330" t="s">
        <v>2917</v>
      </c>
      <c r="G23330">
        <v>1.3</v>
      </c>
      <c r="H23330">
        <v>0.3</v>
      </c>
      <c r="I23330">
        <v>1</v>
      </c>
      <c r="J23330">
        <v>0</v>
      </c>
      <c r="K23330">
        <v>1.5166666665463708</v>
      </c>
      <c r="L23330">
        <v>3.2166666666744277</v>
      </c>
      <c r="M23330">
        <v>1.7000000001280569</v>
      </c>
    </row>
    <row r="23331" spans="1:13" x14ac:dyDescent="0.3">
      <c r="A23331">
        <v>2011</v>
      </c>
      <c r="B23331">
        <v>2</v>
      </c>
      <c r="C23331">
        <v>24</v>
      </c>
      <c r="D23331" t="s">
        <v>166</v>
      </c>
      <c r="E23331" t="s">
        <v>2741</v>
      </c>
      <c r="F23331" t="s">
        <v>2885</v>
      </c>
      <c r="G23331">
        <v>2.5</v>
      </c>
      <c r="H23331">
        <v>0</v>
      </c>
      <c r="I23331">
        <v>2</v>
      </c>
      <c r="J23331">
        <v>0.5</v>
      </c>
      <c r="K23331">
        <v>1.5166666665463708</v>
      </c>
      <c r="L23331">
        <v>2.2999999999883585</v>
      </c>
      <c r="M23331">
        <v>0.78333333344198763</v>
      </c>
    </row>
    <row r="23332" spans="1:13" x14ac:dyDescent="0.3">
      <c r="A23332">
        <v>2011</v>
      </c>
      <c r="B23332">
        <v>12</v>
      </c>
      <c r="C23332">
        <v>24</v>
      </c>
      <c r="D23332" t="s">
        <v>355</v>
      </c>
      <c r="E23332" t="s">
        <v>2741</v>
      </c>
      <c r="F23332" t="s">
        <v>2889</v>
      </c>
      <c r="G23332">
        <v>6.5</v>
      </c>
      <c r="H23332">
        <v>0</v>
      </c>
      <c r="I23332">
        <v>6.5</v>
      </c>
      <c r="J23332">
        <v>0</v>
      </c>
      <c r="K23332">
        <v>1.5166666665463708</v>
      </c>
      <c r="L23332">
        <v>2.1250000000291038</v>
      </c>
      <c r="M23332">
        <v>0.608333333482733</v>
      </c>
    </row>
    <row r="23333" spans="1:13" x14ac:dyDescent="0.3">
      <c r="A23333">
        <v>2012</v>
      </c>
      <c r="B23333">
        <v>2</v>
      </c>
      <c r="C23333">
        <v>6</v>
      </c>
      <c r="D23333" t="s">
        <v>399</v>
      </c>
      <c r="E23333" t="s">
        <v>2741</v>
      </c>
      <c r="F23333" t="s">
        <v>2889</v>
      </c>
      <c r="G23333">
        <v>4</v>
      </c>
      <c r="H23333">
        <v>0</v>
      </c>
      <c r="I23333">
        <v>4</v>
      </c>
      <c r="J23333">
        <v>0</v>
      </c>
      <c r="K23333">
        <v>1.5166666665463708</v>
      </c>
      <c r="L23333">
        <v>1.9999999998835847</v>
      </c>
      <c r="M23333">
        <v>0.48333333333721384</v>
      </c>
    </row>
    <row r="23334" spans="1:13" x14ac:dyDescent="0.3">
      <c r="A23334">
        <v>2012</v>
      </c>
      <c r="B23334">
        <v>11</v>
      </c>
      <c r="C23334">
        <v>25</v>
      </c>
      <c r="D23334" t="s">
        <v>588</v>
      </c>
      <c r="E23334" t="s">
        <v>2743</v>
      </c>
      <c r="F23334" t="s">
        <v>2947</v>
      </c>
      <c r="G23334">
        <v>0.6</v>
      </c>
      <c r="H23334">
        <v>0</v>
      </c>
      <c r="I23334">
        <v>0.6</v>
      </c>
      <c r="J23334">
        <v>0</v>
      </c>
      <c r="K23334">
        <v>1.5166666665463708</v>
      </c>
      <c r="L23334">
        <v>4.6666666666860692</v>
      </c>
      <c r="M23334">
        <v>3.1500000001396984</v>
      </c>
    </row>
    <row r="23335" spans="1:13" x14ac:dyDescent="0.3">
      <c r="A23335">
        <v>2012</v>
      </c>
      <c r="B23335">
        <v>11</v>
      </c>
      <c r="C23335">
        <v>28</v>
      </c>
      <c r="D23335" t="s">
        <v>591</v>
      </c>
      <c r="E23335" t="s">
        <v>2743</v>
      </c>
      <c r="F23335" t="s">
        <v>2947</v>
      </c>
      <c r="G23335">
        <v>0.8</v>
      </c>
      <c r="H23335">
        <v>0.8</v>
      </c>
      <c r="I23335">
        <v>0</v>
      </c>
      <c r="J23335">
        <v>0</v>
      </c>
      <c r="K23335">
        <v>1.5166666665463708</v>
      </c>
      <c r="L23335">
        <v>32.516666666662786</v>
      </c>
      <c r="M23335">
        <v>31.000000000116415</v>
      </c>
    </row>
    <row r="23336" spans="1:13" x14ac:dyDescent="0.3">
      <c r="A23336">
        <v>2013</v>
      </c>
      <c r="B23336">
        <v>1</v>
      </c>
      <c r="C23336">
        <v>14</v>
      </c>
      <c r="D23336" t="s">
        <v>637</v>
      </c>
      <c r="E23336" t="s">
        <v>2752</v>
      </c>
      <c r="F23336" t="s">
        <v>3003</v>
      </c>
      <c r="G23336">
        <v>0.31</v>
      </c>
      <c r="H23336">
        <v>0</v>
      </c>
      <c r="I23336">
        <v>0.31</v>
      </c>
      <c r="J23336">
        <v>0</v>
      </c>
      <c r="K23336">
        <v>1.5166666665463708</v>
      </c>
      <c r="L23336">
        <v>2.2666666665463708</v>
      </c>
      <c r="M23336">
        <v>0.75</v>
      </c>
    </row>
    <row r="23337" spans="1:13" x14ac:dyDescent="0.3">
      <c r="A23337">
        <v>2013</v>
      </c>
      <c r="B23337">
        <v>4</v>
      </c>
      <c r="C23337">
        <v>3</v>
      </c>
      <c r="D23337" t="s">
        <v>716</v>
      </c>
      <c r="E23337" t="s">
        <v>2741</v>
      </c>
      <c r="F23337" t="s">
        <v>2741</v>
      </c>
      <c r="G23337">
        <v>3</v>
      </c>
      <c r="H23337">
        <v>0</v>
      </c>
      <c r="I23337">
        <v>3</v>
      </c>
      <c r="J23337">
        <v>0</v>
      </c>
      <c r="K23337">
        <v>1.5166666665463708</v>
      </c>
      <c r="L23337">
        <v>2.066666666592937</v>
      </c>
      <c r="M23337">
        <v>0.55000000004656613</v>
      </c>
    </row>
    <row r="23338" spans="1:13" x14ac:dyDescent="0.3">
      <c r="A23338">
        <v>2013</v>
      </c>
      <c r="B23338">
        <v>4</v>
      </c>
      <c r="C23338">
        <v>17</v>
      </c>
      <c r="D23338" t="s">
        <v>730</v>
      </c>
      <c r="E23338" t="s">
        <v>2745</v>
      </c>
      <c r="F23338" t="s">
        <v>2906</v>
      </c>
      <c r="G23338">
        <v>1.6</v>
      </c>
      <c r="H23338">
        <v>0</v>
      </c>
      <c r="I23338">
        <v>1.6</v>
      </c>
      <c r="J23338">
        <v>0</v>
      </c>
      <c r="K23338">
        <v>1.5166666665463708</v>
      </c>
      <c r="L23338">
        <v>52.699999999953434</v>
      </c>
      <c r="M23338">
        <v>51.183333333407063</v>
      </c>
    </row>
    <row r="23339" spans="1:13" x14ac:dyDescent="0.3">
      <c r="A23339">
        <v>2013</v>
      </c>
      <c r="B23339">
        <v>11</v>
      </c>
      <c r="C23339">
        <v>15</v>
      </c>
      <c r="D23339" t="s">
        <v>834</v>
      </c>
      <c r="E23339" t="s">
        <v>2741</v>
      </c>
      <c r="F23339" t="s">
        <v>2767</v>
      </c>
      <c r="G23339">
        <v>3.5000000000000005E-3</v>
      </c>
      <c r="H23339">
        <v>0</v>
      </c>
      <c r="I23339">
        <v>0</v>
      </c>
      <c r="J23339">
        <v>3.5000000000000005E-3</v>
      </c>
      <c r="K23339">
        <v>1.5166666665463708</v>
      </c>
      <c r="L23339">
        <v>2.1333333333022892</v>
      </c>
      <c r="M23339">
        <v>0.61666666675591841</v>
      </c>
    </row>
    <row r="23340" spans="1:13" x14ac:dyDescent="0.3">
      <c r="A23340">
        <v>2013</v>
      </c>
      <c r="B23340">
        <v>12</v>
      </c>
      <c r="C23340">
        <v>5</v>
      </c>
      <c r="D23340" t="s">
        <v>854</v>
      </c>
      <c r="E23340" t="s">
        <v>2743</v>
      </c>
      <c r="F23340" t="s">
        <v>2922</v>
      </c>
      <c r="G23340">
        <v>0.2</v>
      </c>
      <c r="H23340">
        <v>0.2</v>
      </c>
      <c r="I23340">
        <v>0</v>
      </c>
      <c r="J23340">
        <v>0</v>
      </c>
      <c r="K23340">
        <v>1.5166666665463708</v>
      </c>
      <c r="L23340">
        <v>16.599999999976717</v>
      </c>
      <c r="M23340">
        <v>15.083333333430346</v>
      </c>
    </row>
    <row r="23341" spans="1:13" x14ac:dyDescent="0.3">
      <c r="A23341">
        <v>2014</v>
      </c>
      <c r="B23341">
        <v>1</v>
      </c>
      <c r="C23341">
        <v>26</v>
      </c>
      <c r="D23341" t="s">
        <v>906</v>
      </c>
      <c r="E23341" t="s">
        <v>2743</v>
      </c>
      <c r="F23341" t="s">
        <v>2816</v>
      </c>
      <c r="G23341">
        <v>1.21</v>
      </c>
      <c r="H23341">
        <v>0.01</v>
      </c>
      <c r="I23341">
        <v>1</v>
      </c>
      <c r="J23341">
        <v>0.2</v>
      </c>
      <c r="K23341">
        <v>1.5166666665463708</v>
      </c>
      <c r="L23341">
        <v>309.02499999990687</v>
      </c>
      <c r="M23341">
        <v>307.5083333333605</v>
      </c>
    </row>
    <row r="23342" spans="1:13" x14ac:dyDescent="0.3">
      <c r="A23342">
        <v>2014</v>
      </c>
      <c r="B23342">
        <v>12</v>
      </c>
      <c r="C23342">
        <v>12</v>
      </c>
      <c r="D23342" t="s">
        <v>1120</v>
      </c>
      <c r="E23342" t="s">
        <v>2745</v>
      </c>
      <c r="F23342" t="s">
        <v>2824</v>
      </c>
      <c r="G23342">
        <v>0.35</v>
      </c>
      <c r="H23342">
        <v>0</v>
      </c>
      <c r="I23342">
        <v>0.35</v>
      </c>
      <c r="J23342">
        <v>0</v>
      </c>
      <c r="K23342">
        <v>1.5166666665463708</v>
      </c>
      <c r="L23342">
        <v>2.9333333332906477</v>
      </c>
      <c r="M23342">
        <v>1.4166666667442769</v>
      </c>
    </row>
    <row r="23343" spans="1:13" x14ac:dyDescent="0.3">
      <c r="A23343">
        <v>2015</v>
      </c>
      <c r="B23343">
        <v>4</v>
      </c>
      <c r="C23343">
        <v>24</v>
      </c>
      <c r="D23343" t="s">
        <v>1252</v>
      </c>
      <c r="E23343" t="s">
        <v>2745</v>
      </c>
      <c r="F23343" t="s">
        <v>2781</v>
      </c>
      <c r="G23343">
        <v>0.6</v>
      </c>
      <c r="H23343">
        <v>0</v>
      </c>
      <c r="I23343">
        <v>0.6</v>
      </c>
      <c r="J23343">
        <v>0</v>
      </c>
      <c r="K23343">
        <v>1.5166666665463708</v>
      </c>
      <c r="L23343">
        <v>1.7999999999301508</v>
      </c>
      <c r="M23343">
        <v>0.28333333338377997</v>
      </c>
    </row>
    <row r="23344" spans="1:13" x14ac:dyDescent="0.3">
      <c r="A23344">
        <v>2015</v>
      </c>
      <c r="B23344">
        <v>11</v>
      </c>
      <c r="C23344">
        <v>15</v>
      </c>
      <c r="D23344" t="s">
        <v>1388</v>
      </c>
      <c r="E23344" t="s">
        <v>2752</v>
      </c>
      <c r="F23344" t="s">
        <v>2844</v>
      </c>
      <c r="G23344">
        <v>0.04</v>
      </c>
      <c r="H23344">
        <v>0</v>
      </c>
      <c r="I23344">
        <v>0.02</v>
      </c>
      <c r="J23344">
        <v>0.02</v>
      </c>
      <c r="K23344">
        <v>1.5166666665463708</v>
      </c>
      <c r="L23344">
        <v>1.8333333331975155</v>
      </c>
      <c r="M23344">
        <v>0.31666666665114462</v>
      </c>
    </row>
    <row r="23345" spans="1:13" x14ac:dyDescent="0.3">
      <c r="A23345">
        <v>2016</v>
      </c>
      <c r="B23345">
        <v>1</v>
      </c>
      <c r="C23345">
        <v>2</v>
      </c>
      <c r="D23345" t="s">
        <v>1436</v>
      </c>
      <c r="E23345" t="s">
        <v>2745</v>
      </c>
      <c r="F23345" t="s">
        <v>2770</v>
      </c>
      <c r="G23345">
        <v>0.75</v>
      </c>
      <c r="H23345">
        <v>0</v>
      </c>
      <c r="I23345">
        <v>0.75</v>
      </c>
      <c r="J23345">
        <v>0</v>
      </c>
      <c r="K23345">
        <v>1.5166666665463708</v>
      </c>
      <c r="L23345">
        <v>4.4500000000116415</v>
      </c>
      <c r="M23345">
        <v>2.9333333334652707</v>
      </c>
    </row>
    <row r="23346" spans="1:13" x14ac:dyDescent="0.3">
      <c r="A23346">
        <v>2016</v>
      </c>
      <c r="B23346">
        <v>1</v>
      </c>
      <c r="C23346">
        <v>3</v>
      </c>
      <c r="D23346" t="s">
        <v>1437</v>
      </c>
      <c r="E23346" t="s">
        <v>2745</v>
      </c>
      <c r="F23346" t="s">
        <v>2760</v>
      </c>
      <c r="G23346">
        <v>1.2</v>
      </c>
      <c r="H23346">
        <v>0</v>
      </c>
      <c r="I23346">
        <v>1.2</v>
      </c>
      <c r="J23346">
        <v>0</v>
      </c>
      <c r="K23346">
        <v>1.5166666665463708</v>
      </c>
      <c r="L23346">
        <v>15.683333333290648</v>
      </c>
      <c r="M23346">
        <v>14.166666666744277</v>
      </c>
    </row>
    <row r="23347" spans="1:13" x14ac:dyDescent="0.3">
      <c r="A23347">
        <v>2016</v>
      </c>
      <c r="B23347">
        <v>2</v>
      </c>
      <c r="C23347">
        <v>9</v>
      </c>
      <c r="D23347" t="s">
        <v>1474</v>
      </c>
      <c r="E23347" t="s">
        <v>2747</v>
      </c>
      <c r="F23347" t="s">
        <v>3010</v>
      </c>
      <c r="G23347">
        <v>1.5</v>
      </c>
      <c r="H23347">
        <v>0</v>
      </c>
      <c r="I23347">
        <v>1.5</v>
      </c>
      <c r="J23347">
        <v>0</v>
      </c>
      <c r="K23347">
        <v>1.5166666665463708</v>
      </c>
      <c r="L23347">
        <v>96.883333333244082</v>
      </c>
      <c r="M23347">
        <v>95.366666666697711</v>
      </c>
    </row>
    <row r="23348" spans="1:13" x14ac:dyDescent="0.3">
      <c r="A23348">
        <v>2016</v>
      </c>
      <c r="B23348">
        <v>3</v>
      </c>
      <c r="C23348">
        <v>3</v>
      </c>
      <c r="D23348" t="s">
        <v>1497</v>
      </c>
      <c r="E23348" t="s">
        <v>2741</v>
      </c>
      <c r="F23348" t="s">
        <v>2934</v>
      </c>
      <c r="G23348">
        <v>3</v>
      </c>
      <c r="H23348">
        <v>0</v>
      </c>
      <c r="I23348">
        <v>0.5</v>
      </c>
      <c r="J23348">
        <v>2.5</v>
      </c>
      <c r="K23348">
        <v>1.5166666665463708</v>
      </c>
      <c r="L23348">
        <v>2.1666666665696539</v>
      </c>
      <c r="M23348">
        <v>0.65000000002328306</v>
      </c>
    </row>
    <row r="23349" spans="1:13" x14ac:dyDescent="0.3">
      <c r="A23349">
        <v>2016</v>
      </c>
      <c r="B23349">
        <v>3</v>
      </c>
      <c r="C23349">
        <v>20</v>
      </c>
      <c r="D23349" t="s">
        <v>1514</v>
      </c>
      <c r="E23349" t="s">
        <v>2745</v>
      </c>
      <c r="F23349" t="s">
        <v>2782</v>
      </c>
      <c r="G23349">
        <v>13.64</v>
      </c>
      <c r="H23349">
        <v>0</v>
      </c>
      <c r="I23349">
        <v>13.64</v>
      </c>
      <c r="J23349">
        <v>0</v>
      </c>
      <c r="K23349">
        <v>1.5166666665463708</v>
      </c>
      <c r="L23349">
        <v>6.8499999999767169</v>
      </c>
      <c r="M23349">
        <v>5.3333333334303461</v>
      </c>
    </row>
    <row r="23350" spans="1:13" x14ac:dyDescent="0.3">
      <c r="A23350">
        <v>2016</v>
      </c>
      <c r="B23350">
        <v>10</v>
      </c>
      <c r="C23350">
        <v>25</v>
      </c>
      <c r="D23350" t="s">
        <v>1637</v>
      </c>
      <c r="E23350" t="s">
        <v>2752</v>
      </c>
      <c r="F23350" t="s">
        <v>2871</v>
      </c>
      <c r="G23350">
        <v>1</v>
      </c>
      <c r="H23350">
        <v>0</v>
      </c>
      <c r="I23350">
        <v>1</v>
      </c>
      <c r="J23350">
        <v>0</v>
      </c>
      <c r="K23350">
        <v>1.5166666665463708</v>
      </c>
      <c r="L23350">
        <v>2.0166666666045785</v>
      </c>
      <c r="M23350">
        <v>0.50000000005820766</v>
      </c>
    </row>
    <row r="23351" spans="1:13" x14ac:dyDescent="0.3">
      <c r="A23351">
        <v>2017</v>
      </c>
      <c r="B23351">
        <v>3</v>
      </c>
      <c r="C23351">
        <v>23</v>
      </c>
      <c r="D23351" t="s">
        <v>1786</v>
      </c>
      <c r="E23351" t="s">
        <v>2743</v>
      </c>
      <c r="F23351" t="s">
        <v>2982</v>
      </c>
      <c r="G23351">
        <v>0.8</v>
      </c>
      <c r="H23351">
        <v>0</v>
      </c>
      <c r="I23351">
        <v>0.8</v>
      </c>
      <c r="J23351">
        <v>0</v>
      </c>
      <c r="K23351">
        <v>1.5166666665463708</v>
      </c>
      <c r="L23351">
        <v>2.7499999998835847</v>
      </c>
      <c r="M23351">
        <v>1.2333333333372138</v>
      </c>
    </row>
    <row r="23352" spans="1:13" x14ac:dyDescent="0.3">
      <c r="A23352">
        <v>2017</v>
      </c>
      <c r="B23352">
        <v>3</v>
      </c>
      <c r="C23352">
        <v>28</v>
      </c>
      <c r="D23352" t="s">
        <v>1791</v>
      </c>
      <c r="E23352" t="s">
        <v>2745</v>
      </c>
      <c r="F23352" t="s">
        <v>2796</v>
      </c>
      <c r="G23352">
        <v>0.2</v>
      </c>
      <c r="H23352">
        <v>0</v>
      </c>
      <c r="I23352">
        <v>0.2</v>
      </c>
      <c r="J23352">
        <v>0</v>
      </c>
      <c r="K23352">
        <v>1.5166666665463708</v>
      </c>
      <c r="L23352">
        <v>3.46666666661622</v>
      </c>
      <c r="M23352">
        <v>1.9500000000698492</v>
      </c>
    </row>
    <row r="23353" spans="1:13" x14ac:dyDescent="0.3">
      <c r="A23353">
        <v>2017</v>
      </c>
      <c r="B23353">
        <v>12</v>
      </c>
      <c r="C23353">
        <v>22</v>
      </c>
      <c r="D23353" t="s">
        <v>1959</v>
      </c>
      <c r="E23353" t="s">
        <v>2754</v>
      </c>
      <c r="F23353" t="s">
        <v>2840</v>
      </c>
      <c r="G23353">
        <v>2.5</v>
      </c>
      <c r="H23353">
        <v>0</v>
      </c>
      <c r="I23353">
        <v>2.5</v>
      </c>
      <c r="J23353">
        <v>0</v>
      </c>
      <c r="K23353">
        <v>1.5166666665463708</v>
      </c>
      <c r="L23353">
        <v>4.5833333332557231</v>
      </c>
      <c r="M23353">
        <v>3.0666666667093523</v>
      </c>
    </row>
    <row r="23354" spans="1:13" x14ac:dyDescent="0.3">
      <c r="A23354">
        <v>2018</v>
      </c>
      <c r="B23354">
        <v>2</v>
      </c>
      <c r="C23354">
        <v>6</v>
      </c>
      <c r="D23354" t="s">
        <v>2005</v>
      </c>
      <c r="E23354" t="s">
        <v>2749</v>
      </c>
      <c r="F23354" t="s">
        <v>2826</v>
      </c>
      <c r="G23354">
        <v>0.7</v>
      </c>
      <c r="H23354">
        <v>0</v>
      </c>
      <c r="I23354">
        <v>0.7</v>
      </c>
      <c r="J23354">
        <v>0</v>
      </c>
      <c r="K23354">
        <v>1.5166666665463708</v>
      </c>
      <c r="L23354">
        <v>1.9333333333488554</v>
      </c>
      <c r="M23354">
        <v>0.41666666680248454</v>
      </c>
    </row>
    <row r="23355" spans="1:13" x14ac:dyDescent="0.3">
      <c r="A23355">
        <v>2018</v>
      </c>
      <c r="B23355">
        <v>2</v>
      </c>
      <c r="C23355">
        <v>17</v>
      </c>
      <c r="D23355" t="s">
        <v>2016</v>
      </c>
      <c r="E23355" t="s">
        <v>2745</v>
      </c>
      <c r="F23355" t="s">
        <v>2764</v>
      </c>
      <c r="G23355">
        <v>0.2</v>
      </c>
      <c r="H23355">
        <v>0</v>
      </c>
      <c r="I23355">
        <v>0.2</v>
      </c>
      <c r="J23355">
        <v>0</v>
      </c>
      <c r="K23355">
        <v>1.5166666665463708</v>
      </c>
      <c r="L23355">
        <v>1.8333333331975155</v>
      </c>
      <c r="M23355">
        <v>0.31666666665114462</v>
      </c>
    </row>
    <row r="23356" spans="1:13" x14ac:dyDescent="0.3">
      <c r="A23356">
        <v>2018</v>
      </c>
      <c r="B23356">
        <v>4</v>
      </c>
      <c r="C23356">
        <v>19</v>
      </c>
      <c r="D23356" t="s">
        <v>2077</v>
      </c>
      <c r="E23356" t="s">
        <v>2743</v>
      </c>
      <c r="F23356" t="s">
        <v>2816</v>
      </c>
      <c r="G23356">
        <v>1</v>
      </c>
      <c r="H23356">
        <v>0.05</v>
      </c>
      <c r="I23356">
        <v>0.45</v>
      </c>
      <c r="J23356">
        <v>0.5</v>
      </c>
      <c r="K23356">
        <v>1.5166666665463708</v>
      </c>
      <c r="L23356">
        <v>2.3333333332557231</v>
      </c>
      <c r="M23356">
        <v>0.81666666670935228</v>
      </c>
    </row>
    <row r="23357" spans="1:13" x14ac:dyDescent="0.3">
      <c r="A23357">
        <v>2019</v>
      </c>
      <c r="B23357">
        <v>1</v>
      </c>
      <c r="C23357">
        <v>2</v>
      </c>
      <c r="D23357" t="s">
        <v>2271</v>
      </c>
      <c r="E23357" t="s">
        <v>2745</v>
      </c>
      <c r="F23357" t="s">
        <v>2805</v>
      </c>
      <c r="G23357">
        <v>0.30000000000000004</v>
      </c>
      <c r="H23357">
        <v>0.2</v>
      </c>
      <c r="I23357">
        <v>0.1</v>
      </c>
      <c r="J23357">
        <v>0</v>
      </c>
      <c r="K23357">
        <v>1.5166666665463708</v>
      </c>
      <c r="L23357">
        <v>2.25</v>
      </c>
      <c r="M23357">
        <v>0.73333333345362917</v>
      </c>
    </row>
    <row r="23358" spans="1:13" x14ac:dyDescent="0.3">
      <c r="A23358">
        <v>2019</v>
      </c>
      <c r="B23358">
        <v>2</v>
      </c>
      <c r="C23358">
        <v>20</v>
      </c>
      <c r="D23358" t="s">
        <v>2320</v>
      </c>
      <c r="E23358" t="s">
        <v>2752</v>
      </c>
      <c r="F23358" t="s">
        <v>2921</v>
      </c>
      <c r="G23358">
        <v>1.1599999999999999</v>
      </c>
      <c r="H23358">
        <v>0.2</v>
      </c>
      <c r="I23358">
        <v>0.96</v>
      </c>
      <c r="J23358">
        <v>0</v>
      </c>
      <c r="K23358">
        <v>1.5166666665463708</v>
      </c>
      <c r="L23358">
        <v>2.5499999999301508</v>
      </c>
      <c r="M23358">
        <v>1.03333333338378</v>
      </c>
    </row>
    <row r="23359" spans="1:13" x14ac:dyDescent="0.3">
      <c r="A23359">
        <v>2019</v>
      </c>
      <c r="B23359">
        <v>3</v>
      </c>
      <c r="C23359">
        <v>2</v>
      </c>
      <c r="D23359" t="s">
        <v>2330</v>
      </c>
      <c r="E23359" t="s">
        <v>2745</v>
      </c>
      <c r="F23359" t="s">
        <v>2953</v>
      </c>
      <c r="G23359">
        <v>0.3</v>
      </c>
      <c r="H23359">
        <v>0</v>
      </c>
      <c r="I23359">
        <v>0.3</v>
      </c>
      <c r="J23359">
        <v>0</v>
      </c>
      <c r="K23359">
        <v>1.5166666665463708</v>
      </c>
      <c r="L23359">
        <v>3.1833333332324401</v>
      </c>
      <c r="M23359">
        <v>1.6666666666860692</v>
      </c>
    </row>
    <row r="23360" spans="1:13" x14ac:dyDescent="0.3">
      <c r="A23360">
        <v>2019</v>
      </c>
      <c r="B23360">
        <v>3</v>
      </c>
      <c r="C23360">
        <v>3</v>
      </c>
      <c r="D23360" t="s">
        <v>2331</v>
      </c>
      <c r="E23360" t="s">
        <v>2749</v>
      </c>
      <c r="F23360" t="s">
        <v>2800</v>
      </c>
      <c r="G23360">
        <v>3</v>
      </c>
      <c r="H23360">
        <v>0</v>
      </c>
      <c r="I23360">
        <v>3</v>
      </c>
      <c r="J23360">
        <v>0</v>
      </c>
      <c r="K23360">
        <v>1.5166666665463708</v>
      </c>
      <c r="L23360">
        <v>1.8333333331975155</v>
      </c>
      <c r="M23360">
        <v>0.31666666665114462</v>
      </c>
    </row>
    <row r="23361" spans="1:13" x14ac:dyDescent="0.3">
      <c r="A23361">
        <v>2019</v>
      </c>
      <c r="B23361">
        <v>3</v>
      </c>
      <c r="C23361">
        <v>15</v>
      </c>
      <c r="D23361" t="s">
        <v>2343</v>
      </c>
      <c r="E23361" t="s">
        <v>2741</v>
      </c>
      <c r="F23361" t="s">
        <v>2918</v>
      </c>
      <c r="G23361">
        <v>1</v>
      </c>
      <c r="H23361">
        <v>0</v>
      </c>
      <c r="I23361">
        <v>0.96</v>
      </c>
      <c r="J23361">
        <v>0.04</v>
      </c>
      <c r="K23361">
        <v>1.5166666665463708</v>
      </c>
      <c r="L23361">
        <v>1.8999999999068677</v>
      </c>
      <c r="M23361">
        <v>0.38333333336049691</v>
      </c>
    </row>
    <row r="23362" spans="1:13" x14ac:dyDescent="0.3">
      <c r="A23362">
        <v>2019</v>
      </c>
      <c r="B23362">
        <v>3</v>
      </c>
      <c r="C23362">
        <v>17</v>
      </c>
      <c r="D23362" t="s">
        <v>2345</v>
      </c>
      <c r="E23362" t="s">
        <v>2743</v>
      </c>
      <c r="F23362" t="s">
        <v>2759</v>
      </c>
      <c r="G23362">
        <v>0.2</v>
      </c>
      <c r="H23362">
        <v>0.2</v>
      </c>
      <c r="I23362">
        <v>0</v>
      </c>
      <c r="J23362">
        <v>0</v>
      </c>
      <c r="K23362">
        <v>1.5166666665463708</v>
      </c>
      <c r="L23362" t="e">
        <v>#VALUE!</v>
      </c>
      <c r="M23362" t="e">
        <v>#VALUE!</v>
      </c>
    </row>
    <row r="23363" spans="1:13" x14ac:dyDescent="0.3">
      <c r="A23363">
        <v>2019</v>
      </c>
      <c r="B23363">
        <v>3</v>
      </c>
      <c r="C23363">
        <v>17</v>
      </c>
      <c r="D23363" t="s">
        <v>2345</v>
      </c>
      <c r="E23363" t="s">
        <v>2749</v>
      </c>
      <c r="F23363" t="s">
        <v>2768</v>
      </c>
      <c r="G23363">
        <v>0.8</v>
      </c>
      <c r="H23363">
        <v>0</v>
      </c>
      <c r="I23363">
        <v>0.8</v>
      </c>
      <c r="J23363">
        <v>0</v>
      </c>
      <c r="K23363">
        <v>1.5166666665463708</v>
      </c>
      <c r="L23363">
        <v>2.1500000000232831</v>
      </c>
      <c r="M23363">
        <v>0.63333333347691223</v>
      </c>
    </row>
    <row r="23364" spans="1:13" x14ac:dyDescent="0.3">
      <c r="A23364">
        <v>2019</v>
      </c>
      <c r="B23364">
        <v>9</v>
      </c>
      <c r="C23364">
        <v>24</v>
      </c>
      <c r="D23364" t="s">
        <v>2475</v>
      </c>
      <c r="E23364" t="s">
        <v>3040</v>
      </c>
      <c r="F23364" t="s">
        <v>3047</v>
      </c>
      <c r="G23364">
        <v>2.6</v>
      </c>
      <c r="H23364">
        <v>0.1</v>
      </c>
      <c r="I23364">
        <v>2.5</v>
      </c>
      <c r="J23364">
        <v>0</v>
      </c>
      <c r="K23364">
        <v>1.5166666665463708</v>
      </c>
      <c r="L23364">
        <v>7.033333333209157</v>
      </c>
      <c r="M23364">
        <v>5.5166666666627862</v>
      </c>
    </row>
    <row r="23365" spans="1:13" x14ac:dyDescent="0.3">
      <c r="A23365">
        <v>2019</v>
      </c>
      <c r="B23365">
        <v>11</v>
      </c>
      <c r="C23365">
        <v>11</v>
      </c>
      <c r="D23365" t="s">
        <v>2523</v>
      </c>
      <c r="E23365" t="s">
        <v>2743</v>
      </c>
      <c r="F23365" t="s">
        <v>2861</v>
      </c>
      <c r="G23365">
        <v>0.3</v>
      </c>
      <c r="H23365">
        <v>0.3</v>
      </c>
      <c r="I23365">
        <v>0</v>
      </c>
      <c r="J23365">
        <v>0</v>
      </c>
      <c r="K23365">
        <v>1.5166666665463708</v>
      </c>
      <c r="L23365">
        <v>1.7166666666744277</v>
      </c>
      <c r="M23365">
        <v>0.20000000012805685</v>
      </c>
    </row>
    <row r="23366" spans="1:13" x14ac:dyDescent="0.3">
      <c r="A23366">
        <v>2019</v>
      </c>
      <c r="B23366">
        <v>11</v>
      </c>
      <c r="C23366">
        <v>14</v>
      </c>
      <c r="D23366" t="s">
        <v>2526</v>
      </c>
      <c r="E23366" t="s">
        <v>2754</v>
      </c>
      <c r="F23366" t="s">
        <v>2886</v>
      </c>
      <c r="G23366">
        <v>1</v>
      </c>
      <c r="H23366">
        <v>0</v>
      </c>
      <c r="I23366">
        <v>0</v>
      </c>
      <c r="J23366">
        <v>1</v>
      </c>
      <c r="K23366">
        <v>1.5166666665463708</v>
      </c>
      <c r="L23366">
        <v>26.516666666662786</v>
      </c>
      <c r="M23366">
        <v>25.000000000116415</v>
      </c>
    </row>
    <row r="23367" spans="1:13" x14ac:dyDescent="0.3">
      <c r="A23367">
        <v>2020</v>
      </c>
      <c r="B23367">
        <v>1</v>
      </c>
      <c r="C23367">
        <v>17</v>
      </c>
      <c r="D23367" t="s">
        <v>2590</v>
      </c>
      <c r="E23367" t="s">
        <v>2743</v>
      </c>
      <c r="F23367" t="s">
        <v>2915</v>
      </c>
      <c r="G23367">
        <v>0.35</v>
      </c>
      <c r="H23367">
        <v>0</v>
      </c>
      <c r="I23367">
        <v>0.35</v>
      </c>
      <c r="J23367">
        <v>0</v>
      </c>
      <c r="K23367">
        <v>1.5166666665463708</v>
      </c>
      <c r="L23367">
        <v>7.1166666666395031</v>
      </c>
      <c r="M23367">
        <v>5.6000000000931323</v>
      </c>
    </row>
    <row r="23368" spans="1:13" x14ac:dyDescent="0.3">
      <c r="A23368">
        <v>2020</v>
      </c>
      <c r="B23368">
        <v>2</v>
      </c>
      <c r="C23368">
        <v>16</v>
      </c>
      <c r="D23368" t="s">
        <v>2620</v>
      </c>
      <c r="E23368" t="s">
        <v>2745</v>
      </c>
      <c r="F23368" t="s">
        <v>2865</v>
      </c>
      <c r="G23368">
        <v>1.33</v>
      </c>
      <c r="H23368">
        <v>0</v>
      </c>
      <c r="I23368">
        <v>1.33</v>
      </c>
      <c r="J23368">
        <v>0</v>
      </c>
      <c r="K23368">
        <v>1.5166666665463708</v>
      </c>
      <c r="L23368">
        <v>4.3833333333022892</v>
      </c>
      <c r="M23368">
        <v>2.8666666667559184</v>
      </c>
    </row>
    <row r="23369" spans="1:13" x14ac:dyDescent="0.3">
      <c r="A23369">
        <v>2020</v>
      </c>
      <c r="B23369">
        <v>3</v>
      </c>
      <c r="C23369">
        <v>2</v>
      </c>
      <c r="D23369" t="s">
        <v>2635</v>
      </c>
      <c r="E23369" t="s">
        <v>2741</v>
      </c>
      <c r="F23369" t="s">
        <v>2769</v>
      </c>
      <c r="G23369">
        <v>5.3</v>
      </c>
      <c r="H23369">
        <v>0</v>
      </c>
      <c r="I23369">
        <v>4.3</v>
      </c>
      <c r="J23369">
        <v>1</v>
      </c>
      <c r="K23369">
        <v>1.5166666665463708</v>
      </c>
      <c r="L23369">
        <v>2.1333333333022892</v>
      </c>
      <c r="M23369">
        <v>0.61666666675591841</v>
      </c>
    </row>
    <row r="23370" spans="1:13" x14ac:dyDescent="0.3">
      <c r="A23370">
        <v>2020</v>
      </c>
      <c r="B23370">
        <v>3</v>
      </c>
      <c r="C23370">
        <v>7</v>
      </c>
      <c r="D23370" t="s">
        <v>2640</v>
      </c>
      <c r="E23370" t="s">
        <v>2741</v>
      </c>
      <c r="F23370" t="s">
        <v>2787</v>
      </c>
      <c r="G23370">
        <v>0.2</v>
      </c>
      <c r="H23370">
        <v>0</v>
      </c>
      <c r="I23370">
        <v>0.2</v>
      </c>
      <c r="J23370">
        <v>0</v>
      </c>
      <c r="K23370">
        <v>1.5166666665463708</v>
      </c>
      <c r="L23370">
        <v>2.2666666665463708</v>
      </c>
      <c r="M23370">
        <v>0.75</v>
      </c>
    </row>
    <row r="23371" spans="1:13" x14ac:dyDescent="0.3">
      <c r="A23371">
        <v>2016</v>
      </c>
      <c r="B23371">
        <v>4</v>
      </c>
      <c r="C23371">
        <v>9</v>
      </c>
      <c r="D23371" t="s">
        <v>1534</v>
      </c>
      <c r="E23371" t="s">
        <v>2745</v>
      </c>
      <c r="G23371">
        <v>2.4999999999999996</v>
      </c>
      <c r="H23371">
        <v>0</v>
      </c>
      <c r="I23371">
        <v>2.4999999999999996</v>
      </c>
      <c r="J23371">
        <v>0</v>
      </c>
      <c r="K23371">
        <v>1.5166666666045785</v>
      </c>
      <c r="L23371">
        <v>2.7666666666627862</v>
      </c>
      <c r="M23371">
        <v>1.2500000000582077</v>
      </c>
    </row>
    <row r="23372" spans="1:13" x14ac:dyDescent="0.3">
      <c r="A23372">
        <v>2017</v>
      </c>
      <c r="B23372">
        <v>2</v>
      </c>
      <c r="C23372">
        <v>22</v>
      </c>
      <c r="D23372" t="s">
        <v>1757</v>
      </c>
      <c r="E23372" t="s">
        <v>2745</v>
      </c>
      <c r="F23372" t="s">
        <v>2824</v>
      </c>
      <c r="G23372">
        <v>3.52</v>
      </c>
      <c r="H23372">
        <v>0.01</v>
      </c>
      <c r="I23372">
        <v>0.19</v>
      </c>
      <c r="J23372">
        <v>3.32</v>
      </c>
      <c r="K23372">
        <v>1.5166666666045785</v>
      </c>
      <c r="L23372">
        <v>81.083333333313931</v>
      </c>
      <c r="M23372">
        <v>79.566666666709352</v>
      </c>
    </row>
    <row r="23373" spans="1:13" x14ac:dyDescent="0.3">
      <c r="A23373">
        <v>2019</v>
      </c>
      <c r="B23373">
        <v>1</v>
      </c>
      <c r="C23373">
        <v>17</v>
      </c>
      <c r="D23373" t="s">
        <v>2286</v>
      </c>
      <c r="E23373" t="s">
        <v>2741</v>
      </c>
      <c r="F23373" t="s">
        <v>2858</v>
      </c>
      <c r="G23373">
        <v>3.54</v>
      </c>
      <c r="H23373">
        <v>0</v>
      </c>
      <c r="I23373">
        <v>1.54</v>
      </c>
      <c r="J23373">
        <v>2</v>
      </c>
      <c r="K23373">
        <v>1.5166666666045785</v>
      </c>
      <c r="L23373">
        <v>2.1333333333022892</v>
      </c>
      <c r="M23373">
        <v>0.61666666669771075</v>
      </c>
    </row>
    <row r="23374" spans="1:13" x14ac:dyDescent="0.3">
      <c r="A23374">
        <v>2011</v>
      </c>
      <c r="B23374">
        <v>2</v>
      </c>
      <c r="C23374">
        <v>27</v>
      </c>
      <c r="D23374" t="s">
        <v>169</v>
      </c>
      <c r="E23374" t="s">
        <v>2745</v>
      </c>
      <c r="F23374" t="s">
        <v>2764</v>
      </c>
      <c r="G23374">
        <v>0.16999999999999998</v>
      </c>
      <c r="H23374">
        <v>0</v>
      </c>
      <c r="I23374">
        <v>0.16999999999999998</v>
      </c>
      <c r="J23374">
        <v>0</v>
      </c>
      <c r="K23374">
        <v>1.5166666666336823</v>
      </c>
      <c r="L23374">
        <v>2.2916666666278616</v>
      </c>
      <c r="M23374">
        <v>0.77499999999417923</v>
      </c>
    </row>
    <row r="23375" spans="1:13" x14ac:dyDescent="0.3">
      <c r="A23375">
        <v>2013</v>
      </c>
      <c r="B23375">
        <v>1</v>
      </c>
      <c r="C23375">
        <v>20</v>
      </c>
      <c r="D23375" t="s">
        <v>643</v>
      </c>
      <c r="E23375" t="s">
        <v>2743</v>
      </c>
      <c r="F23375" t="s">
        <v>2816</v>
      </c>
      <c r="G23375">
        <v>0.4</v>
      </c>
      <c r="H23375">
        <v>0.4</v>
      </c>
      <c r="I23375">
        <v>0</v>
      </c>
      <c r="J23375">
        <v>0</v>
      </c>
      <c r="K23375">
        <v>1.5166666666336823</v>
      </c>
      <c r="L23375">
        <v>3.0416666666278616</v>
      </c>
      <c r="M23375">
        <v>1.5249999999941792</v>
      </c>
    </row>
    <row r="23376" spans="1:13" x14ac:dyDescent="0.3">
      <c r="A23376">
        <v>2013</v>
      </c>
      <c r="B23376">
        <v>4</v>
      </c>
      <c r="C23376">
        <v>12</v>
      </c>
      <c r="D23376" t="s">
        <v>725</v>
      </c>
      <c r="E23376" t="s">
        <v>2752</v>
      </c>
      <c r="F23376" t="s">
        <v>2790</v>
      </c>
      <c r="G23376">
        <v>2.4299999999999997</v>
      </c>
      <c r="H23376">
        <v>0.4</v>
      </c>
      <c r="I23376">
        <v>2.0299999999999998</v>
      </c>
      <c r="J23376">
        <v>0</v>
      </c>
      <c r="K23376">
        <v>1.5166666666336823</v>
      </c>
      <c r="L23376">
        <v>2.0499999999592546</v>
      </c>
      <c r="M23376">
        <v>0.53333333332557231</v>
      </c>
    </row>
    <row r="23377" spans="1:13" x14ac:dyDescent="0.3">
      <c r="A23377">
        <v>2015</v>
      </c>
      <c r="B23377">
        <v>4</v>
      </c>
      <c r="C23377">
        <v>10</v>
      </c>
      <c r="D23377" t="s">
        <v>1239</v>
      </c>
      <c r="E23377" t="s">
        <v>2752</v>
      </c>
      <c r="F23377" t="s">
        <v>2752</v>
      </c>
      <c r="G23377">
        <v>0.19000000000000003</v>
      </c>
      <c r="H23377">
        <v>6.0000000000000005E-2</v>
      </c>
      <c r="I23377">
        <v>0.13</v>
      </c>
      <c r="J23377">
        <v>0</v>
      </c>
      <c r="K23377">
        <v>1.5166666666336823</v>
      </c>
      <c r="L23377">
        <v>2.1166666665812954</v>
      </c>
      <c r="M23377">
        <v>0.59999999994761311</v>
      </c>
    </row>
    <row r="23378" spans="1:13" x14ac:dyDescent="0.3">
      <c r="A23378">
        <v>2016</v>
      </c>
      <c r="B23378">
        <v>2</v>
      </c>
      <c r="C23378">
        <v>14</v>
      </c>
      <c r="D23378" t="s">
        <v>1479</v>
      </c>
      <c r="E23378" t="s">
        <v>2745</v>
      </c>
      <c r="F23378" t="s">
        <v>2906</v>
      </c>
      <c r="G23378">
        <v>0.95</v>
      </c>
      <c r="H23378">
        <v>0.05</v>
      </c>
      <c r="I23378">
        <v>0.85</v>
      </c>
      <c r="J23378">
        <v>0.05</v>
      </c>
      <c r="K23378">
        <v>1.5166666666336823</v>
      </c>
      <c r="L23378">
        <v>2.3749999999708962</v>
      </c>
      <c r="M23378">
        <v>0.85833333333721384</v>
      </c>
    </row>
    <row r="23379" spans="1:13" x14ac:dyDescent="0.3">
      <c r="A23379">
        <v>2017</v>
      </c>
      <c r="B23379">
        <v>3</v>
      </c>
      <c r="C23379">
        <v>7</v>
      </c>
      <c r="D23379" t="s">
        <v>1770</v>
      </c>
      <c r="E23379" t="s">
        <v>2745</v>
      </c>
      <c r="F23379" t="s">
        <v>2777</v>
      </c>
      <c r="G23379">
        <v>2.4</v>
      </c>
      <c r="H23379">
        <v>0</v>
      </c>
      <c r="I23379">
        <v>2.4</v>
      </c>
      <c r="J23379">
        <v>0</v>
      </c>
      <c r="K23379">
        <v>1.5166666666336823</v>
      </c>
      <c r="L23379">
        <v>1.8333333332848269</v>
      </c>
      <c r="M23379">
        <v>0.31666666665114462</v>
      </c>
    </row>
    <row r="23380" spans="1:13" x14ac:dyDescent="0.3">
      <c r="A23380">
        <v>2019</v>
      </c>
      <c r="B23380">
        <v>1</v>
      </c>
      <c r="C23380">
        <v>9</v>
      </c>
      <c r="D23380" t="s">
        <v>2278</v>
      </c>
      <c r="E23380" t="s">
        <v>2752</v>
      </c>
      <c r="F23380" t="s">
        <v>2790</v>
      </c>
      <c r="G23380">
        <v>0.3</v>
      </c>
      <c r="H23380">
        <v>0.25</v>
      </c>
      <c r="I23380">
        <v>0.05</v>
      </c>
      <c r="J23380">
        <v>0</v>
      </c>
      <c r="K23380">
        <v>1.5166666666336823</v>
      </c>
      <c r="L23380">
        <v>2.0583333333197515</v>
      </c>
      <c r="M23380">
        <v>0.54166666668606922</v>
      </c>
    </row>
    <row r="23381" spans="1:13" x14ac:dyDescent="0.3">
      <c r="A23381">
        <v>2019</v>
      </c>
      <c r="B23381">
        <v>12</v>
      </c>
      <c r="C23381">
        <v>9</v>
      </c>
      <c r="D23381" t="s">
        <v>2551</v>
      </c>
      <c r="E23381" t="s">
        <v>2743</v>
      </c>
      <c r="F23381" t="s">
        <v>2759</v>
      </c>
      <c r="G23381">
        <v>0.51</v>
      </c>
      <c r="H23381">
        <v>0</v>
      </c>
      <c r="I23381">
        <v>0.51</v>
      </c>
      <c r="J23381">
        <v>0</v>
      </c>
      <c r="K23381">
        <v>1.5166666666336823</v>
      </c>
      <c r="L23381">
        <v>245.26666666672099</v>
      </c>
      <c r="M23381">
        <v>243.75000000008731</v>
      </c>
    </row>
    <row r="23382" spans="1:13" x14ac:dyDescent="0.3">
      <c r="A23382">
        <v>2018</v>
      </c>
      <c r="B23382">
        <v>1</v>
      </c>
      <c r="C23382">
        <v>16</v>
      </c>
      <c r="D23382" t="s">
        <v>1984</v>
      </c>
      <c r="E23382" t="s">
        <v>2745</v>
      </c>
      <c r="F23382" t="s">
        <v>2777</v>
      </c>
      <c r="G23382">
        <v>0.86399999999999999</v>
      </c>
      <c r="H23382">
        <v>0.24</v>
      </c>
      <c r="I23382">
        <v>0.624</v>
      </c>
      <c r="J23382">
        <v>0</v>
      </c>
      <c r="K23382">
        <v>1.5166666666627862</v>
      </c>
      <c r="L23382">
        <v>4.1444444445078261</v>
      </c>
      <c r="M23382">
        <v>2.62777777784504</v>
      </c>
    </row>
    <row r="23383" spans="1:13" x14ac:dyDescent="0.3">
      <c r="A23383">
        <v>2018</v>
      </c>
      <c r="B23383">
        <v>1</v>
      </c>
      <c r="C23383">
        <v>14</v>
      </c>
      <c r="D23383" t="s">
        <v>1982</v>
      </c>
      <c r="E23383" t="s">
        <v>2745</v>
      </c>
      <c r="F23383" t="s">
        <v>2782</v>
      </c>
      <c r="G23383">
        <v>1.4200000000000002</v>
      </c>
      <c r="H23383">
        <v>1.3</v>
      </c>
      <c r="I23383">
        <v>9.9999999999999992E-2</v>
      </c>
      <c r="J23383">
        <v>0.02</v>
      </c>
      <c r="K23383">
        <v>1.5166666666773381</v>
      </c>
      <c r="L23383">
        <v>3.3625000000465661</v>
      </c>
      <c r="M23383">
        <v>1.8458333333692281</v>
      </c>
    </row>
    <row r="23384" spans="1:13" x14ac:dyDescent="0.3">
      <c r="A23384">
        <v>2010</v>
      </c>
      <c r="B23384">
        <v>10</v>
      </c>
      <c r="C23384">
        <v>8</v>
      </c>
      <c r="D23384" t="s">
        <v>31</v>
      </c>
      <c r="E23384" t="s">
        <v>2745</v>
      </c>
      <c r="F23384" t="s">
        <v>2776</v>
      </c>
      <c r="G23384">
        <v>2</v>
      </c>
      <c r="H23384">
        <v>0</v>
      </c>
      <c r="I23384">
        <v>0</v>
      </c>
      <c r="J23384">
        <v>2</v>
      </c>
      <c r="K23384">
        <v>1.5166666667209938</v>
      </c>
      <c r="L23384">
        <v>3.7999999999883585</v>
      </c>
      <c r="M23384">
        <v>2.2833333332673647</v>
      </c>
    </row>
    <row r="23385" spans="1:13" x14ac:dyDescent="0.3">
      <c r="A23385">
        <v>2010</v>
      </c>
      <c r="B23385">
        <v>11</v>
      </c>
      <c r="C23385">
        <v>13</v>
      </c>
      <c r="D23385" t="s">
        <v>63</v>
      </c>
      <c r="E23385" t="s">
        <v>2749</v>
      </c>
      <c r="F23385" t="s">
        <v>2822</v>
      </c>
      <c r="G23385">
        <v>1</v>
      </c>
      <c r="H23385">
        <v>0</v>
      </c>
      <c r="I23385">
        <v>1</v>
      </c>
      <c r="J23385">
        <v>0</v>
      </c>
      <c r="K23385">
        <v>1.5166666667209938</v>
      </c>
      <c r="L23385">
        <v>1.6166666666977108</v>
      </c>
      <c r="M23385">
        <v>9.9999999976716936E-2</v>
      </c>
    </row>
    <row r="23386" spans="1:13" x14ac:dyDescent="0.3">
      <c r="A23386">
        <v>2010</v>
      </c>
      <c r="B23386">
        <v>12</v>
      </c>
      <c r="C23386">
        <v>11</v>
      </c>
      <c r="D23386" t="s">
        <v>91</v>
      </c>
      <c r="E23386" t="s">
        <v>2749</v>
      </c>
      <c r="F23386" t="s">
        <v>2800</v>
      </c>
      <c r="G23386">
        <v>5</v>
      </c>
      <c r="H23386">
        <v>0</v>
      </c>
      <c r="I23386">
        <v>5</v>
      </c>
      <c r="J23386">
        <v>0</v>
      </c>
      <c r="K23386">
        <v>1.5166666667209938</v>
      </c>
      <c r="L23386">
        <v>1.6666666666860692</v>
      </c>
      <c r="M23386">
        <v>0.1499999999650754</v>
      </c>
    </row>
    <row r="23387" spans="1:13" x14ac:dyDescent="0.3">
      <c r="A23387">
        <v>2010</v>
      </c>
      <c r="B23387">
        <v>12</v>
      </c>
      <c r="C23387">
        <v>14</v>
      </c>
      <c r="D23387" t="s">
        <v>94</v>
      </c>
      <c r="E23387" t="s">
        <v>2741</v>
      </c>
      <c r="F23387" t="s">
        <v>2769</v>
      </c>
      <c r="G23387">
        <v>0.1</v>
      </c>
      <c r="H23387">
        <v>0</v>
      </c>
      <c r="I23387">
        <v>0.1</v>
      </c>
      <c r="J23387">
        <v>0</v>
      </c>
      <c r="K23387">
        <v>1.5166666667209938</v>
      </c>
      <c r="L23387">
        <v>2.6500000000814907</v>
      </c>
      <c r="M23387">
        <v>1.1333333333604969</v>
      </c>
    </row>
    <row r="23388" spans="1:13" x14ac:dyDescent="0.3">
      <c r="A23388">
        <v>2011</v>
      </c>
      <c r="B23388">
        <v>1</v>
      </c>
      <c r="C23388">
        <v>13</v>
      </c>
      <c r="D23388" t="s">
        <v>124</v>
      </c>
      <c r="E23388" t="s">
        <v>2741</v>
      </c>
      <c r="F23388" t="s">
        <v>2778</v>
      </c>
      <c r="G23388">
        <v>3.5</v>
      </c>
      <c r="H23388">
        <v>3</v>
      </c>
      <c r="I23388">
        <v>0.5</v>
      </c>
      <c r="J23388">
        <v>0</v>
      </c>
      <c r="K23388">
        <v>1.5166666667209938</v>
      </c>
      <c r="L23388">
        <v>1.8166666666511446</v>
      </c>
      <c r="M23388">
        <v>0.29999999993015081</v>
      </c>
    </row>
    <row r="23389" spans="1:13" x14ac:dyDescent="0.3">
      <c r="A23389">
        <v>2011</v>
      </c>
      <c r="B23389">
        <v>1</v>
      </c>
      <c r="C23389">
        <v>29</v>
      </c>
      <c r="D23389" t="s">
        <v>140</v>
      </c>
      <c r="E23389" t="s">
        <v>2749</v>
      </c>
      <c r="F23389" t="s">
        <v>2799</v>
      </c>
      <c r="G23389">
        <v>0.9</v>
      </c>
      <c r="H23389">
        <v>0.05</v>
      </c>
      <c r="I23389">
        <v>0.85</v>
      </c>
      <c r="J23389">
        <v>0</v>
      </c>
      <c r="K23389">
        <v>1.5166666667209938</v>
      </c>
      <c r="L23389">
        <v>1.9166666668024845</v>
      </c>
      <c r="M23389">
        <v>0.40000000008149073</v>
      </c>
    </row>
    <row r="23390" spans="1:13" x14ac:dyDescent="0.3">
      <c r="A23390">
        <v>2011</v>
      </c>
      <c r="B23390">
        <v>2</v>
      </c>
      <c r="C23390">
        <v>4</v>
      </c>
      <c r="D23390" t="s">
        <v>146</v>
      </c>
      <c r="E23390" t="s">
        <v>2745</v>
      </c>
      <c r="F23390" t="s">
        <v>2890</v>
      </c>
      <c r="G23390">
        <v>7.5</v>
      </c>
      <c r="H23390">
        <v>0</v>
      </c>
      <c r="I23390">
        <v>1.5</v>
      </c>
      <c r="J23390">
        <v>6</v>
      </c>
      <c r="K23390">
        <v>1.5166666667209938</v>
      </c>
      <c r="L23390">
        <v>12.600000000034925</v>
      </c>
      <c r="M23390">
        <v>11.083333333313931</v>
      </c>
    </row>
    <row r="23391" spans="1:13" x14ac:dyDescent="0.3">
      <c r="A23391">
        <v>2011</v>
      </c>
      <c r="B23391">
        <v>3</v>
      </c>
      <c r="C23391">
        <v>1</v>
      </c>
      <c r="D23391" t="s">
        <v>171</v>
      </c>
      <c r="E23391" t="s">
        <v>2741</v>
      </c>
      <c r="F23391" t="s">
        <v>2885</v>
      </c>
      <c r="G23391">
        <v>3</v>
      </c>
      <c r="H23391">
        <v>0</v>
      </c>
      <c r="I23391">
        <v>3</v>
      </c>
      <c r="J23391">
        <v>0</v>
      </c>
      <c r="K23391">
        <v>1.5166666667209938</v>
      </c>
      <c r="L23391">
        <v>2.1833333334652707</v>
      </c>
      <c r="M23391">
        <v>0.66666666674427688</v>
      </c>
    </row>
    <row r="23392" spans="1:13" x14ac:dyDescent="0.3">
      <c r="A23392">
        <v>2011</v>
      </c>
      <c r="B23392">
        <v>3</v>
      </c>
      <c r="C23392">
        <v>21</v>
      </c>
      <c r="D23392" t="s">
        <v>191</v>
      </c>
      <c r="E23392" t="s">
        <v>2749</v>
      </c>
      <c r="F23392" t="s">
        <v>2792</v>
      </c>
      <c r="G23392">
        <v>1.1000000000000001</v>
      </c>
      <c r="H23392">
        <v>0</v>
      </c>
      <c r="I23392">
        <v>1.1000000000000001</v>
      </c>
      <c r="J23392">
        <v>0</v>
      </c>
      <c r="K23392">
        <v>1.5166666667209938</v>
      </c>
      <c r="L23392">
        <v>1.8666666668141261</v>
      </c>
      <c r="M23392">
        <v>0.35000000009313226</v>
      </c>
    </row>
    <row r="23393" spans="1:13" x14ac:dyDescent="0.3">
      <c r="A23393">
        <v>2011</v>
      </c>
      <c r="B23393">
        <v>11</v>
      </c>
      <c r="C23393">
        <v>2</v>
      </c>
      <c r="D23393" t="s">
        <v>303</v>
      </c>
      <c r="E23393" t="s">
        <v>2745</v>
      </c>
      <c r="F23393" t="s">
        <v>2772</v>
      </c>
      <c r="G23393">
        <v>0.01</v>
      </c>
      <c r="H23393">
        <v>0</v>
      </c>
      <c r="I23393">
        <v>0.01</v>
      </c>
      <c r="J23393">
        <v>0</v>
      </c>
      <c r="K23393">
        <v>1.5166666667209938</v>
      </c>
      <c r="L23393">
        <v>1.6166666666977108</v>
      </c>
      <c r="M23393">
        <v>9.9999999976716936E-2</v>
      </c>
    </row>
    <row r="23394" spans="1:13" x14ac:dyDescent="0.3">
      <c r="A23394">
        <v>2011</v>
      </c>
      <c r="B23394">
        <v>11</v>
      </c>
      <c r="C23394">
        <v>29</v>
      </c>
      <c r="D23394" t="s">
        <v>330</v>
      </c>
      <c r="E23394" t="s">
        <v>2745</v>
      </c>
      <c r="F23394" t="s">
        <v>2777</v>
      </c>
      <c r="G23394">
        <v>5.6899999999999995</v>
      </c>
      <c r="H23394">
        <v>3.98</v>
      </c>
      <c r="I23394">
        <v>0.16</v>
      </c>
      <c r="J23394">
        <v>1.55</v>
      </c>
      <c r="K23394">
        <v>1.5166666667209938</v>
      </c>
      <c r="L23394">
        <v>24.583333333313931</v>
      </c>
      <c r="M23394">
        <v>23.066666666592937</v>
      </c>
    </row>
    <row r="23395" spans="1:13" x14ac:dyDescent="0.3">
      <c r="A23395">
        <v>2011</v>
      </c>
      <c r="B23395">
        <v>12</v>
      </c>
      <c r="C23395">
        <v>8</v>
      </c>
      <c r="D23395" t="s">
        <v>339</v>
      </c>
      <c r="E23395" t="s">
        <v>2741</v>
      </c>
      <c r="F23395" t="s">
        <v>2843</v>
      </c>
      <c r="G23395">
        <v>1.2</v>
      </c>
      <c r="H23395">
        <v>0</v>
      </c>
      <c r="I23395">
        <v>0</v>
      </c>
      <c r="J23395">
        <v>1.2</v>
      </c>
      <c r="K23395">
        <v>1.5166666667209938</v>
      </c>
      <c r="L23395">
        <v>3.0499999999883585</v>
      </c>
      <c r="M23395">
        <v>1.5333333332673647</v>
      </c>
    </row>
    <row r="23396" spans="1:13" x14ac:dyDescent="0.3">
      <c r="A23396">
        <v>2012</v>
      </c>
      <c r="B23396">
        <v>1</v>
      </c>
      <c r="C23396">
        <v>3</v>
      </c>
      <c r="D23396" t="s">
        <v>365</v>
      </c>
      <c r="E23396" t="s">
        <v>2752</v>
      </c>
      <c r="F23396" t="s">
        <v>2814</v>
      </c>
      <c r="G23396">
        <v>1.8</v>
      </c>
      <c r="H23396">
        <v>0</v>
      </c>
      <c r="I23396">
        <v>1.8</v>
      </c>
      <c r="J23396">
        <v>0</v>
      </c>
      <c r="K23396">
        <v>1.5166666667209938</v>
      </c>
      <c r="L23396">
        <v>1.96666666661622</v>
      </c>
      <c r="M23396">
        <v>0.44999999989522621</v>
      </c>
    </row>
    <row r="23397" spans="1:13" x14ac:dyDescent="0.3">
      <c r="A23397">
        <v>2012</v>
      </c>
      <c r="B23397">
        <v>1</v>
      </c>
      <c r="C23397">
        <v>27</v>
      </c>
      <c r="D23397" t="s">
        <v>389</v>
      </c>
      <c r="E23397" t="s">
        <v>2741</v>
      </c>
      <c r="F23397" t="s">
        <v>2889</v>
      </c>
      <c r="G23397">
        <v>1.9</v>
      </c>
      <c r="H23397">
        <v>0</v>
      </c>
      <c r="I23397">
        <v>1.9</v>
      </c>
      <c r="J23397">
        <v>0</v>
      </c>
      <c r="K23397">
        <v>1.5166666667209938</v>
      </c>
      <c r="L23397">
        <v>2.066666666592937</v>
      </c>
      <c r="M23397">
        <v>0.54999999987194315</v>
      </c>
    </row>
    <row r="23398" spans="1:13" x14ac:dyDescent="0.3">
      <c r="A23398">
        <v>2012</v>
      </c>
      <c r="B23398">
        <v>2</v>
      </c>
      <c r="C23398">
        <v>2</v>
      </c>
      <c r="D23398" t="s">
        <v>395</v>
      </c>
      <c r="E23398" t="s">
        <v>2745</v>
      </c>
      <c r="F23398" t="s">
        <v>2846</v>
      </c>
      <c r="G23398">
        <v>1.1000000000000001</v>
      </c>
      <c r="H23398">
        <v>0</v>
      </c>
      <c r="I23398">
        <v>1.1000000000000001</v>
      </c>
      <c r="J23398">
        <v>0</v>
      </c>
      <c r="K23398">
        <v>1.5166666667209938</v>
      </c>
      <c r="L23398">
        <v>2.5999999999185093</v>
      </c>
      <c r="M23398">
        <v>1.0833333331975155</v>
      </c>
    </row>
    <row r="23399" spans="1:13" x14ac:dyDescent="0.3">
      <c r="A23399">
        <v>2012</v>
      </c>
      <c r="B23399">
        <v>2</v>
      </c>
      <c r="C23399">
        <v>3</v>
      </c>
      <c r="D23399" t="s">
        <v>396</v>
      </c>
      <c r="E23399" t="s">
        <v>2866</v>
      </c>
      <c r="F23399" t="s">
        <v>2909</v>
      </c>
      <c r="G23399">
        <v>2</v>
      </c>
      <c r="H23399">
        <v>0</v>
      </c>
      <c r="I23399">
        <v>2</v>
      </c>
      <c r="J23399">
        <v>0</v>
      </c>
      <c r="K23399">
        <v>1.5166666667209938</v>
      </c>
      <c r="L23399">
        <v>1.9000000000814907</v>
      </c>
      <c r="M23399">
        <v>0.38333333336049691</v>
      </c>
    </row>
    <row r="23400" spans="1:13" x14ac:dyDescent="0.3">
      <c r="A23400">
        <v>2012</v>
      </c>
      <c r="B23400">
        <v>2</v>
      </c>
      <c r="C23400">
        <v>15</v>
      </c>
      <c r="D23400" t="s">
        <v>408</v>
      </c>
      <c r="E23400" t="s">
        <v>2743</v>
      </c>
      <c r="F23400" t="s">
        <v>2861</v>
      </c>
      <c r="G23400">
        <v>1.4</v>
      </c>
      <c r="H23400">
        <v>1</v>
      </c>
      <c r="I23400">
        <v>0.4</v>
      </c>
      <c r="J23400">
        <v>0</v>
      </c>
      <c r="K23400">
        <v>1.5166666667209938</v>
      </c>
      <c r="L23400">
        <v>98.600000000093132</v>
      </c>
      <c r="M23400">
        <v>97.083333333372138</v>
      </c>
    </row>
    <row r="23401" spans="1:13" x14ac:dyDescent="0.3">
      <c r="A23401">
        <v>2012</v>
      </c>
      <c r="B23401">
        <v>2</v>
      </c>
      <c r="C23401">
        <v>15</v>
      </c>
      <c r="D23401" t="s">
        <v>408</v>
      </c>
      <c r="E23401" t="s">
        <v>2741</v>
      </c>
      <c r="F23401" t="s">
        <v>2858</v>
      </c>
      <c r="G23401">
        <v>0.3</v>
      </c>
      <c r="H23401">
        <v>0</v>
      </c>
      <c r="I23401">
        <v>0.3</v>
      </c>
      <c r="J23401">
        <v>0</v>
      </c>
      <c r="K23401">
        <v>1.5166666667209938</v>
      </c>
      <c r="L23401">
        <v>41.983333333279006</v>
      </c>
      <c r="M23401">
        <v>40.466666666558012</v>
      </c>
    </row>
    <row r="23402" spans="1:13" x14ac:dyDescent="0.3">
      <c r="A23402">
        <v>2012</v>
      </c>
      <c r="B23402">
        <v>2</v>
      </c>
      <c r="C23402">
        <v>26</v>
      </c>
      <c r="D23402" t="s">
        <v>419</v>
      </c>
      <c r="E23402" t="s">
        <v>2752</v>
      </c>
      <c r="F23402" t="s">
        <v>2810</v>
      </c>
      <c r="G23402">
        <v>0.03</v>
      </c>
      <c r="H23402">
        <v>0.02</v>
      </c>
      <c r="I23402">
        <v>0.01</v>
      </c>
      <c r="J23402">
        <v>0</v>
      </c>
      <c r="K23402">
        <v>1.5166666667209938</v>
      </c>
      <c r="L23402">
        <v>1.6333333332440816</v>
      </c>
      <c r="M23402">
        <v>0.11666666652308777</v>
      </c>
    </row>
    <row r="23403" spans="1:13" x14ac:dyDescent="0.3">
      <c r="A23403">
        <v>2012</v>
      </c>
      <c r="B23403">
        <v>3</v>
      </c>
      <c r="C23403">
        <v>12</v>
      </c>
      <c r="D23403" t="s">
        <v>434</v>
      </c>
      <c r="E23403" t="s">
        <v>2749</v>
      </c>
      <c r="F23403" t="s">
        <v>2799</v>
      </c>
      <c r="G23403">
        <v>0.8</v>
      </c>
      <c r="H23403">
        <v>0</v>
      </c>
      <c r="I23403">
        <v>0.8</v>
      </c>
      <c r="J23403">
        <v>0</v>
      </c>
      <c r="K23403">
        <v>1.5166666667209938</v>
      </c>
      <c r="L23403">
        <v>2.0000000000582077</v>
      </c>
      <c r="M23403">
        <v>0.48333333333721384</v>
      </c>
    </row>
    <row r="23404" spans="1:13" x14ac:dyDescent="0.3">
      <c r="A23404">
        <v>2012</v>
      </c>
      <c r="B23404">
        <v>4</v>
      </c>
      <c r="C23404">
        <v>16</v>
      </c>
      <c r="D23404" t="s">
        <v>469</v>
      </c>
      <c r="E23404" t="s">
        <v>2745</v>
      </c>
      <c r="G23404">
        <v>1.38</v>
      </c>
      <c r="H23404">
        <v>0</v>
      </c>
      <c r="I23404">
        <v>0</v>
      </c>
      <c r="J23404">
        <v>1.38</v>
      </c>
      <c r="K23404">
        <v>1.5166666667209938</v>
      </c>
      <c r="L23404">
        <v>2.2999999999883585</v>
      </c>
      <c r="M23404">
        <v>0.78333333326736465</v>
      </c>
    </row>
    <row r="23405" spans="1:13" x14ac:dyDescent="0.3">
      <c r="A23405">
        <v>2012</v>
      </c>
      <c r="B23405">
        <v>4</v>
      </c>
      <c r="C23405">
        <v>21</v>
      </c>
      <c r="D23405" t="s">
        <v>474</v>
      </c>
      <c r="E23405" t="s">
        <v>2745</v>
      </c>
      <c r="F23405" t="s">
        <v>2824</v>
      </c>
      <c r="G23405">
        <v>0.15</v>
      </c>
      <c r="H23405">
        <v>0</v>
      </c>
      <c r="I23405">
        <v>0.15</v>
      </c>
      <c r="J23405">
        <v>0</v>
      </c>
      <c r="K23405">
        <v>1.5166666667209938</v>
      </c>
      <c r="L23405">
        <v>1.8500000000931323</v>
      </c>
      <c r="M23405">
        <v>0.33333333337213844</v>
      </c>
    </row>
    <row r="23406" spans="1:13" x14ac:dyDescent="0.3">
      <c r="A23406">
        <v>2012</v>
      </c>
      <c r="B23406">
        <v>11</v>
      </c>
      <c r="C23406">
        <v>24</v>
      </c>
      <c r="D23406" t="s">
        <v>587</v>
      </c>
      <c r="E23406" t="s">
        <v>2752</v>
      </c>
      <c r="F23406" t="s">
        <v>2847</v>
      </c>
      <c r="G23406">
        <v>0.9</v>
      </c>
      <c r="H23406">
        <v>0</v>
      </c>
      <c r="I23406">
        <v>0.9</v>
      </c>
      <c r="J23406">
        <v>0</v>
      </c>
      <c r="K23406">
        <v>1.5166666667209938</v>
      </c>
      <c r="L23406">
        <v>2.3999999999650754</v>
      </c>
      <c r="M23406">
        <v>0.88333333324408159</v>
      </c>
    </row>
    <row r="23407" spans="1:13" x14ac:dyDescent="0.3">
      <c r="A23407">
        <v>2012</v>
      </c>
      <c r="B23407">
        <v>12</v>
      </c>
      <c r="C23407">
        <v>3</v>
      </c>
      <c r="D23407" t="s">
        <v>596</v>
      </c>
      <c r="E23407" t="s">
        <v>2752</v>
      </c>
      <c r="F23407" t="s">
        <v>2798</v>
      </c>
      <c r="G23407">
        <v>0.03</v>
      </c>
      <c r="H23407">
        <v>0</v>
      </c>
      <c r="I23407">
        <v>0.03</v>
      </c>
      <c r="J23407">
        <v>0</v>
      </c>
      <c r="K23407">
        <v>1.5166666667209938</v>
      </c>
      <c r="L23407">
        <v>1.6666666666860692</v>
      </c>
      <c r="M23407">
        <v>0.1499999999650754</v>
      </c>
    </row>
    <row r="23408" spans="1:13" x14ac:dyDescent="0.3">
      <c r="A23408">
        <v>2012</v>
      </c>
      <c r="B23408">
        <v>12</v>
      </c>
      <c r="C23408">
        <v>9</v>
      </c>
      <c r="D23408" t="s">
        <v>602</v>
      </c>
      <c r="E23408" t="s">
        <v>2749</v>
      </c>
      <c r="F23408" t="s">
        <v>2848</v>
      </c>
      <c r="G23408">
        <v>4</v>
      </c>
      <c r="H23408">
        <v>0.3</v>
      </c>
      <c r="I23408">
        <v>3.7</v>
      </c>
      <c r="J23408">
        <v>0</v>
      </c>
      <c r="K23408">
        <v>1.5166666667209938</v>
      </c>
      <c r="L23408">
        <v>1.9166666666278616</v>
      </c>
      <c r="M23408">
        <v>0.39999999990686774</v>
      </c>
    </row>
    <row r="23409" spans="1:13" x14ac:dyDescent="0.3">
      <c r="A23409">
        <v>2013</v>
      </c>
      <c r="B23409">
        <v>1</v>
      </c>
      <c r="C23409">
        <v>14</v>
      </c>
      <c r="D23409" t="s">
        <v>637</v>
      </c>
      <c r="E23409" t="s">
        <v>2745</v>
      </c>
      <c r="F23409" t="s">
        <v>2795</v>
      </c>
      <c r="G23409">
        <v>0.30000000000000004</v>
      </c>
      <c r="H23409">
        <v>0.1</v>
      </c>
      <c r="I23409">
        <v>0.2</v>
      </c>
      <c r="J23409">
        <v>0</v>
      </c>
      <c r="K23409">
        <v>1.5166666667209938</v>
      </c>
      <c r="L23409">
        <v>2.4000000001396984</v>
      </c>
      <c r="M23409">
        <v>0.88333333341870457</v>
      </c>
    </row>
    <row r="23410" spans="1:13" x14ac:dyDescent="0.3">
      <c r="A23410">
        <v>2013</v>
      </c>
      <c r="B23410">
        <v>2</v>
      </c>
      <c r="C23410">
        <v>12</v>
      </c>
      <c r="D23410" t="s">
        <v>666</v>
      </c>
      <c r="E23410" t="s">
        <v>2749</v>
      </c>
      <c r="F23410" t="s">
        <v>2932</v>
      </c>
      <c r="G23410">
        <v>1.2</v>
      </c>
      <c r="H23410">
        <v>0</v>
      </c>
      <c r="I23410">
        <v>1.2</v>
      </c>
      <c r="J23410">
        <v>0</v>
      </c>
      <c r="K23410">
        <v>1.5166666667209938</v>
      </c>
      <c r="L23410">
        <v>2.0000000000582077</v>
      </c>
      <c r="M23410">
        <v>0.48333333333721384</v>
      </c>
    </row>
    <row r="23411" spans="1:13" x14ac:dyDescent="0.3">
      <c r="A23411">
        <v>2013</v>
      </c>
      <c r="B23411">
        <v>2</v>
      </c>
      <c r="C23411">
        <v>13</v>
      </c>
      <c r="D23411" t="s">
        <v>667</v>
      </c>
      <c r="E23411" t="s">
        <v>2741</v>
      </c>
      <c r="F23411" t="s">
        <v>2753</v>
      </c>
      <c r="G23411">
        <v>3.4</v>
      </c>
      <c r="H23411">
        <v>0</v>
      </c>
      <c r="I23411">
        <v>3.4</v>
      </c>
      <c r="J23411">
        <v>0</v>
      </c>
      <c r="K23411">
        <v>1.5166666667209938</v>
      </c>
      <c r="L23411">
        <v>6.2000000001280569</v>
      </c>
      <c r="M23411">
        <v>4.683333333407063</v>
      </c>
    </row>
    <row r="23412" spans="1:13" x14ac:dyDescent="0.3">
      <c r="A23412">
        <v>2013</v>
      </c>
      <c r="B23412">
        <v>3</v>
      </c>
      <c r="C23412">
        <v>26</v>
      </c>
      <c r="D23412" t="s">
        <v>708</v>
      </c>
      <c r="E23412" t="s">
        <v>2745</v>
      </c>
      <c r="F23412" t="s">
        <v>2782</v>
      </c>
      <c r="G23412">
        <v>0.50249999999999995</v>
      </c>
      <c r="H23412">
        <v>0.5</v>
      </c>
      <c r="I23412">
        <v>2.5000000000000001E-3</v>
      </c>
      <c r="J23412">
        <v>0</v>
      </c>
      <c r="K23412">
        <v>1.5166666667209938</v>
      </c>
      <c r="L23412">
        <v>2.1166666666686069</v>
      </c>
      <c r="M23412">
        <v>0.59999999994761311</v>
      </c>
    </row>
    <row r="23413" spans="1:13" x14ac:dyDescent="0.3">
      <c r="A23413">
        <v>2013</v>
      </c>
      <c r="B23413">
        <v>4</v>
      </c>
      <c r="C23413">
        <v>7</v>
      </c>
      <c r="D23413" t="s">
        <v>720</v>
      </c>
      <c r="E23413" t="s">
        <v>2741</v>
      </c>
      <c r="F23413" t="s">
        <v>2836</v>
      </c>
      <c r="G23413">
        <v>0.06</v>
      </c>
      <c r="H23413">
        <v>0</v>
      </c>
      <c r="I23413">
        <v>0.06</v>
      </c>
      <c r="J23413">
        <v>0</v>
      </c>
      <c r="K23413">
        <v>1.5166666667209938</v>
      </c>
      <c r="L23413">
        <v>1.7666666666627862</v>
      </c>
      <c r="M23413">
        <v>0.24999999994179234</v>
      </c>
    </row>
    <row r="23414" spans="1:13" x14ac:dyDescent="0.3">
      <c r="A23414">
        <v>2013</v>
      </c>
      <c r="B23414">
        <v>4</v>
      </c>
      <c r="C23414">
        <v>14</v>
      </c>
      <c r="D23414" t="s">
        <v>727</v>
      </c>
      <c r="E23414" t="s">
        <v>2741</v>
      </c>
      <c r="F23414" t="s">
        <v>2878</v>
      </c>
      <c r="G23414">
        <v>0.6</v>
      </c>
      <c r="H23414">
        <v>0</v>
      </c>
      <c r="I23414">
        <v>0.6</v>
      </c>
      <c r="J23414">
        <v>0</v>
      </c>
      <c r="K23414">
        <v>1.5166666667209938</v>
      </c>
      <c r="L23414">
        <v>1.9000000000814907</v>
      </c>
      <c r="M23414">
        <v>0.38333333336049691</v>
      </c>
    </row>
    <row r="23415" spans="1:13" x14ac:dyDescent="0.3">
      <c r="A23415">
        <v>2013</v>
      </c>
      <c r="B23415">
        <v>12</v>
      </c>
      <c r="C23415">
        <v>19</v>
      </c>
      <c r="D23415" t="s">
        <v>868</v>
      </c>
      <c r="E23415" t="s">
        <v>2741</v>
      </c>
      <c r="F23415" t="s">
        <v>2960</v>
      </c>
      <c r="G23415">
        <v>0.8</v>
      </c>
      <c r="H23415">
        <v>0.5</v>
      </c>
      <c r="I23415">
        <v>0.3</v>
      </c>
      <c r="J23415">
        <v>0</v>
      </c>
      <c r="K23415">
        <v>1.5166666667209938</v>
      </c>
      <c r="L23415">
        <v>2.1833333332906477</v>
      </c>
      <c r="M23415">
        <v>0.6666666665696539</v>
      </c>
    </row>
    <row r="23416" spans="1:13" x14ac:dyDescent="0.3">
      <c r="A23416">
        <v>2013</v>
      </c>
      <c r="B23416">
        <v>12</v>
      </c>
      <c r="C23416">
        <v>24</v>
      </c>
      <c r="D23416" t="s">
        <v>873</v>
      </c>
      <c r="E23416" t="s">
        <v>2741</v>
      </c>
      <c r="F23416" t="s">
        <v>2778</v>
      </c>
      <c r="G23416">
        <v>0.8</v>
      </c>
      <c r="H23416">
        <v>0</v>
      </c>
      <c r="I23416">
        <v>0.8</v>
      </c>
      <c r="J23416">
        <v>0</v>
      </c>
      <c r="K23416">
        <v>1.5166666667209938</v>
      </c>
      <c r="L23416">
        <v>2.3333333334303461</v>
      </c>
      <c r="M23416">
        <v>0.81666666670935228</v>
      </c>
    </row>
    <row r="23417" spans="1:13" x14ac:dyDescent="0.3">
      <c r="A23417">
        <v>2014</v>
      </c>
      <c r="B23417">
        <v>2</v>
      </c>
      <c r="C23417">
        <v>10</v>
      </c>
      <c r="D23417" t="s">
        <v>921</v>
      </c>
      <c r="E23417" t="s">
        <v>2741</v>
      </c>
      <c r="F23417" t="s">
        <v>2935</v>
      </c>
      <c r="G23417">
        <v>0.9</v>
      </c>
      <c r="H23417">
        <v>0</v>
      </c>
      <c r="I23417">
        <v>0.9</v>
      </c>
      <c r="J23417">
        <v>0</v>
      </c>
      <c r="K23417">
        <v>1.5166666667209938</v>
      </c>
      <c r="L23417">
        <v>1.7333333333954215</v>
      </c>
      <c r="M23417">
        <v>0.21666666667442769</v>
      </c>
    </row>
    <row r="23418" spans="1:13" x14ac:dyDescent="0.3">
      <c r="A23418">
        <v>2014</v>
      </c>
      <c r="B23418">
        <v>2</v>
      </c>
      <c r="C23418">
        <v>15</v>
      </c>
      <c r="D23418" t="s">
        <v>926</v>
      </c>
      <c r="E23418" t="s">
        <v>2743</v>
      </c>
      <c r="F23418" t="s">
        <v>2823</v>
      </c>
      <c r="G23418">
        <v>21</v>
      </c>
      <c r="H23418">
        <v>0</v>
      </c>
      <c r="I23418">
        <v>1</v>
      </c>
      <c r="J23418">
        <v>20</v>
      </c>
      <c r="K23418">
        <v>1.5166666667209938</v>
      </c>
      <c r="L23418">
        <v>71.366666666697711</v>
      </c>
      <c r="M23418">
        <v>69.849999999976717</v>
      </c>
    </row>
    <row r="23419" spans="1:13" x14ac:dyDescent="0.3">
      <c r="A23419">
        <v>2014</v>
      </c>
      <c r="B23419">
        <v>3</v>
      </c>
      <c r="C23419">
        <v>8</v>
      </c>
      <c r="D23419" t="s">
        <v>947</v>
      </c>
      <c r="E23419" t="s">
        <v>2754</v>
      </c>
      <c r="F23419" t="s">
        <v>2755</v>
      </c>
      <c r="G23419">
        <v>0.30000000000000004</v>
      </c>
      <c r="H23419">
        <v>0.28000000000000003</v>
      </c>
      <c r="I23419">
        <v>0.02</v>
      </c>
      <c r="J23419">
        <v>0</v>
      </c>
      <c r="K23419">
        <v>1.5166666667209938</v>
      </c>
      <c r="L23419">
        <v>4.5</v>
      </c>
      <c r="M23419">
        <v>2.9833333332790062</v>
      </c>
    </row>
    <row r="23420" spans="1:13" x14ac:dyDescent="0.3">
      <c r="A23420">
        <v>2014</v>
      </c>
      <c r="B23420">
        <v>4</v>
      </c>
      <c r="C23420">
        <v>11</v>
      </c>
      <c r="D23420" t="s">
        <v>981</v>
      </c>
      <c r="E23420" t="s">
        <v>2749</v>
      </c>
      <c r="F23420" t="s">
        <v>2797</v>
      </c>
      <c r="G23420">
        <v>1.5</v>
      </c>
      <c r="H23420">
        <v>0</v>
      </c>
      <c r="I23420">
        <v>1.5</v>
      </c>
      <c r="J23420">
        <v>0</v>
      </c>
      <c r="K23420">
        <v>1.5166666667209938</v>
      </c>
      <c r="L23420">
        <v>1.9000000000814907</v>
      </c>
      <c r="M23420">
        <v>0.38333333336049691</v>
      </c>
    </row>
    <row r="23421" spans="1:13" x14ac:dyDescent="0.3">
      <c r="A23421">
        <v>2014</v>
      </c>
      <c r="B23421">
        <v>4</v>
      </c>
      <c r="C23421">
        <v>25</v>
      </c>
      <c r="D23421" t="s">
        <v>995</v>
      </c>
      <c r="E23421" t="s">
        <v>2745</v>
      </c>
      <c r="F23421" t="s">
        <v>2776</v>
      </c>
      <c r="G23421">
        <v>7.0000000000000007E-2</v>
      </c>
      <c r="H23421">
        <v>0</v>
      </c>
      <c r="I23421">
        <v>7.0000000000000007E-2</v>
      </c>
      <c r="J23421">
        <v>0</v>
      </c>
      <c r="K23421">
        <v>1.5166666667209938</v>
      </c>
      <c r="L23421">
        <v>2.0666666667675599</v>
      </c>
      <c r="M23421">
        <v>0.55000000004656613</v>
      </c>
    </row>
    <row r="23422" spans="1:13" x14ac:dyDescent="0.3">
      <c r="A23422">
        <v>2014</v>
      </c>
      <c r="B23422">
        <v>10</v>
      </c>
      <c r="C23422">
        <v>12</v>
      </c>
      <c r="D23422" t="s">
        <v>1059</v>
      </c>
      <c r="E23422" t="s">
        <v>2752</v>
      </c>
      <c r="F23422" t="s">
        <v>2752</v>
      </c>
      <c r="G23422">
        <v>0.03</v>
      </c>
      <c r="H23422">
        <v>0.03</v>
      </c>
      <c r="I23422">
        <v>0</v>
      </c>
      <c r="J23422">
        <v>0</v>
      </c>
      <c r="K23422">
        <v>1.5166666667209938</v>
      </c>
      <c r="L23422">
        <v>1.7000000001280569</v>
      </c>
      <c r="M23422">
        <v>0.18333333340706304</v>
      </c>
    </row>
    <row r="23423" spans="1:13" x14ac:dyDescent="0.3">
      <c r="A23423">
        <v>2014</v>
      </c>
      <c r="B23423">
        <v>10</v>
      </c>
      <c r="C23423">
        <v>20</v>
      </c>
      <c r="D23423" t="s">
        <v>1067</v>
      </c>
      <c r="E23423" t="s">
        <v>2745</v>
      </c>
      <c r="F23423" t="s">
        <v>2777</v>
      </c>
      <c r="G23423">
        <v>0.04</v>
      </c>
      <c r="H23423">
        <v>0</v>
      </c>
      <c r="I23423">
        <v>0.04</v>
      </c>
      <c r="J23423">
        <v>0</v>
      </c>
      <c r="K23423">
        <v>1.5166666667209938</v>
      </c>
      <c r="L23423">
        <v>3.0833333334303461</v>
      </c>
      <c r="M23423">
        <v>1.5666666667093523</v>
      </c>
    </row>
    <row r="23424" spans="1:13" x14ac:dyDescent="0.3">
      <c r="A23424">
        <v>2014</v>
      </c>
      <c r="B23424">
        <v>11</v>
      </c>
      <c r="C23424">
        <v>12</v>
      </c>
      <c r="D23424" t="s">
        <v>1090</v>
      </c>
      <c r="E23424" t="s">
        <v>2745</v>
      </c>
      <c r="F23424" t="s">
        <v>2906</v>
      </c>
      <c r="G23424">
        <v>0.45</v>
      </c>
      <c r="H23424">
        <v>0</v>
      </c>
      <c r="I23424">
        <v>0.45</v>
      </c>
      <c r="J23424">
        <v>0</v>
      </c>
      <c r="K23424">
        <v>1.5166666667209938</v>
      </c>
      <c r="L23424">
        <v>2.7333333333372138</v>
      </c>
      <c r="M23424">
        <v>1.21666666661622</v>
      </c>
    </row>
    <row r="23425" spans="1:13" x14ac:dyDescent="0.3">
      <c r="A23425">
        <v>2014</v>
      </c>
      <c r="B23425">
        <v>11</v>
      </c>
      <c r="C23425">
        <v>24</v>
      </c>
      <c r="D23425" t="s">
        <v>1102</v>
      </c>
      <c r="E23425" t="s">
        <v>2749</v>
      </c>
      <c r="F23425" t="s">
        <v>2797</v>
      </c>
      <c r="G23425">
        <v>0.01</v>
      </c>
      <c r="H23425">
        <v>0</v>
      </c>
      <c r="I23425">
        <v>0.01</v>
      </c>
      <c r="J23425">
        <v>0</v>
      </c>
      <c r="K23425">
        <v>1.5166666667209938</v>
      </c>
      <c r="L23425">
        <v>1.6166666666977108</v>
      </c>
      <c r="M23425">
        <v>9.9999999976716936E-2</v>
      </c>
    </row>
    <row r="23426" spans="1:13" x14ac:dyDescent="0.3">
      <c r="A23426">
        <v>2014</v>
      </c>
      <c r="B23426">
        <v>12</v>
      </c>
      <c r="C23426">
        <v>13</v>
      </c>
      <c r="D23426" t="s">
        <v>1121</v>
      </c>
      <c r="E23426" t="s">
        <v>2745</v>
      </c>
      <c r="F23426" t="s">
        <v>2796</v>
      </c>
      <c r="G23426">
        <v>2.8499999999999996</v>
      </c>
      <c r="H23426">
        <v>0</v>
      </c>
      <c r="I23426">
        <v>1.45</v>
      </c>
      <c r="J23426">
        <v>1.4</v>
      </c>
      <c r="K23426">
        <v>1.5166666667209938</v>
      </c>
      <c r="L23426">
        <v>27.291666666744277</v>
      </c>
      <c r="M23426">
        <v>25.775000000023283</v>
      </c>
    </row>
    <row r="23427" spans="1:13" x14ac:dyDescent="0.3">
      <c r="A23427">
        <v>2015</v>
      </c>
      <c r="B23427">
        <v>2</v>
      </c>
      <c r="C23427">
        <v>3</v>
      </c>
      <c r="D23427" t="s">
        <v>1173</v>
      </c>
      <c r="E23427" t="s">
        <v>2866</v>
      </c>
      <c r="F23427" t="s">
        <v>2747</v>
      </c>
      <c r="G23427">
        <v>0.3</v>
      </c>
      <c r="H23427">
        <v>0</v>
      </c>
      <c r="I23427">
        <v>0.3</v>
      </c>
      <c r="J23427">
        <v>0</v>
      </c>
      <c r="K23427">
        <v>1.5166666667209938</v>
      </c>
      <c r="L23427">
        <v>56.81666666676756</v>
      </c>
      <c r="M23427">
        <v>55.300000000046566</v>
      </c>
    </row>
    <row r="23428" spans="1:13" x14ac:dyDescent="0.3">
      <c r="A23428">
        <v>2015</v>
      </c>
      <c r="B23428">
        <v>2</v>
      </c>
      <c r="C23428">
        <v>18</v>
      </c>
      <c r="D23428" t="s">
        <v>1188</v>
      </c>
      <c r="E23428" t="s">
        <v>2743</v>
      </c>
      <c r="F23428" t="s">
        <v>2744</v>
      </c>
      <c r="G23428">
        <v>1.5</v>
      </c>
      <c r="H23428">
        <v>1.5</v>
      </c>
      <c r="I23428">
        <v>0</v>
      </c>
      <c r="J23428">
        <v>0</v>
      </c>
      <c r="K23428">
        <v>1.5166666667209938</v>
      </c>
      <c r="L23428">
        <v>15.949999999953434</v>
      </c>
      <c r="M23428">
        <v>14.43333333323244</v>
      </c>
    </row>
    <row r="23429" spans="1:13" x14ac:dyDescent="0.3">
      <c r="A23429">
        <v>2015</v>
      </c>
      <c r="B23429">
        <v>3</v>
      </c>
      <c r="C23429">
        <v>20</v>
      </c>
      <c r="D23429" t="s">
        <v>1218</v>
      </c>
      <c r="E23429" t="s">
        <v>2743</v>
      </c>
      <c r="F23429" t="s">
        <v>2922</v>
      </c>
      <c r="G23429">
        <v>3.1</v>
      </c>
      <c r="H23429">
        <v>0</v>
      </c>
      <c r="I23429">
        <v>3.1</v>
      </c>
      <c r="J23429">
        <v>0</v>
      </c>
      <c r="K23429">
        <v>1.5166666667209938</v>
      </c>
      <c r="L23429">
        <v>4.1666666666278616</v>
      </c>
      <c r="M23429">
        <v>2.6499999999068677</v>
      </c>
    </row>
    <row r="23430" spans="1:13" x14ac:dyDescent="0.3">
      <c r="A23430">
        <v>2015</v>
      </c>
      <c r="B23430">
        <v>3</v>
      </c>
      <c r="C23430">
        <v>24</v>
      </c>
      <c r="D23430" t="s">
        <v>1222</v>
      </c>
      <c r="E23430" t="s">
        <v>2752</v>
      </c>
      <c r="F23430" t="s">
        <v>2752</v>
      </c>
      <c r="G23430">
        <v>0.05</v>
      </c>
      <c r="H23430">
        <v>0.02</v>
      </c>
      <c r="I23430">
        <v>0</v>
      </c>
      <c r="J23430">
        <v>0.03</v>
      </c>
      <c r="K23430">
        <v>1.5166666667209938</v>
      </c>
      <c r="L23430">
        <v>4.075000000098953</v>
      </c>
      <c r="M23430">
        <v>2.5583333333779592</v>
      </c>
    </row>
    <row r="23431" spans="1:13" x14ac:dyDescent="0.3">
      <c r="A23431">
        <v>2015</v>
      </c>
      <c r="B23431">
        <v>12</v>
      </c>
      <c r="C23431">
        <v>13</v>
      </c>
      <c r="D23431" t="s">
        <v>1416</v>
      </c>
      <c r="E23431" t="s">
        <v>2745</v>
      </c>
      <c r="F23431" t="s">
        <v>2828</v>
      </c>
      <c r="G23431">
        <v>0.4</v>
      </c>
      <c r="H23431">
        <v>0</v>
      </c>
      <c r="I23431">
        <v>0.4</v>
      </c>
      <c r="J23431">
        <v>0</v>
      </c>
      <c r="K23431">
        <v>1.5166666667209938</v>
      </c>
      <c r="L23431">
        <v>2.5000000001164153</v>
      </c>
      <c r="M23431">
        <v>0.9833333333954215</v>
      </c>
    </row>
    <row r="23432" spans="1:13" x14ac:dyDescent="0.3">
      <c r="A23432">
        <v>2015</v>
      </c>
      <c r="B23432">
        <v>12</v>
      </c>
      <c r="C23432">
        <v>31</v>
      </c>
      <c r="D23432" t="s">
        <v>1434</v>
      </c>
      <c r="E23432" t="s">
        <v>2743</v>
      </c>
      <c r="F23432" t="s">
        <v>2827</v>
      </c>
      <c r="G23432">
        <v>0.2</v>
      </c>
      <c r="H23432">
        <v>0.2</v>
      </c>
      <c r="I23432">
        <v>0</v>
      </c>
      <c r="J23432">
        <v>0</v>
      </c>
      <c r="K23432">
        <v>1.5166666667209938</v>
      </c>
      <c r="L23432">
        <v>2553.5000000000582</v>
      </c>
      <c r="M23432">
        <v>2551.9833333333372</v>
      </c>
    </row>
    <row r="23433" spans="1:13" x14ac:dyDescent="0.3">
      <c r="A23433">
        <v>2016</v>
      </c>
      <c r="B23433">
        <v>1</v>
      </c>
      <c r="C23433">
        <v>6</v>
      </c>
      <c r="D23433" t="s">
        <v>1440</v>
      </c>
      <c r="E23433" t="s">
        <v>2866</v>
      </c>
      <c r="F23433" t="s">
        <v>2909</v>
      </c>
      <c r="G23433">
        <v>0.49000000000000005</v>
      </c>
      <c r="H23433">
        <v>0</v>
      </c>
      <c r="I23433">
        <v>0</v>
      </c>
      <c r="J23433">
        <v>0.49000000000000005</v>
      </c>
      <c r="K23433">
        <v>1.5166666667209938</v>
      </c>
      <c r="L23433">
        <v>21.849999999976717</v>
      </c>
      <c r="M23433">
        <v>20.333333333255723</v>
      </c>
    </row>
    <row r="23434" spans="1:13" x14ac:dyDescent="0.3">
      <c r="A23434">
        <v>2016</v>
      </c>
      <c r="B23434">
        <v>2</v>
      </c>
      <c r="C23434">
        <v>5</v>
      </c>
      <c r="D23434" t="s">
        <v>1470</v>
      </c>
      <c r="E23434" t="s">
        <v>2745</v>
      </c>
      <c r="F23434" t="s">
        <v>2777</v>
      </c>
      <c r="G23434">
        <v>2.5000000000000001E-2</v>
      </c>
      <c r="H23434">
        <v>2.5000000000000001E-2</v>
      </c>
      <c r="I23434">
        <v>0</v>
      </c>
      <c r="J23434">
        <v>0</v>
      </c>
      <c r="K23434">
        <v>1.5166666667209938</v>
      </c>
      <c r="L23434">
        <v>1.9500000000698492</v>
      </c>
      <c r="M23434">
        <v>0.43333333334885538</v>
      </c>
    </row>
    <row r="23435" spans="1:13" x14ac:dyDescent="0.3">
      <c r="A23435">
        <v>2016</v>
      </c>
      <c r="B23435">
        <v>3</v>
      </c>
      <c r="C23435">
        <v>22</v>
      </c>
      <c r="D23435" t="s">
        <v>1516</v>
      </c>
      <c r="E23435" t="s">
        <v>2741</v>
      </c>
      <c r="F23435" t="s">
        <v>2934</v>
      </c>
      <c r="G23435">
        <v>0.7</v>
      </c>
      <c r="H23435">
        <v>0.5</v>
      </c>
      <c r="I23435">
        <v>0.2</v>
      </c>
      <c r="J23435">
        <v>0</v>
      </c>
      <c r="K23435">
        <v>1.5166666667209938</v>
      </c>
      <c r="L23435">
        <v>2.25</v>
      </c>
      <c r="M23435">
        <v>0.73333333327900618</v>
      </c>
    </row>
    <row r="23436" spans="1:13" x14ac:dyDescent="0.3">
      <c r="A23436">
        <v>2016</v>
      </c>
      <c r="B23436">
        <v>11</v>
      </c>
      <c r="C23436">
        <v>12</v>
      </c>
      <c r="D23436" t="s">
        <v>1655</v>
      </c>
      <c r="E23436" t="s">
        <v>2752</v>
      </c>
      <c r="F23436" t="s">
        <v>2844</v>
      </c>
      <c r="G23436">
        <v>1.26</v>
      </c>
      <c r="H23436">
        <v>0</v>
      </c>
      <c r="I23436">
        <v>1.26</v>
      </c>
      <c r="J23436">
        <v>0</v>
      </c>
      <c r="K23436">
        <v>1.5166666667209938</v>
      </c>
      <c r="L23436">
        <v>1.7666666667500976</v>
      </c>
      <c r="M23436">
        <v>0.25000000002910383</v>
      </c>
    </row>
    <row r="23437" spans="1:13" x14ac:dyDescent="0.3">
      <c r="A23437">
        <v>2016</v>
      </c>
      <c r="B23437">
        <v>11</v>
      </c>
      <c r="C23437">
        <v>17</v>
      </c>
      <c r="D23437" t="s">
        <v>1660</v>
      </c>
      <c r="E23437" t="s">
        <v>2745</v>
      </c>
      <c r="F23437" t="s">
        <v>2772</v>
      </c>
      <c r="G23437">
        <v>0.12000000000000001</v>
      </c>
      <c r="H23437">
        <v>7.0000000000000007E-2</v>
      </c>
      <c r="I23437">
        <v>0.05</v>
      </c>
      <c r="J23437">
        <v>0</v>
      </c>
      <c r="K23437">
        <v>1.5166666667209938</v>
      </c>
      <c r="L23437">
        <v>1.9499999998952262</v>
      </c>
      <c r="M23437">
        <v>0.43333333317423239</v>
      </c>
    </row>
    <row r="23438" spans="1:13" x14ac:dyDescent="0.3">
      <c r="A23438">
        <v>2016</v>
      </c>
      <c r="B23438">
        <v>11</v>
      </c>
      <c r="C23438">
        <v>27</v>
      </c>
      <c r="D23438" t="s">
        <v>1670</v>
      </c>
      <c r="E23438" t="s">
        <v>2745</v>
      </c>
      <c r="F23438" t="s">
        <v>2824</v>
      </c>
      <c r="G23438">
        <v>0.67999999999999994</v>
      </c>
      <c r="H23438">
        <v>0.2</v>
      </c>
      <c r="I23438">
        <v>0.48</v>
      </c>
      <c r="J23438">
        <v>0</v>
      </c>
      <c r="K23438">
        <v>1.5166666667209938</v>
      </c>
      <c r="L23438">
        <v>2.8333333333139308</v>
      </c>
      <c r="M23438">
        <v>1.316666666592937</v>
      </c>
    </row>
    <row r="23439" spans="1:13" x14ac:dyDescent="0.3">
      <c r="A23439">
        <v>2016</v>
      </c>
      <c r="B23439">
        <v>11</v>
      </c>
      <c r="C23439">
        <v>29</v>
      </c>
      <c r="D23439" t="s">
        <v>1672</v>
      </c>
      <c r="E23439" t="s">
        <v>2752</v>
      </c>
      <c r="F23439" t="s">
        <v>2814</v>
      </c>
      <c r="G23439">
        <v>0.5</v>
      </c>
      <c r="H23439">
        <v>0.2</v>
      </c>
      <c r="I23439">
        <v>0.3</v>
      </c>
      <c r="J23439">
        <v>0</v>
      </c>
      <c r="K23439">
        <v>1.5166666667209938</v>
      </c>
      <c r="L23439">
        <v>2.4000000001396984</v>
      </c>
      <c r="M23439">
        <v>0.88333333341870457</v>
      </c>
    </row>
    <row r="23440" spans="1:13" x14ac:dyDescent="0.3">
      <c r="A23440">
        <v>2016</v>
      </c>
      <c r="B23440">
        <v>12</v>
      </c>
      <c r="C23440">
        <v>7</v>
      </c>
      <c r="D23440" t="s">
        <v>1680</v>
      </c>
      <c r="E23440" t="s">
        <v>2752</v>
      </c>
      <c r="F23440" t="s">
        <v>2863</v>
      </c>
      <c r="G23440">
        <v>1.65</v>
      </c>
      <c r="H23440">
        <v>0.35</v>
      </c>
      <c r="I23440">
        <v>1.3</v>
      </c>
      <c r="J23440">
        <v>0</v>
      </c>
      <c r="K23440">
        <v>1.5166666667209938</v>
      </c>
      <c r="L23440">
        <v>2.8000000000465661</v>
      </c>
      <c r="M23440">
        <v>1.2833333333255723</v>
      </c>
    </row>
    <row r="23441" spans="1:13" x14ac:dyDescent="0.3">
      <c r="A23441">
        <v>2016</v>
      </c>
      <c r="B23441">
        <v>12</v>
      </c>
      <c r="C23441">
        <v>10</v>
      </c>
      <c r="D23441" t="s">
        <v>1683</v>
      </c>
      <c r="E23441" t="s">
        <v>2749</v>
      </c>
      <c r="F23441" t="s">
        <v>2826</v>
      </c>
      <c r="G23441">
        <v>2.5</v>
      </c>
      <c r="H23441">
        <v>0</v>
      </c>
      <c r="I23441">
        <v>2.5</v>
      </c>
      <c r="J23441">
        <v>0</v>
      </c>
      <c r="K23441">
        <v>1.5166666667209938</v>
      </c>
      <c r="L23441">
        <v>2.2666666667209938</v>
      </c>
      <c r="M23441">
        <v>0.75</v>
      </c>
    </row>
    <row r="23442" spans="1:13" x14ac:dyDescent="0.3">
      <c r="A23442">
        <v>2017</v>
      </c>
      <c r="B23442">
        <v>1</v>
      </c>
      <c r="C23442">
        <v>25</v>
      </c>
      <c r="D23442" t="s">
        <v>1729</v>
      </c>
      <c r="E23442" t="s">
        <v>2745</v>
      </c>
      <c r="F23442" t="s">
        <v>2824</v>
      </c>
      <c r="G23442">
        <v>1.28</v>
      </c>
      <c r="H23442">
        <v>0</v>
      </c>
      <c r="I23442">
        <v>1.28</v>
      </c>
      <c r="J23442">
        <v>0</v>
      </c>
      <c r="K23442">
        <v>1.5166666667209938</v>
      </c>
      <c r="L23442">
        <v>109.34166666676174</v>
      </c>
      <c r="M23442">
        <v>107.82500000004075</v>
      </c>
    </row>
    <row r="23443" spans="1:13" x14ac:dyDescent="0.3">
      <c r="A23443">
        <v>2017</v>
      </c>
      <c r="B23443">
        <v>2</v>
      </c>
      <c r="C23443">
        <v>7</v>
      </c>
      <c r="D23443" t="s">
        <v>1742</v>
      </c>
      <c r="E23443" t="s">
        <v>2743</v>
      </c>
      <c r="F23443" t="s">
        <v>2759</v>
      </c>
      <c r="G23443">
        <v>0.02</v>
      </c>
      <c r="H23443">
        <v>0</v>
      </c>
      <c r="I23443">
        <v>0</v>
      </c>
      <c r="J23443">
        <v>0.02</v>
      </c>
      <c r="K23443">
        <v>1.5166666667209938</v>
      </c>
      <c r="L23443">
        <v>2.7666666666045785</v>
      </c>
      <c r="M23443">
        <v>1.2499999998835847</v>
      </c>
    </row>
    <row r="23444" spans="1:13" x14ac:dyDescent="0.3">
      <c r="A23444">
        <v>2017</v>
      </c>
      <c r="B23444">
        <v>2</v>
      </c>
      <c r="C23444">
        <v>12</v>
      </c>
      <c r="D23444" t="s">
        <v>1747</v>
      </c>
      <c r="E23444" t="s">
        <v>2866</v>
      </c>
      <c r="F23444" t="s">
        <v>2909</v>
      </c>
      <c r="G23444">
        <v>4.8</v>
      </c>
      <c r="H23444">
        <v>0.7</v>
      </c>
      <c r="I23444">
        <v>0.6</v>
      </c>
      <c r="J23444">
        <v>3.5</v>
      </c>
      <c r="K23444">
        <v>1.5166666667209938</v>
      </c>
      <c r="L23444">
        <v>22.333333333488554</v>
      </c>
      <c r="M23444">
        <v>20.81666666676756</v>
      </c>
    </row>
    <row r="23445" spans="1:13" x14ac:dyDescent="0.3">
      <c r="A23445">
        <v>2017</v>
      </c>
      <c r="B23445">
        <v>3</v>
      </c>
      <c r="C23445">
        <v>12</v>
      </c>
      <c r="D23445" t="s">
        <v>1775</v>
      </c>
      <c r="E23445" t="s">
        <v>2752</v>
      </c>
      <c r="F23445" t="s">
        <v>2887</v>
      </c>
      <c r="G23445">
        <v>0.15</v>
      </c>
      <c r="H23445">
        <v>0</v>
      </c>
      <c r="I23445">
        <v>0.15</v>
      </c>
      <c r="J23445">
        <v>0</v>
      </c>
      <c r="K23445">
        <v>1.5166666667209938</v>
      </c>
      <c r="L23445">
        <v>1.8166666666511446</v>
      </c>
      <c r="M23445">
        <v>0.29999999993015081</v>
      </c>
    </row>
    <row r="23446" spans="1:13" x14ac:dyDescent="0.3">
      <c r="A23446">
        <v>2017</v>
      </c>
      <c r="B23446">
        <v>3</v>
      </c>
      <c r="C23446">
        <v>27</v>
      </c>
      <c r="D23446" t="s">
        <v>1790</v>
      </c>
      <c r="E23446" t="s">
        <v>2745</v>
      </c>
      <c r="F23446" t="s">
        <v>2766</v>
      </c>
      <c r="G23446">
        <v>0.15</v>
      </c>
      <c r="H23446">
        <v>0</v>
      </c>
      <c r="I23446">
        <v>0.15</v>
      </c>
      <c r="J23446">
        <v>0</v>
      </c>
      <c r="K23446">
        <v>1.5166666667209938</v>
      </c>
      <c r="L23446">
        <v>2.1000000000349246</v>
      </c>
      <c r="M23446">
        <v>0.58333333331393078</v>
      </c>
    </row>
    <row r="23447" spans="1:13" x14ac:dyDescent="0.3">
      <c r="A23447">
        <v>2017</v>
      </c>
      <c r="B23447">
        <v>3</v>
      </c>
      <c r="C23447">
        <v>29</v>
      </c>
      <c r="D23447" t="s">
        <v>1792</v>
      </c>
      <c r="E23447" t="s">
        <v>2743</v>
      </c>
      <c r="F23447" t="s">
        <v>2999</v>
      </c>
      <c r="G23447">
        <v>0.5</v>
      </c>
      <c r="H23447">
        <v>0</v>
      </c>
      <c r="I23447">
        <v>0.5</v>
      </c>
      <c r="J23447">
        <v>0</v>
      </c>
      <c r="K23447">
        <v>1.5166666667209938</v>
      </c>
      <c r="L23447">
        <v>1.8333333333721384</v>
      </c>
      <c r="M23447">
        <v>0.31666666665114462</v>
      </c>
    </row>
    <row r="23448" spans="1:13" x14ac:dyDescent="0.3">
      <c r="A23448">
        <v>2017</v>
      </c>
      <c r="B23448">
        <v>11</v>
      </c>
      <c r="C23448">
        <v>21</v>
      </c>
      <c r="D23448" t="s">
        <v>1928</v>
      </c>
      <c r="E23448" t="s">
        <v>2745</v>
      </c>
      <c r="F23448" t="s">
        <v>2805</v>
      </c>
      <c r="G23448">
        <v>0.39</v>
      </c>
      <c r="H23448">
        <v>0</v>
      </c>
      <c r="I23448">
        <v>0.39</v>
      </c>
      <c r="J23448">
        <v>0</v>
      </c>
      <c r="K23448">
        <v>1.5166666667209938</v>
      </c>
      <c r="L23448">
        <v>2.4000000001396984</v>
      </c>
      <c r="M23448">
        <v>0.88333333341870457</v>
      </c>
    </row>
    <row r="23449" spans="1:13" x14ac:dyDescent="0.3">
      <c r="A23449">
        <v>2017</v>
      </c>
      <c r="B23449">
        <v>12</v>
      </c>
      <c r="C23449">
        <v>21</v>
      </c>
      <c r="D23449" t="s">
        <v>1958</v>
      </c>
      <c r="E23449" t="s">
        <v>2745</v>
      </c>
      <c r="F23449" t="s">
        <v>2811</v>
      </c>
      <c r="G23449">
        <v>0.05</v>
      </c>
      <c r="H23449">
        <v>0</v>
      </c>
      <c r="I23449">
        <v>0.05</v>
      </c>
      <c r="J23449">
        <v>0</v>
      </c>
      <c r="K23449">
        <v>1.5166666667209938</v>
      </c>
      <c r="L23449">
        <v>2.5833333333721384</v>
      </c>
      <c r="M23449">
        <v>1.0666666666511446</v>
      </c>
    </row>
    <row r="23450" spans="1:13" x14ac:dyDescent="0.3">
      <c r="A23450">
        <v>2018</v>
      </c>
      <c r="B23450">
        <v>2</v>
      </c>
      <c r="C23450">
        <v>16</v>
      </c>
      <c r="D23450" t="s">
        <v>2015</v>
      </c>
      <c r="E23450" t="s">
        <v>2752</v>
      </c>
      <c r="F23450" t="s">
        <v>2863</v>
      </c>
      <c r="G23450">
        <v>0.02</v>
      </c>
      <c r="H23450">
        <v>0</v>
      </c>
      <c r="I23450">
        <v>0.02</v>
      </c>
      <c r="J23450">
        <v>0</v>
      </c>
      <c r="K23450">
        <v>1.5166666667209938</v>
      </c>
      <c r="L23450">
        <v>2.2166666667326353</v>
      </c>
      <c r="M23450">
        <v>0.70000000001164153</v>
      </c>
    </row>
    <row r="23451" spans="1:13" x14ac:dyDescent="0.3">
      <c r="A23451">
        <v>2018</v>
      </c>
      <c r="B23451">
        <v>3</v>
      </c>
      <c r="C23451">
        <v>25</v>
      </c>
      <c r="D23451" t="s">
        <v>2052</v>
      </c>
      <c r="E23451" t="s">
        <v>2741</v>
      </c>
      <c r="F23451" t="s">
        <v>2845</v>
      </c>
      <c r="G23451">
        <v>0.3</v>
      </c>
      <c r="H23451">
        <v>0</v>
      </c>
      <c r="I23451">
        <v>0.3</v>
      </c>
      <c r="J23451">
        <v>0</v>
      </c>
      <c r="K23451">
        <v>1.5166666667209938</v>
      </c>
      <c r="L23451">
        <v>1.9333333333488554</v>
      </c>
      <c r="M23451">
        <v>0.41666666662786156</v>
      </c>
    </row>
    <row r="23452" spans="1:13" x14ac:dyDescent="0.3">
      <c r="A23452">
        <v>2018</v>
      </c>
      <c r="B23452">
        <v>3</v>
      </c>
      <c r="C23452">
        <v>26</v>
      </c>
      <c r="D23452" t="s">
        <v>2053</v>
      </c>
      <c r="E23452" t="s">
        <v>2749</v>
      </c>
      <c r="F23452" t="s">
        <v>2799</v>
      </c>
      <c r="G23452">
        <v>0.8</v>
      </c>
      <c r="H23452">
        <v>0</v>
      </c>
      <c r="I23452">
        <v>0.8</v>
      </c>
      <c r="J23452">
        <v>0</v>
      </c>
      <c r="K23452">
        <v>1.5166666667209938</v>
      </c>
      <c r="L23452">
        <v>2.0833333333139308</v>
      </c>
      <c r="M23452">
        <v>0.56666666659293696</v>
      </c>
    </row>
    <row r="23453" spans="1:13" x14ac:dyDescent="0.3">
      <c r="A23453">
        <v>2018</v>
      </c>
      <c r="B23453">
        <v>11</v>
      </c>
      <c r="C23453">
        <v>26</v>
      </c>
      <c r="D23453" t="s">
        <v>2234</v>
      </c>
      <c r="E23453" t="s">
        <v>2752</v>
      </c>
      <c r="F23453" t="s">
        <v>2790</v>
      </c>
      <c r="G23453">
        <v>0.5</v>
      </c>
      <c r="H23453">
        <v>0</v>
      </c>
      <c r="I23453">
        <v>0.5</v>
      </c>
      <c r="J23453">
        <v>0</v>
      </c>
      <c r="K23453">
        <v>1.5166666667209938</v>
      </c>
      <c r="L23453">
        <v>1.8833333333604969</v>
      </c>
      <c r="M23453">
        <v>0.36666666663950309</v>
      </c>
    </row>
    <row r="23454" spans="1:13" x14ac:dyDescent="0.3">
      <c r="A23454">
        <v>2018</v>
      </c>
      <c r="B23454">
        <v>12</v>
      </c>
      <c r="C23454">
        <v>29</v>
      </c>
      <c r="D23454" t="s">
        <v>2267</v>
      </c>
      <c r="E23454" t="s">
        <v>2754</v>
      </c>
      <c r="F23454" t="s">
        <v>2914</v>
      </c>
      <c r="G23454">
        <v>0.1</v>
      </c>
      <c r="H23454">
        <v>0</v>
      </c>
      <c r="I23454">
        <v>0.1</v>
      </c>
      <c r="J23454">
        <v>0</v>
      </c>
      <c r="K23454">
        <v>1.5166666667209938</v>
      </c>
      <c r="L23454">
        <v>1.8166666666511446</v>
      </c>
      <c r="M23454">
        <v>0.29999999993015081</v>
      </c>
    </row>
    <row r="23455" spans="1:13" x14ac:dyDescent="0.3">
      <c r="A23455">
        <v>2019</v>
      </c>
      <c r="B23455">
        <v>1</v>
      </c>
      <c r="C23455">
        <v>3</v>
      </c>
      <c r="D23455" t="s">
        <v>2272</v>
      </c>
      <c r="E23455" t="s">
        <v>2749</v>
      </c>
      <c r="F23455" t="s">
        <v>2750</v>
      </c>
      <c r="G23455">
        <v>0.01</v>
      </c>
      <c r="H23455">
        <v>0</v>
      </c>
      <c r="I23455">
        <v>0.01</v>
      </c>
      <c r="J23455">
        <v>0</v>
      </c>
      <c r="K23455">
        <v>1.5166666667209938</v>
      </c>
      <c r="L23455">
        <v>1.8833333333604969</v>
      </c>
      <c r="M23455">
        <v>0.36666666663950309</v>
      </c>
    </row>
    <row r="23456" spans="1:13" x14ac:dyDescent="0.3">
      <c r="A23456">
        <v>2019</v>
      </c>
      <c r="B23456">
        <v>1</v>
      </c>
      <c r="C23456">
        <v>12</v>
      </c>
      <c r="D23456" t="s">
        <v>2281</v>
      </c>
      <c r="E23456" t="s">
        <v>2752</v>
      </c>
      <c r="F23456" t="s">
        <v>2863</v>
      </c>
      <c r="G23456">
        <v>0.2</v>
      </c>
      <c r="H23456">
        <v>0</v>
      </c>
      <c r="I23456">
        <v>0.2</v>
      </c>
      <c r="J23456">
        <v>0</v>
      </c>
      <c r="K23456">
        <v>1.5166666667209938</v>
      </c>
      <c r="L23456">
        <v>1.8499999999185093</v>
      </c>
      <c r="M23456">
        <v>0.33333333319751546</v>
      </c>
    </row>
    <row r="23457" spans="1:13" x14ac:dyDescent="0.3">
      <c r="A23457">
        <v>2019</v>
      </c>
      <c r="B23457">
        <v>1</v>
      </c>
      <c r="C23457">
        <v>22</v>
      </c>
      <c r="D23457" t="s">
        <v>2291</v>
      </c>
      <c r="E23457" t="s">
        <v>2747</v>
      </c>
      <c r="F23457" t="s">
        <v>2954</v>
      </c>
      <c r="G23457">
        <v>0.7</v>
      </c>
      <c r="H23457">
        <v>0</v>
      </c>
      <c r="I23457">
        <v>0.7</v>
      </c>
      <c r="J23457">
        <v>0</v>
      </c>
      <c r="K23457">
        <v>1.5166666667209938</v>
      </c>
      <c r="L23457">
        <v>5.433333333407063</v>
      </c>
      <c r="M23457">
        <v>3.9166666666860692</v>
      </c>
    </row>
    <row r="23458" spans="1:13" x14ac:dyDescent="0.3">
      <c r="A23458">
        <v>2019</v>
      </c>
      <c r="B23458">
        <v>2</v>
      </c>
      <c r="C23458">
        <v>19</v>
      </c>
      <c r="D23458" t="s">
        <v>2319</v>
      </c>
      <c r="E23458" t="s">
        <v>2741</v>
      </c>
      <c r="F23458" t="s">
        <v>2935</v>
      </c>
      <c r="G23458">
        <v>0.8</v>
      </c>
      <c r="H23458">
        <v>0</v>
      </c>
      <c r="I23458">
        <v>0.8</v>
      </c>
      <c r="J23458">
        <v>0</v>
      </c>
      <c r="K23458">
        <v>1.5166666667209938</v>
      </c>
      <c r="L23458">
        <v>2.0500000000465661</v>
      </c>
      <c r="M23458">
        <v>0.53333333332557231</v>
      </c>
    </row>
    <row r="23459" spans="1:13" x14ac:dyDescent="0.3">
      <c r="A23459">
        <v>2019</v>
      </c>
      <c r="B23459">
        <v>2</v>
      </c>
      <c r="C23459">
        <v>24</v>
      </c>
      <c r="D23459" t="s">
        <v>2324</v>
      </c>
      <c r="E23459" t="s">
        <v>2752</v>
      </c>
      <c r="F23459" t="s">
        <v>2921</v>
      </c>
      <c r="G23459">
        <v>2.4</v>
      </c>
      <c r="H23459">
        <v>0</v>
      </c>
      <c r="I23459">
        <v>2.4</v>
      </c>
      <c r="J23459">
        <v>0</v>
      </c>
      <c r="K23459">
        <v>1.5166666667209938</v>
      </c>
      <c r="L23459">
        <v>2.53333333338378</v>
      </c>
      <c r="M23459">
        <v>1.0166666666627862</v>
      </c>
    </row>
    <row r="23460" spans="1:13" x14ac:dyDescent="0.3">
      <c r="A23460">
        <v>2019</v>
      </c>
      <c r="B23460">
        <v>2</v>
      </c>
      <c r="C23460">
        <v>27</v>
      </c>
      <c r="D23460" t="s">
        <v>2327</v>
      </c>
      <c r="E23460" t="s">
        <v>2866</v>
      </c>
      <c r="F23460" t="s">
        <v>2909</v>
      </c>
      <c r="G23460">
        <v>0.3</v>
      </c>
      <c r="H23460">
        <v>0</v>
      </c>
      <c r="I23460">
        <v>0.3</v>
      </c>
      <c r="J23460">
        <v>0</v>
      </c>
      <c r="K23460">
        <v>1.5166666667209938</v>
      </c>
      <c r="L23460">
        <v>2.0166666667792015</v>
      </c>
      <c r="M23460">
        <v>0.50000000005820766</v>
      </c>
    </row>
    <row r="23461" spans="1:13" x14ac:dyDescent="0.3">
      <c r="A23461">
        <v>2019</v>
      </c>
      <c r="B23461">
        <v>3</v>
      </c>
      <c r="C23461">
        <v>20</v>
      </c>
      <c r="D23461" t="s">
        <v>2348</v>
      </c>
      <c r="E23461" t="s">
        <v>2743</v>
      </c>
      <c r="F23461" t="s">
        <v>2834</v>
      </c>
      <c r="G23461">
        <v>1</v>
      </c>
      <c r="H23461">
        <v>1</v>
      </c>
      <c r="I23461">
        <v>0</v>
      </c>
      <c r="J23461">
        <v>0</v>
      </c>
      <c r="K23461">
        <v>1.5166666667209938</v>
      </c>
      <c r="L23461" t="e">
        <v>#VALUE!</v>
      </c>
      <c r="M23461" t="e">
        <v>#VALUE!</v>
      </c>
    </row>
    <row r="23462" spans="1:13" x14ac:dyDescent="0.3">
      <c r="A23462">
        <v>2019</v>
      </c>
      <c r="B23462">
        <v>4</v>
      </c>
      <c r="C23462">
        <v>2</v>
      </c>
      <c r="D23462" t="s">
        <v>2361</v>
      </c>
      <c r="E23462" t="s">
        <v>2745</v>
      </c>
      <c r="F23462" t="s">
        <v>2818</v>
      </c>
      <c r="G23462">
        <v>0.01</v>
      </c>
      <c r="H23462">
        <v>0.01</v>
      </c>
      <c r="I23462">
        <v>0</v>
      </c>
      <c r="J23462">
        <v>0</v>
      </c>
      <c r="K23462">
        <v>1.5166666667209938</v>
      </c>
      <c r="L23462">
        <v>2.7500000000582077</v>
      </c>
      <c r="M23462">
        <v>1.2333333333372138</v>
      </c>
    </row>
    <row r="23463" spans="1:13" x14ac:dyDescent="0.3">
      <c r="A23463">
        <v>2019</v>
      </c>
      <c r="B23463">
        <v>4</v>
      </c>
      <c r="C23463">
        <v>17</v>
      </c>
      <c r="D23463" t="s">
        <v>2376</v>
      </c>
      <c r="E23463" t="s">
        <v>2752</v>
      </c>
      <c r="F23463" t="s">
        <v>2973</v>
      </c>
      <c r="G23463">
        <v>3.2</v>
      </c>
      <c r="H23463">
        <v>0</v>
      </c>
      <c r="I23463">
        <v>3.2</v>
      </c>
      <c r="J23463">
        <v>0</v>
      </c>
      <c r="K23463">
        <v>1.5166666667209938</v>
      </c>
      <c r="L23463">
        <v>2.9333333334652707</v>
      </c>
      <c r="M23463">
        <v>1.4166666667442769</v>
      </c>
    </row>
    <row r="23464" spans="1:13" x14ac:dyDescent="0.3">
      <c r="A23464">
        <v>2019</v>
      </c>
      <c r="B23464">
        <v>9</v>
      </c>
      <c r="C23464">
        <v>17</v>
      </c>
      <c r="D23464" t="s">
        <v>2468</v>
      </c>
      <c r="E23464" t="s">
        <v>2741</v>
      </c>
      <c r="F23464" t="s">
        <v>2919</v>
      </c>
      <c r="G23464">
        <v>0.1</v>
      </c>
      <c r="H23464">
        <v>0</v>
      </c>
      <c r="I23464">
        <v>0.1</v>
      </c>
      <c r="J23464">
        <v>0</v>
      </c>
      <c r="K23464">
        <v>1.5166666667209938</v>
      </c>
      <c r="L23464">
        <v>2.3833333334187046</v>
      </c>
      <c r="M23464">
        <v>0.86666666669771075</v>
      </c>
    </row>
    <row r="23465" spans="1:13" x14ac:dyDescent="0.3">
      <c r="A23465">
        <v>2019</v>
      </c>
      <c r="B23465">
        <v>10</v>
      </c>
      <c r="C23465">
        <v>19</v>
      </c>
      <c r="D23465" t="s">
        <v>2500</v>
      </c>
      <c r="E23465" t="s">
        <v>2743</v>
      </c>
      <c r="F23465" t="s">
        <v>2835</v>
      </c>
      <c r="G23465">
        <v>3.4</v>
      </c>
      <c r="H23465">
        <v>0</v>
      </c>
      <c r="I23465">
        <v>3.4</v>
      </c>
      <c r="J23465">
        <v>0</v>
      </c>
      <c r="K23465">
        <v>1.5166666667209938</v>
      </c>
      <c r="L23465">
        <v>21.149999999965075</v>
      </c>
      <c r="M23465">
        <v>19.633333333244082</v>
      </c>
    </row>
    <row r="23466" spans="1:13" x14ac:dyDescent="0.3">
      <c r="A23466">
        <v>2019</v>
      </c>
      <c r="B23466">
        <v>10</v>
      </c>
      <c r="C23466">
        <v>30</v>
      </c>
      <c r="D23466" t="s">
        <v>2511</v>
      </c>
      <c r="E23466" t="s">
        <v>2741</v>
      </c>
      <c r="F23466" t="s">
        <v>2741</v>
      </c>
      <c r="G23466">
        <v>1</v>
      </c>
      <c r="H23466">
        <v>0.5</v>
      </c>
      <c r="I23466">
        <v>0.5</v>
      </c>
      <c r="J23466">
        <v>0</v>
      </c>
      <c r="K23466">
        <v>1.5166666667209938</v>
      </c>
      <c r="L23466">
        <v>1.9333333333488554</v>
      </c>
      <c r="M23466">
        <v>0.41666666662786156</v>
      </c>
    </row>
    <row r="23467" spans="1:13" x14ac:dyDescent="0.3">
      <c r="A23467">
        <v>2019</v>
      </c>
      <c r="B23467">
        <v>11</v>
      </c>
      <c r="C23467">
        <v>15</v>
      </c>
      <c r="D23467" t="s">
        <v>2527</v>
      </c>
      <c r="E23467" t="s">
        <v>2741</v>
      </c>
      <c r="F23467" t="s">
        <v>2885</v>
      </c>
      <c r="G23467">
        <v>0.4</v>
      </c>
      <c r="H23467">
        <v>0</v>
      </c>
      <c r="I23467">
        <v>0.4</v>
      </c>
      <c r="J23467">
        <v>0</v>
      </c>
      <c r="K23467">
        <v>1.5166666667209938</v>
      </c>
      <c r="L23467">
        <v>1.5999999999767169</v>
      </c>
      <c r="M23467">
        <v>8.3333333255723119E-2</v>
      </c>
    </row>
    <row r="23468" spans="1:13" x14ac:dyDescent="0.3">
      <c r="A23468">
        <v>2019</v>
      </c>
      <c r="B23468">
        <v>11</v>
      </c>
      <c r="C23468">
        <v>17</v>
      </c>
      <c r="D23468" t="s">
        <v>2529</v>
      </c>
      <c r="E23468" t="s">
        <v>2749</v>
      </c>
      <c r="F23468" t="s">
        <v>2800</v>
      </c>
      <c r="G23468">
        <v>1.5</v>
      </c>
      <c r="H23468">
        <v>0</v>
      </c>
      <c r="I23468">
        <v>1.5</v>
      </c>
      <c r="J23468">
        <v>0</v>
      </c>
      <c r="K23468">
        <v>1.5166666667209938</v>
      </c>
      <c r="L23468">
        <v>1.9000000000814907</v>
      </c>
      <c r="M23468">
        <v>0.38333333336049691</v>
      </c>
    </row>
    <row r="23469" spans="1:13" x14ac:dyDescent="0.3">
      <c r="A23469">
        <v>2019</v>
      </c>
      <c r="B23469">
        <v>11</v>
      </c>
      <c r="C23469">
        <v>25</v>
      </c>
      <c r="D23469" t="s">
        <v>2537</v>
      </c>
      <c r="E23469" t="s">
        <v>2741</v>
      </c>
      <c r="F23469" t="s">
        <v>2778</v>
      </c>
      <c r="G23469">
        <v>2.5</v>
      </c>
      <c r="H23469">
        <v>0</v>
      </c>
      <c r="I23469">
        <v>2.5</v>
      </c>
      <c r="J23469">
        <v>0</v>
      </c>
      <c r="K23469">
        <v>1.5166666667209938</v>
      </c>
      <c r="L23469">
        <v>1.8833333333604969</v>
      </c>
      <c r="M23469">
        <v>0.36666666663950309</v>
      </c>
    </row>
    <row r="23470" spans="1:13" x14ac:dyDescent="0.3">
      <c r="A23470">
        <v>2019</v>
      </c>
      <c r="B23470">
        <v>12</v>
      </c>
      <c r="C23470">
        <v>5</v>
      </c>
      <c r="D23470" t="s">
        <v>2547</v>
      </c>
      <c r="E23470" t="s">
        <v>3040</v>
      </c>
      <c r="F23470" t="s">
        <v>3057</v>
      </c>
      <c r="G23470">
        <v>0.93999999999999984</v>
      </c>
      <c r="H23470">
        <v>0</v>
      </c>
      <c r="I23470">
        <v>0.93999999999999984</v>
      </c>
      <c r="J23470">
        <v>0</v>
      </c>
      <c r="K23470">
        <v>1.5166666667209938</v>
      </c>
      <c r="L23470">
        <v>11.433333333407063</v>
      </c>
      <c r="M23470">
        <v>9.9166666666860692</v>
      </c>
    </row>
    <row r="23471" spans="1:13" x14ac:dyDescent="0.3">
      <c r="A23471">
        <v>2019</v>
      </c>
      <c r="B23471">
        <v>12</v>
      </c>
      <c r="C23471">
        <v>10</v>
      </c>
      <c r="D23471" t="s">
        <v>2552</v>
      </c>
      <c r="E23471" t="s">
        <v>2749</v>
      </c>
      <c r="F23471" t="s">
        <v>2797</v>
      </c>
      <c r="G23471">
        <v>0.5</v>
      </c>
      <c r="H23471">
        <v>0</v>
      </c>
      <c r="I23471">
        <v>0.5</v>
      </c>
      <c r="J23471">
        <v>0</v>
      </c>
      <c r="K23471">
        <v>1.5166666667209938</v>
      </c>
      <c r="L23471">
        <v>2.0333333333255723</v>
      </c>
      <c r="M23471">
        <v>0.5166666666045785</v>
      </c>
    </row>
    <row r="23472" spans="1:13" x14ac:dyDescent="0.3">
      <c r="A23472">
        <v>2020</v>
      </c>
      <c r="B23472">
        <v>1</v>
      </c>
      <c r="C23472">
        <v>7</v>
      </c>
      <c r="D23472" t="s">
        <v>2580</v>
      </c>
      <c r="E23472" t="s">
        <v>2741</v>
      </c>
      <c r="F23472" t="s">
        <v>2885</v>
      </c>
      <c r="G23472">
        <v>5.9</v>
      </c>
      <c r="H23472">
        <v>0</v>
      </c>
      <c r="I23472">
        <v>0</v>
      </c>
      <c r="J23472">
        <v>5.9</v>
      </c>
      <c r="K23472">
        <v>1.5166666667209938</v>
      </c>
      <c r="L23472">
        <v>1.78333333338378</v>
      </c>
      <c r="M23472">
        <v>0.26666666666278616</v>
      </c>
    </row>
    <row r="23473" spans="1:13" x14ac:dyDescent="0.3">
      <c r="A23473">
        <v>2020</v>
      </c>
      <c r="B23473">
        <v>1</v>
      </c>
      <c r="C23473">
        <v>14</v>
      </c>
      <c r="D23473" t="s">
        <v>2587</v>
      </c>
      <c r="E23473" t="s">
        <v>2741</v>
      </c>
      <c r="F23473" t="s">
        <v>2885</v>
      </c>
      <c r="G23473">
        <v>1.1000000000000001</v>
      </c>
      <c r="H23473">
        <v>0.2</v>
      </c>
      <c r="I23473">
        <v>0.9</v>
      </c>
      <c r="J23473">
        <v>0</v>
      </c>
      <c r="K23473">
        <v>1.5166666667209938</v>
      </c>
      <c r="L23473">
        <v>8.2083333333721384</v>
      </c>
      <c r="M23473">
        <v>6.6916666666511446</v>
      </c>
    </row>
    <row r="23474" spans="1:13" x14ac:dyDescent="0.3">
      <c r="A23474">
        <v>2020</v>
      </c>
      <c r="B23474">
        <v>1</v>
      </c>
      <c r="C23474">
        <v>14</v>
      </c>
      <c r="D23474" t="s">
        <v>2587</v>
      </c>
      <c r="E23474" t="s">
        <v>3040</v>
      </c>
      <c r="F23474" t="s">
        <v>3052</v>
      </c>
      <c r="G23474">
        <v>0.46999999999999992</v>
      </c>
      <c r="H23474">
        <v>0</v>
      </c>
      <c r="I23474">
        <v>0.46999999999999992</v>
      </c>
      <c r="J23474">
        <v>0</v>
      </c>
      <c r="K23474">
        <v>1.5166666667209938</v>
      </c>
      <c r="L23474">
        <v>2.4166666666860692</v>
      </c>
      <c r="M23474">
        <v>0.8999999999650754</v>
      </c>
    </row>
    <row r="23475" spans="1:13" x14ac:dyDescent="0.3">
      <c r="A23475">
        <v>2020</v>
      </c>
      <c r="B23475">
        <v>1</v>
      </c>
      <c r="C23475">
        <v>29</v>
      </c>
      <c r="D23475" t="s">
        <v>2602</v>
      </c>
      <c r="E23475" t="s">
        <v>3040</v>
      </c>
      <c r="F23475" t="s">
        <v>3059</v>
      </c>
      <c r="G23475">
        <v>2.1</v>
      </c>
      <c r="H23475">
        <v>0</v>
      </c>
      <c r="I23475">
        <v>2.1</v>
      </c>
      <c r="J23475">
        <v>0</v>
      </c>
      <c r="K23475">
        <v>1.5166666667209938</v>
      </c>
      <c r="L23475">
        <v>3.2166666666744277</v>
      </c>
      <c r="M23475">
        <v>1.6999999999534339</v>
      </c>
    </row>
    <row r="23476" spans="1:13" x14ac:dyDescent="0.3">
      <c r="A23476">
        <v>2020</v>
      </c>
      <c r="B23476">
        <v>1</v>
      </c>
      <c r="C23476">
        <v>31</v>
      </c>
      <c r="D23476" t="s">
        <v>2604</v>
      </c>
      <c r="E23476" t="s">
        <v>3040</v>
      </c>
      <c r="F23476" t="s">
        <v>3049</v>
      </c>
      <c r="G23476">
        <v>17.170000000000002</v>
      </c>
      <c r="H23476">
        <v>0</v>
      </c>
      <c r="I23476">
        <v>1</v>
      </c>
      <c r="J23476">
        <v>16.170000000000002</v>
      </c>
      <c r="K23476">
        <v>1.5166666667209938</v>
      </c>
      <c r="L23476">
        <v>2.9833333332790062</v>
      </c>
      <c r="M23476">
        <v>1.4666666665580124</v>
      </c>
    </row>
    <row r="23477" spans="1:13" x14ac:dyDescent="0.3">
      <c r="A23477">
        <v>2020</v>
      </c>
      <c r="B23477">
        <v>1</v>
      </c>
      <c r="C23477">
        <v>31</v>
      </c>
      <c r="D23477" t="s">
        <v>2604</v>
      </c>
      <c r="E23477" t="s">
        <v>2754</v>
      </c>
      <c r="F23477" t="s">
        <v>2880</v>
      </c>
      <c r="G23477">
        <v>1.0999999999999999E-2</v>
      </c>
      <c r="H23477">
        <v>0</v>
      </c>
      <c r="I23477">
        <v>1.0999999999999999E-2</v>
      </c>
      <c r="J23477">
        <v>0</v>
      </c>
      <c r="K23477">
        <v>1.5166666667209938</v>
      </c>
      <c r="L23477">
        <v>3.0999999999767169</v>
      </c>
      <c r="M23477">
        <v>1.5833333332557231</v>
      </c>
    </row>
    <row r="23478" spans="1:13" x14ac:dyDescent="0.3">
      <c r="A23478">
        <v>2020</v>
      </c>
      <c r="B23478">
        <v>2</v>
      </c>
      <c r="C23478">
        <v>13</v>
      </c>
      <c r="D23478" t="s">
        <v>2617</v>
      </c>
      <c r="E23478" t="s">
        <v>2743</v>
      </c>
      <c r="F23478" t="s">
        <v>2823</v>
      </c>
      <c r="G23478">
        <v>19.45</v>
      </c>
      <c r="H23478">
        <v>18.579999999999998</v>
      </c>
      <c r="I23478">
        <v>0.86999999999999988</v>
      </c>
      <c r="J23478">
        <v>0</v>
      </c>
      <c r="K23478">
        <v>1.5166666667209938</v>
      </c>
      <c r="L23478">
        <v>20.683333333348855</v>
      </c>
      <c r="M23478">
        <v>19.166666666627862</v>
      </c>
    </row>
    <row r="23479" spans="1:13" x14ac:dyDescent="0.3">
      <c r="A23479">
        <v>2020</v>
      </c>
      <c r="B23479">
        <v>2</v>
      </c>
      <c r="C23479">
        <v>15</v>
      </c>
      <c r="D23479" t="s">
        <v>2619</v>
      </c>
      <c r="E23479" t="s">
        <v>2749</v>
      </c>
      <c r="F23479" t="s">
        <v>2855</v>
      </c>
      <c r="G23479">
        <v>0.5</v>
      </c>
      <c r="H23479">
        <v>0</v>
      </c>
      <c r="I23479">
        <v>0.5</v>
      </c>
      <c r="J23479">
        <v>0</v>
      </c>
      <c r="K23479">
        <v>1.5166666667209938</v>
      </c>
      <c r="L23479">
        <v>2.4666666666744277</v>
      </c>
      <c r="M23479">
        <v>0.94999999995343387</v>
      </c>
    </row>
    <row r="23480" spans="1:13" x14ac:dyDescent="0.3">
      <c r="A23480">
        <v>2020</v>
      </c>
      <c r="B23480">
        <v>2</v>
      </c>
      <c r="C23480">
        <v>19</v>
      </c>
      <c r="D23480" t="s">
        <v>2623</v>
      </c>
      <c r="E23480" t="s">
        <v>2745</v>
      </c>
      <c r="F23480" t="s">
        <v>2865</v>
      </c>
      <c r="G23480">
        <v>2.66</v>
      </c>
      <c r="H23480">
        <v>0.85</v>
      </c>
      <c r="I23480">
        <v>1.81</v>
      </c>
      <c r="J23480">
        <v>0</v>
      </c>
      <c r="K23480">
        <v>1.5166666667209938</v>
      </c>
      <c r="L23480">
        <v>228.44444444443798</v>
      </c>
      <c r="M23480">
        <v>226.92777777771698</v>
      </c>
    </row>
    <row r="23481" spans="1:13" x14ac:dyDescent="0.3">
      <c r="A23481">
        <v>2020</v>
      </c>
      <c r="B23481">
        <v>2</v>
      </c>
      <c r="C23481">
        <v>21</v>
      </c>
      <c r="D23481" t="s">
        <v>2625</v>
      </c>
      <c r="E23481" t="s">
        <v>2745</v>
      </c>
      <c r="F23481" t="s">
        <v>2795</v>
      </c>
      <c r="G23481">
        <v>2.7</v>
      </c>
      <c r="H23481">
        <v>1</v>
      </c>
      <c r="I23481">
        <v>1.7</v>
      </c>
      <c r="J23481">
        <v>0</v>
      </c>
      <c r="K23481">
        <v>1.5166666667209938</v>
      </c>
      <c r="L23481">
        <v>13.749999999941792</v>
      </c>
      <c r="M23481">
        <v>12.233333333220799</v>
      </c>
    </row>
    <row r="23482" spans="1:13" x14ac:dyDescent="0.3">
      <c r="A23482">
        <v>2020</v>
      </c>
      <c r="B23482">
        <v>3</v>
      </c>
      <c r="C23482">
        <v>11</v>
      </c>
      <c r="D23482" t="s">
        <v>2644</v>
      </c>
      <c r="E23482" t="s">
        <v>2741</v>
      </c>
      <c r="F23482" t="s">
        <v>2858</v>
      </c>
      <c r="G23482">
        <v>0.5</v>
      </c>
      <c r="H23482">
        <v>0</v>
      </c>
      <c r="I23482">
        <v>0.5</v>
      </c>
      <c r="J23482">
        <v>0</v>
      </c>
      <c r="K23482">
        <v>1.5166666667209938</v>
      </c>
      <c r="L23482">
        <v>1.9166666666278616</v>
      </c>
      <c r="M23482">
        <v>0.39999999990686774</v>
      </c>
    </row>
    <row r="23483" spans="1:13" x14ac:dyDescent="0.3">
      <c r="A23483">
        <v>2020</v>
      </c>
      <c r="B23483">
        <v>3</v>
      </c>
      <c r="C23483">
        <v>14</v>
      </c>
      <c r="D23483" t="s">
        <v>2647</v>
      </c>
      <c r="E23483" t="s">
        <v>2743</v>
      </c>
      <c r="F23483" t="s">
        <v>2838</v>
      </c>
      <c r="G23483">
        <v>4.55</v>
      </c>
      <c r="H23483">
        <v>0.3</v>
      </c>
      <c r="I23483">
        <v>4.25</v>
      </c>
      <c r="J23483">
        <v>0</v>
      </c>
      <c r="K23483">
        <v>1.5166666667209938</v>
      </c>
      <c r="L23483">
        <v>9.3583333333663177</v>
      </c>
      <c r="M23483">
        <v>7.8416666666453239</v>
      </c>
    </row>
    <row r="23484" spans="1:13" x14ac:dyDescent="0.3">
      <c r="A23484">
        <v>2020</v>
      </c>
      <c r="B23484">
        <v>3</v>
      </c>
      <c r="C23484">
        <v>16</v>
      </c>
      <c r="D23484" t="s">
        <v>2649</v>
      </c>
      <c r="E23484" t="s">
        <v>2743</v>
      </c>
      <c r="F23484" t="s">
        <v>2869</v>
      </c>
      <c r="G23484">
        <v>0.3</v>
      </c>
      <c r="H23484">
        <v>0</v>
      </c>
      <c r="I23484">
        <v>0.3</v>
      </c>
      <c r="J23484">
        <v>0</v>
      </c>
      <c r="K23484">
        <v>1.5166666667209938</v>
      </c>
      <c r="L23484">
        <v>2.1666666667442769</v>
      </c>
      <c r="M23484">
        <v>0.65000000002328306</v>
      </c>
    </row>
    <row r="23485" spans="1:13" x14ac:dyDescent="0.3">
      <c r="A23485">
        <v>2020</v>
      </c>
      <c r="B23485">
        <v>3</v>
      </c>
      <c r="C23485">
        <v>26</v>
      </c>
      <c r="D23485" t="s">
        <v>2659</v>
      </c>
      <c r="E23485" t="s">
        <v>2743</v>
      </c>
      <c r="F23485" t="s">
        <v>2827</v>
      </c>
      <c r="G23485">
        <v>0.2</v>
      </c>
      <c r="H23485">
        <v>0</v>
      </c>
      <c r="I23485">
        <v>0.2</v>
      </c>
      <c r="J23485">
        <v>0</v>
      </c>
      <c r="K23485">
        <v>1.5166666667209938</v>
      </c>
      <c r="L23485">
        <v>718.43333333329065</v>
      </c>
      <c r="M23485">
        <v>716.91666666656965</v>
      </c>
    </row>
    <row r="23486" spans="1:13" x14ac:dyDescent="0.3">
      <c r="A23486">
        <v>2011</v>
      </c>
      <c r="B23486">
        <v>3</v>
      </c>
      <c r="C23486">
        <v>23</v>
      </c>
      <c r="D23486" t="s">
        <v>193</v>
      </c>
      <c r="E23486" t="s">
        <v>2745</v>
      </c>
      <c r="G23486">
        <v>12.58</v>
      </c>
      <c r="H23486">
        <v>0.30000000000000004</v>
      </c>
      <c r="I23486">
        <v>10.75</v>
      </c>
      <c r="J23486">
        <v>1.53</v>
      </c>
      <c r="K23486">
        <v>1.521428571398636</v>
      </c>
      <c r="L23486">
        <v>3.3595238095232554</v>
      </c>
      <c r="M23486">
        <v>1.8380952381246192</v>
      </c>
    </row>
    <row r="23487" spans="1:13" x14ac:dyDescent="0.3">
      <c r="A23487">
        <v>2017</v>
      </c>
      <c r="B23487">
        <v>11</v>
      </c>
      <c r="C23487">
        <v>23</v>
      </c>
      <c r="D23487" t="s">
        <v>1930</v>
      </c>
      <c r="E23487" t="s">
        <v>2745</v>
      </c>
      <c r="F23487" t="s">
        <v>2761</v>
      </c>
      <c r="G23487">
        <v>3.83</v>
      </c>
      <c r="H23487">
        <v>1.46</v>
      </c>
      <c r="I23487">
        <v>2.37</v>
      </c>
      <c r="J23487">
        <v>0</v>
      </c>
      <c r="K23487">
        <v>1.5222222222364508</v>
      </c>
      <c r="L23487">
        <v>12.149999999965075</v>
      </c>
      <c r="M23487">
        <v>10.627777777728625</v>
      </c>
    </row>
    <row r="23488" spans="1:13" x14ac:dyDescent="0.3">
      <c r="A23488">
        <v>2019</v>
      </c>
      <c r="B23488">
        <v>12</v>
      </c>
      <c r="C23488">
        <v>20</v>
      </c>
      <c r="D23488" t="s">
        <v>2562</v>
      </c>
      <c r="E23488" t="s">
        <v>2745</v>
      </c>
      <c r="F23488" t="s">
        <v>2846</v>
      </c>
      <c r="G23488">
        <v>1.1499999999999999</v>
      </c>
      <c r="H23488">
        <v>0.99999999999999989</v>
      </c>
      <c r="I23488">
        <v>0.15</v>
      </c>
      <c r="J23488">
        <v>0</v>
      </c>
      <c r="K23488">
        <v>1.5249999999068677</v>
      </c>
      <c r="L23488">
        <v>8.6249999999126885</v>
      </c>
      <c r="M23488">
        <v>7.1000000000058208</v>
      </c>
    </row>
    <row r="23489" spans="1:13" x14ac:dyDescent="0.3">
      <c r="A23489">
        <v>2012</v>
      </c>
      <c r="B23489">
        <v>2</v>
      </c>
      <c r="C23489">
        <v>2</v>
      </c>
      <c r="D23489" t="s">
        <v>395</v>
      </c>
      <c r="E23489" t="s">
        <v>2745</v>
      </c>
      <c r="F23489" t="s">
        <v>2761</v>
      </c>
      <c r="G23489">
        <v>0.6</v>
      </c>
      <c r="H23489">
        <v>0</v>
      </c>
      <c r="I23489">
        <v>0.6</v>
      </c>
      <c r="J23489">
        <v>0</v>
      </c>
      <c r="K23489">
        <v>1.5249999999941792</v>
      </c>
      <c r="L23489">
        <v>3.0749999999825377</v>
      </c>
      <c r="M23489">
        <v>1.5499999999883585</v>
      </c>
    </row>
    <row r="23490" spans="1:13" x14ac:dyDescent="0.3">
      <c r="A23490">
        <v>2012</v>
      </c>
      <c r="B23490">
        <v>4</v>
      </c>
      <c r="C23490">
        <v>20</v>
      </c>
      <c r="D23490" t="s">
        <v>473</v>
      </c>
      <c r="E23490" t="s">
        <v>2745</v>
      </c>
      <c r="F23490" t="s">
        <v>2796</v>
      </c>
      <c r="G23490">
        <v>0.14000000000000001</v>
      </c>
      <c r="H23490">
        <v>0.1</v>
      </c>
      <c r="I23490">
        <v>0.04</v>
      </c>
      <c r="J23490">
        <v>0</v>
      </c>
      <c r="K23490">
        <v>1.5249999999941792</v>
      </c>
      <c r="L23490">
        <v>14.491666666668607</v>
      </c>
      <c r="M23490">
        <v>12.966666666674428</v>
      </c>
    </row>
    <row r="23491" spans="1:13" x14ac:dyDescent="0.3">
      <c r="A23491">
        <v>2012</v>
      </c>
      <c r="B23491">
        <v>12</v>
      </c>
      <c r="C23491">
        <v>11</v>
      </c>
      <c r="D23491" t="s">
        <v>604</v>
      </c>
      <c r="E23491" t="s">
        <v>2749</v>
      </c>
      <c r="F23491" t="s">
        <v>2848</v>
      </c>
      <c r="G23491">
        <v>2.2000000000000002</v>
      </c>
      <c r="H23491">
        <v>0</v>
      </c>
      <c r="I23491">
        <v>2.2000000000000002</v>
      </c>
      <c r="J23491">
        <v>0</v>
      </c>
      <c r="K23491">
        <v>1.5249999999941792</v>
      </c>
      <c r="L23491">
        <v>1.7083333333139308</v>
      </c>
      <c r="M23491">
        <v>0.18333333331975155</v>
      </c>
    </row>
    <row r="23492" spans="1:13" x14ac:dyDescent="0.3">
      <c r="A23492">
        <v>2012</v>
      </c>
      <c r="B23492">
        <v>12</v>
      </c>
      <c r="C23492">
        <v>30</v>
      </c>
      <c r="D23492" t="s">
        <v>622</v>
      </c>
      <c r="E23492" t="s">
        <v>2745</v>
      </c>
      <c r="F23492" t="s">
        <v>2805</v>
      </c>
      <c r="G23492">
        <v>3.9899999999999998</v>
      </c>
      <c r="H23492">
        <v>0.5</v>
      </c>
      <c r="I23492">
        <v>3.4899999999999998</v>
      </c>
      <c r="J23492">
        <v>0</v>
      </c>
      <c r="K23492">
        <v>1.5249999999941792</v>
      </c>
      <c r="L23492">
        <v>9.8500000000640284</v>
      </c>
      <c r="M23492">
        <v>8.3250000000698492</v>
      </c>
    </row>
    <row r="23493" spans="1:13" x14ac:dyDescent="0.3">
      <c r="A23493">
        <v>2013</v>
      </c>
      <c r="B23493">
        <v>12</v>
      </c>
      <c r="C23493">
        <v>10</v>
      </c>
      <c r="D23493" t="s">
        <v>859</v>
      </c>
      <c r="E23493" t="s">
        <v>2752</v>
      </c>
      <c r="F23493" t="s">
        <v>2928</v>
      </c>
      <c r="G23493">
        <v>0.92999999999999994</v>
      </c>
      <c r="H23493">
        <v>0</v>
      </c>
      <c r="I23493">
        <v>0.92999999999999994</v>
      </c>
      <c r="J23493">
        <v>0</v>
      </c>
      <c r="K23493">
        <v>1.5249999999941792</v>
      </c>
      <c r="L23493">
        <v>2.8666666665812954</v>
      </c>
      <c r="M23493">
        <v>1.3416666665871162</v>
      </c>
    </row>
    <row r="23494" spans="1:13" x14ac:dyDescent="0.3">
      <c r="A23494">
        <v>2016</v>
      </c>
      <c r="B23494">
        <v>3</v>
      </c>
      <c r="C23494">
        <v>8</v>
      </c>
      <c r="D23494" t="s">
        <v>1502</v>
      </c>
      <c r="E23494" t="s">
        <v>2743</v>
      </c>
      <c r="F23494" t="s">
        <v>2744</v>
      </c>
      <c r="G23494">
        <v>3.5</v>
      </c>
      <c r="H23494">
        <v>0</v>
      </c>
      <c r="I23494">
        <v>3.5</v>
      </c>
      <c r="J23494">
        <v>0</v>
      </c>
      <c r="K23494">
        <v>1.5249999999941792</v>
      </c>
      <c r="L23494">
        <v>1.7583333333896007</v>
      </c>
      <c r="M23494">
        <v>0.2333333333954215</v>
      </c>
    </row>
    <row r="23495" spans="1:13" x14ac:dyDescent="0.3">
      <c r="A23495">
        <v>2016</v>
      </c>
      <c r="B23495">
        <v>11</v>
      </c>
      <c r="C23495">
        <v>28</v>
      </c>
      <c r="D23495" t="s">
        <v>1671</v>
      </c>
      <c r="E23495" t="s">
        <v>2745</v>
      </c>
      <c r="G23495">
        <v>7.1000000000000005</v>
      </c>
      <c r="H23495">
        <v>0</v>
      </c>
      <c r="I23495">
        <v>7.1000000000000005</v>
      </c>
      <c r="J23495">
        <v>0</v>
      </c>
      <c r="K23495">
        <v>1.5249999999941792</v>
      </c>
      <c r="L23495">
        <v>4.0416666666569654</v>
      </c>
      <c r="M23495">
        <v>2.5166666666627862</v>
      </c>
    </row>
    <row r="23496" spans="1:13" x14ac:dyDescent="0.3">
      <c r="A23496">
        <v>2017</v>
      </c>
      <c r="B23496">
        <v>2</v>
      </c>
      <c r="C23496">
        <v>8</v>
      </c>
      <c r="D23496" t="s">
        <v>1743</v>
      </c>
      <c r="E23496" t="s">
        <v>2752</v>
      </c>
      <c r="F23496" t="s">
        <v>2844</v>
      </c>
      <c r="G23496">
        <v>7.1000000000000005</v>
      </c>
      <c r="H23496">
        <v>0.9</v>
      </c>
      <c r="I23496">
        <v>6.2</v>
      </c>
      <c r="J23496">
        <v>0</v>
      </c>
      <c r="K23496">
        <v>1.5249999999941792</v>
      </c>
      <c r="L23496">
        <v>2.8499999999476131</v>
      </c>
      <c r="M23496">
        <v>1.3249999999534339</v>
      </c>
    </row>
    <row r="23497" spans="1:13" x14ac:dyDescent="0.3">
      <c r="A23497">
        <v>2017</v>
      </c>
      <c r="B23497">
        <v>3</v>
      </c>
      <c r="C23497">
        <v>31</v>
      </c>
      <c r="D23497" t="s">
        <v>1794</v>
      </c>
      <c r="E23497" t="s">
        <v>2745</v>
      </c>
      <c r="F23497" t="s">
        <v>2805</v>
      </c>
      <c r="G23497">
        <v>1.29</v>
      </c>
      <c r="H23497">
        <v>0</v>
      </c>
      <c r="I23497">
        <v>0.89</v>
      </c>
      <c r="J23497">
        <v>0.4</v>
      </c>
      <c r="K23497">
        <v>1.5249999999941792</v>
      </c>
      <c r="L23497">
        <v>2.7833333332382608</v>
      </c>
      <c r="M23497">
        <v>1.2583333332440816</v>
      </c>
    </row>
    <row r="23498" spans="1:13" x14ac:dyDescent="0.3">
      <c r="A23498">
        <v>2018</v>
      </c>
      <c r="B23498">
        <v>4</v>
      </c>
      <c r="C23498">
        <v>1</v>
      </c>
      <c r="D23498" t="s">
        <v>2059</v>
      </c>
      <c r="E23498" t="s">
        <v>2745</v>
      </c>
      <c r="F23498" t="s">
        <v>2770</v>
      </c>
      <c r="G23498">
        <v>0.16499999999999998</v>
      </c>
      <c r="H23498">
        <v>0.03</v>
      </c>
      <c r="I23498">
        <v>0.13500000000000001</v>
      </c>
      <c r="J23498">
        <v>0</v>
      </c>
      <c r="K23498">
        <v>1.5249999999941792</v>
      </c>
      <c r="L23498">
        <v>98.100000000034925</v>
      </c>
      <c r="M23498">
        <v>96.575000000040745</v>
      </c>
    </row>
    <row r="23499" spans="1:13" x14ac:dyDescent="0.3">
      <c r="A23499">
        <v>2019</v>
      </c>
      <c r="B23499">
        <v>11</v>
      </c>
      <c r="C23499">
        <v>13</v>
      </c>
      <c r="D23499" t="s">
        <v>2525</v>
      </c>
      <c r="E23499" t="s">
        <v>2745</v>
      </c>
      <c r="F23499" t="s">
        <v>2781</v>
      </c>
      <c r="G23499">
        <v>1.75</v>
      </c>
      <c r="H23499">
        <v>0</v>
      </c>
      <c r="I23499">
        <v>1.75</v>
      </c>
      <c r="J23499">
        <v>0</v>
      </c>
      <c r="K23499">
        <v>1.5249999999941792</v>
      </c>
      <c r="L23499">
        <v>2.9583333333721384</v>
      </c>
      <c r="M23499">
        <v>1.4333333333779592</v>
      </c>
    </row>
    <row r="23500" spans="1:13" x14ac:dyDescent="0.3">
      <c r="A23500">
        <v>2016</v>
      </c>
      <c r="B23500">
        <v>3</v>
      </c>
      <c r="C23500">
        <v>11</v>
      </c>
      <c r="D23500" t="s">
        <v>1505</v>
      </c>
      <c r="E23500" t="s">
        <v>2745</v>
      </c>
      <c r="G23500">
        <v>8.4600000000000009</v>
      </c>
      <c r="H23500">
        <v>1</v>
      </c>
      <c r="I23500">
        <v>3.1399999999999997</v>
      </c>
      <c r="J23500">
        <v>4.32</v>
      </c>
      <c r="K23500">
        <v>1.5250000000523869</v>
      </c>
      <c r="L23500">
        <v>3.183333333407063</v>
      </c>
      <c r="M23500">
        <v>1.6583333333546761</v>
      </c>
    </row>
    <row r="23501" spans="1:13" x14ac:dyDescent="0.3">
      <c r="A23501">
        <v>2017</v>
      </c>
      <c r="B23501">
        <v>2</v>
      </c>
      <c r="C23501">
        <v>27</v>
      </c>
      <c r="D23501" t="s">
        <v>1762</v>
      </c>
      <c r="E23501" t="s">
        <v>2743</v>
      </c>
      <c r="F23501" t="s">
        <v>2915</v>
      </c>
      <c r="G23501">
        <v>1.03</v>
      </c>
      <c r="H23501">
        <v>1.03</v>
      </c>
      <c r="I23501">
        <v>0</v>
      </c>
      <c r="J23501">
        <v>0</v>
      </c>
      <c r="K23501">
        <v>1.5250000000814907</v>
      </c>
      <c r="L23501">
        <v>7.5833333334303461</v>
      </c>
      <c r="M23501">
        <v>6.0583333333488554</v>
      </c>
    </row>
    <row r="23502" spans="1:13" x14ac:dyDescent="0.3">
      <c r="A23502">
        <v>2020</v>
      </c>
      <c r="B23502">
        <v>2</v>
      </c>
      <c r="C23502">
        <v>20</v>
      </c>
      <c r="D23502" t="s">
        <v>2624</v>
      </c>
      <c r="E23502" t="s">
        <v>2752</v>
      </c>
      <c r="F23502" t="s">
        <v>2762</v>
      </c>
      <c r="G23502">
        <v>1.05</v>
      </c>
      <c r="H23502">
        <v>0</v>
      </c>
      <c r="I23502">
        <v>1.05</v>
      </c>
      <c r="J23502">
        <v>0</v>
      </c>
      <c r="K23502">
        <v>1.5250000000814907</v>
      </c>
      <c r="L23502">
        <v>2.0000000000582077</v>
      </c>
      <c r="M23502">
        <v>0.47499999997671694</v>
      </c>
    </row>
    <row r="23503" spans="1:13" x14ac:dyDescent="0.3">
      <c r="A23503">
        <v>2014</v>
      </c>
      <c r="B23503">
        <v>4</v>
      </c>
      <c r="C23503">
        <v>29</v>
      </c>
      <c r="D23503" t="s">
        <v>999</v>
      </c>
      <c r="E23503" t="s">
        <v>2745</v>
      </c>
      <c r="G23503">
        <v>2.5</v>
      </c>
      <c r="H23503">
        <v>1</v>
      </c>
      <c r="I23503">
        <v>0.6</v>
      </c>
      <c r="J23503">
        <v>0.9</v>
      </c>
      <c r="K23503">
        <v>1.5277777777519077</v>
      </c>
      <c r="L23503">
        <v>2.7999999999883585</v>
      </c>
      <c r="M23503">
        <v>1.2722222222364508</v>
      </c>
    </row>
    <row r="23504" spans="1:13" x14ac:dyDescent="0.3">
      <c r="A23504">
        <v>2016</v>
      </c>
      <c r="B23504">
        <v>3</v>
      </c>
      <c r="C23504">
        <v>13</v>
      </c>
      <c r="D23504" t="s">
        <v>1507</v>
      </c>
      <c r="E23504" t="s">
        <v>2745</v>
      </c>
      <c r="G23504">
        <v>1.1120000000000001</v>
      </c>
      <c r="H23504">
        <v>0.25200000000000006</v>
      </c>
      <c r="I23504">
        <v>0.23</v>
      </c>
      <c r="J23504">
        <v>0.63</v>
      </c>
      <c r="K23504">
        <v>1.5277777777519077</v>
      </c>
      <c r="L23504">
        <v>139.45555555558531</v>
      </c>
      <c r="M23504">
        <v>137.9277777778334</v>
      </c>
    </row>
    <row r="23505" spans="1:13" x14ac:dyDescent="0.3">
      <c r="A23505">
        <v>2020</v>
      </c>
      <c r="B23505">
        <v>1</v>
      </c>
      <c r="C23505">
        <v>5</v>
      </c>
      <c r="D23505" t="s">
        <v>2578</v>
      </c>
      <c r="E23505" t="s">
        <v>2743</v>
      </c>
      <c r="F23505" t="s">
        <v>2915</v>
      </c>
      <c r="G23505">
        <v>1</v>
      </c>
      <c r="H23505">
        <v>0.2</v>
      </c>
      <c r="I23505">
        <v>0.8</v>
      </c>
      <c r="J23505">
        <v>0</v>
      </c>
      <c r="K23505">
        <v>1.5277777777519077</v>
      </c>
      <c r="L23505">
        <v>2.4499999999534339</v>
      </c>
      <c r="M23505">
        <v>0.92222222220152617</v>
      </c>
    </row>
    <row r="23506" spans="1:13" x14ac:dyDescent="0.3">
      <c r="A23506">
        <v>2015</v>
      </c>
      <c r="B23506">
        <v>1</v>
      </c>
      <c r="C23506">
        <v>8</v>
      </c>
      <c r="D23506" t="s">
        <v>1147</v>
      </c>
      <c r="E23506" t="s">
        <v>2743</v>
      </c>
      <c r="F23506" t="s">
        <v>2771</v>
      </c>
      <c r="G23506">
        <v>108.36000000000001</v>
      </c>
      <c r="H23506">
        <v>108.09</v>
      </c>
      <c r="I23506">
        <v>0.27</v>
      </c>
      <c r="J23506">
        <v>0</v>
      </c>
      <c r="K23506">
        <v>1.5277777778101154</v>
      </c>
      <c r="L23506">
        <v>11.761111111147329</v>
      </c>
      <c r="M23506">
        <v>10.233333333337214</v>
      </c>
    </row>
    <row r="23507" spans="1:13" x14ac:dyDescent="0.3">
      <c r="A23507">
        <v>2011</v>
      </c>
      <c r="B23507">
        <v>2</v>
      </c>
      <c r="C23507">
        <v>27</v>
      </c>
      <c r="D23507" t="s">
        <v>169</v>
      </c>
      <c r="E23507" t="s">
        <v>2743</v>
      </c>
      <c r="F23507" t="s">
        <v>2759</v>
      </c>
      <c r="G23507">
        <v>27.12</v>
      </c>
      <c r="H23507">
        <v>5.41</v>
      </c>
      <c r="I23507">
        <v>1.71</v>
      </c>
      <c r="J23507">
        <v>20</v>
      </c>
      <c r="K23507">
        <v>1.5291666667180834</v>
      </c>
      <c r="L23507">
        <v>1.7499999999854481</v>
      </c>
      <c r="M23507">
        <v>0.22083333326736465</v>
      </c>
    </row>
    <row r="23508" spans="1:13" x14ac:dyDescent="0.3">
      <c r="A23508">
        <v>2011</v>
      </c>
      <c r="B23508">
        <v>12</v>
      </c>
      <c r="C23508">
        <v>23</v>
      </c>
      <c r="D23508" t="s">
        <v>354</v>
      </c>
      <c r="E23508" t="s">
        <v>2745</v>
      </c>
      <c r="F23508" t="s">
        <v>2765</v>
      </c>
      <c r="G23508">
        <v>0.18000000000000002</v>
      </c>
      <c r="H23508">
        <v>0</v>
      </c>
      <c r="I23508">
        <v>0.18000000000000002</v>
      </c>
      <c r="J23508">
        <v>0</v>
      </c>
      <c r="K23508">
        <v>1.5299999999930152</v>
      </c>
      <c r="L23508">
        <v>5.8733333333046174</v>
      </c>
      <c r="M23508">
        <v>4.3433333333116027</v>
      </c>
    </row>
    <row r="23509" spans="1:13" x14ac:dyDescent="0.3">
      <c r="A23509">
        <v>2010</v>
      </c>
      <c r="B23509">
        <v>12</v>
      </c>
      <c r="C23509">
        <v>18</v>
      </c>
      <c r="D23509" t="s">
        <v>98</v>
      </c>
      <c r="E23509" t="s">
        <v>2754</v>
      </c>
      <c r="F23509" t="s">
        <v>2791</v>
      </c>
      <c r="G23509">
        <v>1</v>
      </c>
      <c r="H23509">
        <v>0</v>
      </c>
      <c r="I23509">
        <v>1</v>
      </c>
      <c r="J23509">
        <v>0</v>
      </c>
      <c r="K23509">
        <v>1.5333333332673647</v>
      </c>
      <c r="L23509">
        <v>2.5833333333721384</v>
      </c>
      <c r="M23509">
        <v>1.0500000001047738</v>
      </c>
    </row>
    <row r="23510" spans="1:13" x14ac:dyDescent="0.3">
      <c r="A23510">
        <v>2010</v>
      </c>
      <c r="B23510">
        <v>12</v>
      </c>
      <c r="C23510">
        <v>20</v>
      </c>
      <c r="D23510" t="s">
        <v>100</v>
      </c>
      <c r="E23510" t="s">
        <v>2752</v>
      </c>
      <c r="F23510" t="s">
        <v>2810</v>
      </c>
      <c r="G23510">
        <v>0.4</v>
      </c>
      <c r="H23510">
        <v>0</v>
      </c>
      <c r="I23510">
        <v>0.4</v>
      </c>
      <c r="J23510">
        <v>0</v>
      </c>
      <c r="K23510">
        <v>1.5333333332673647</v>
      </c>
      <c r="L23510">
        <v>2.5999999999185093</v>
      </c>
      <c r="M23510">
        <v>1.0666666666511446</v>
      </c>
    </row>
    <row r="23511" spans="1:13" x14ac:dyDescent="0.3">
      <c r="A23511">
        <v>2010</v>
      </c>
      <c r="B23511">
        <v>12</v>
      </c>
      <c r="C23511">
        <v>27</v>
      </c>
      <c r="D23511" t="s">
        <v>107</v>
      </c>
      <c r="E23511" t="s">
        <v>2866</v>
      </c>
      <c r="F23511" t="s">
        <v>2875</v>
      </c>
      <c r="G23511">
        <v>1.02</v>
      </c>
      <c r="H23511">
        <v>0</v>
      </c>
      <c r="I23511">
        <v>1.02</v>
      </c>
      <c r="J23511">
        <v>0</v>
      </c>
      <c r="K23511">
        <v>1.5333333332673647</v>
      </c>
      <c r="L23511">
        <v>49.666666666511446</v>
      </c>
      <c r="M23511">
        <v>48.133333333244082</v>
      </c>
    </row>
    <row r="23512" spans="1:13" x14ac:dyDescent="0.3">
      <c r="A23512">
        <v>2011</v>
      </c>
      <c r="B23512">
        <v>1</v>
      </c>
      <c r="C23512">
        <v>9</v>
      </c>
      <c r="D23512" t="s">
        <v>120</v>
      </c>
      <c r="E23512" t="s">
        <v>2749</v>
      </c>
      <c r="F23512" t="s">
        <v>2750</v>
      </c>
      <c r="G23512">
        <v>1.3</v>
      </c>
      <c r="H23512">
        <v>0</v>
      </c>
      <c r="I23512">
        <v>1.3</v>
      </c>
      <c r="J23512">
        <v>0</v>
      </c>
      <c r="K23512">
        <v>1.5333333332673647</v>
      </c>
      <c r="L23512">
        <v>1.6666666666860692</v>
      </c>
      <c r="M23512">
        <v>0.13333333341870457</v>
      </c>
    </row>
    <row r="23513" spans="1:13" x14ac:dyDescent="0.3">
      <c r="A23513">
        <v>2011</v>
      </c>
      <c r="B23513">
        <v>1</v>
      </c>
      <c r="C23513">
        <v>12</v>
      </c>
      <c r="D23513" t="s">
        <v>123</v>
      </c>
      <c r="E23513" t="s">
        <v>2749</v>
      </c>
      <c r="F23513" t="s">
        <v>2854</v>
      </c>
      <c r="G23513">
        <v>0.2</v>
      </c>
      <c r="H23513">
        <v>0.1</v>
      </c>
      <c r="I23513">
        <v>0.1</v>
      </c>
      <c r="J23513">
        <v>0</v>
      </c>
      <c r="K23513">
        <v>1.5333333332673647</v>
      </c>
      <c r="L23513">
        <v>2.0833333333139308</v>
      </c>
      <c r="M23513">
        <v>0.55000000004656613</v>
      </c>
    </row>
    <row r="23514" spans="1:13" x14ac:dyDescent="0.3">
      <c r="A23514">
        <v>2011</v>
      </c>
      <c r="B23514">
        <v>1</v>
      </c>
      <c r="C23514">
        <v>12</v>
      </c>
      <c r="D23514" t="s">
        <v>123</v>
      </c>
      <c r="E23514" t="s">
        <v>2752</v>
      </c>
      <c r="F23514" t="s">
        <v>2790</v>
      </c>
      <c r="G23514">
        <v>2</v>
      </c>
      <c r="H23514">
        <v>0</v>
      </c>
      <c r="I23514">
        <v>2</v>
      </c>
      <c r="J23514">
        <v>0</v>
      </c>
      <c r="K23514">
        <v>1.5333333332673647</v>
      </c>
      <c r="L23514">
        <v>2.6666666666278616</v>
      </c>
      <c r="M23514">
        <v>1.1333333333604969</v>
      </c>
    </row>
    <row r="23515" spans="1:13" x14ac:dyDescent="0.3">
      <c r="A23515">
        <v>2011</v>
      </c>
      <c r="B23515">
        <v>1</v>
      </c>
      <c r="C23515">
        <v>19</v>
      </c>
      <c r="D23515" t="s">
        <v>130</v>
      </c>
      <c r="E23515" t="s">
        <v>2749</v>
      </c>
      <c r="F23515" t="s">
        <v>2855</v>
      </c>
      <c r="G23515">
        <v>0.4</v>
      </c>
      <c r="H23515">
        <v>0</v>
      </c>
      <c r="I23515">
        <v>0.4</v>
      </c>
      <c r="J23515">
        <v>0</v>
      </c>
      <c r="K23515">
        <v>1.5333333332673647</v>
      </c>
      <c r="L23515">
        <v>1.5999999999767169</v>
      </c>
      <c r="M23515">
        <v>6.6666666709352285E-2</v>
      </c>
    </row>
    <row r="23516" spans="1:13" x14ac:dyDescent="0.3">
      <c r="A23516">
        <v>2011</v>
      </c>
      <c r="B23516">
        <v>1</v>
      </c>
      <c r="C23516">
        <v>25</v>
      </c>
      <c r="D23516" t="s">
        <v>136</v>
      </c>
      <c r="E23516" t="s">
        <v>2749</v>
      </c>
      <c r="F23516" t="s">
        <v>2797</v>
      </c>
      <c r="G23516">
        <v>2</v>
      </c>
      <c r="H23516">
        <v>0</v>
      </c>
      <c r="I23516">
        <v>1.7</v>
      </c>
      <c r="J23516">
        <v>0.3</v>
      </c>
      <c r="K23516">
        <v>1.5333333332673647</v>
      </c>
      <c r="L23516">
        <v>1.7916666665696539</v>
      </c>
      <c r="M23516">
        <v>0.25833333330228925</v>
      </c>
    </row>
    <row r="23517" spans="1:13" x14ac:dyDescent="0.3">
      <c r="A23517">
        <v>2011</v>
      </c>
      <c r="B23517">
        <v>1</v>
      </c>
      <c r="C23517">
        <v>30</v>
      </c>
      <c r="D23517" t="s">
        <v>141</v>
      </c>
      <c r="E23517" t="s">
        <v>2741</v>
      </c>
      <c r="F23517" t="s">
        <v>2901</v>
      </c>
      <c r="G23517">
        <v>0.30000000000000004</v>
      </c>
      <c r="H23517">
        <v>0.1</v>
      </c>
      <c r="I23517">
        <v>0.2</v>
      </c>
      <c r="J23517">
        <v>0</v>
      </c>
      <c r="K23517">
        <v>1.5333333332673647</v>
      </c>
      <c r="L23517">
        <v>1.8499999999185093</v>
      </c>
      <c r="M23517">
        <v>0.31666666665114462</v>
      </c>
    </row>
    <row r="23518" spans="1:13" x14ac:dyDescent="0.3">
      <c r="A23518">
        <v>2011</v>
      </c>
      <c r="B23518">
        <v>2</v>
      </c>
      <c r="C23518">
        <v>18</v>
      </c>
      <c r="D23518" t="s">
        <v>160</v>
      </c>
      <c r="E23518" t="s">
        <v>2752</v>
      </c>
      <c r="F23518" t="s">
        <v>2752</v>
      </c>
      <c r="G23518">
        <v>0.4</v>
      </c>
      <c r="H23518">
        <v>0</v>
      </c>
      <c r="I23518">
        <v>0.4</v>
      </c>
      <c r="J23518">
        <v>0</v>
      </c>
      <c r="K23518">
        <v>1.5333333332673647</v>
      </c>
      <c r="L23518">
        <v>1.9333333333488554</v>
      </c>
      <c r="M23518">
        <v>0.40000000008149073</v>
      </c>
    </row>
    <row r="23519" spans="1:13" x14ac:dyDescent="0.3">
      <c r="A23519">
        <v>2011</v>
      </c>
      <c r="B23519">
        <v>2</v>
      </c>
      <c r="C23519">
        <v>25</v>
      </c>
      <c r="D23519" t="s">
        <v>167</v>
      </c>
      <c r="E23519" t="s">
        <v>2745</v>
      </c>
      <c r="F23519" t="s">
        <v>2782</v>
      </c>
      <c r="G23519">
        <v>0.38</v>
      </c>
      <c r="H23519">
        <v>0.38</v>
      </c>
      <c r="I23519">
        <v>0</v>
      </c>
      <c r="J23519">
        <v>0</v>
      </c>
      <c r="K23519">
        <v>1.5333333332673647</v>
      </c>
      <c r="L23519">
        <v>18.93333333323244</v>
      </c>
      <c r="M23519">
        <v>17.399999999965075</v>
      </c>
    </row>
    <row r="23520" spans="1:13" x14ac:dyDescent="0.3">
      <c r="A23520">
        <v>2011</v>
      </c>
      <c r="B23520">
        <v>3</v>
      </c>
      <c r="C23520">
        <v>23</v>
      </c>
      <c r="D23520" t="s">
        <v>193</v>
      </c>
      <c r="E23520" t="s">
        <v>2743</v>
      </c>
      <c r="F23520" t="s">
        <v>2771</v>
      </c>
      <c r="G23520">
        <v>2.31</v>
      </c>
      <c r="H23520">
        <v>1.3</v>
      </c>
      <c r="I23520">
        <v>1</v>
      </c>
      <c r="J23520">
        <v>0.01</v>
      </c>
      <c r="K23520">
        <v>1.5333333332673647</v>
      </c>
      <c r="L23520">
        <v>29.166666666569654</v>
      </c>
      <c r="M23520">
        <v>27.633333333302289</v>
      </c>
    </row>
    <row r="23521" spans="1:13" x14ac:dyDescent="0.3">
      <c r="A23521">
        <v>2011</v>
      </c>
      <c r="B23521">
        <v>11</v>
      </c>
      <c r="C23521">
        <v>23</v>
      </c>
      <c r="D23521" t="s">
        <v>324</v>
      </c>
      <c r="E23521" t="s">
        <v>2752</v>
      </c>
      <c r="F23521" t="s">
        <v>2813</v>
      </c>
      <c r="G23521">
        <v>3</v>
      </c>
      <c r="H23521">
        <v>0</v>
      </c>
      <c r="I23521">
        <v>3</v>
      </c>
      <c r="J23521">
        <v>0</v>
      </c>
      <c r="K23521">
        <v>1.5333333332673647</v>
      </c>
      <c r="L23521">
        <v>2.3333333332557231</v>
      </c>
      <c r="M23521">
        <v>0.79999999998835847</v>
      </c>
    </row>
    <row r="23522" spans="1:13" x14ac:dyDescent="0.3">
      <c r="A23522">
        <v>2011</v>
      </c>
      <c r="B23522">
        <v>12</v>
      </c>
      <c r="C23522">
        <v>7</v>
      </c>
      <c r="D23522" t="s">
        <v>338</v>
      </c>
      <c r="E23522" t="s">
        <v>2745</v>
      </c>
      <c r="F23522" t="s">
        <v>2824</v>
      </c>
      <c r="G23522">
        <v>0.9</v>
      </c>
      <c r="H23522">
        <v>0.9</v>
      </c>
      <c r="I23522">
        <v>0</v>
      </c>
      <c r="J23522">
        <v>0</v>
      </c>
      <c r="K23522">
        <v>1.5333333332673647</v>
      </c>
      <c r="L23522">
        <v>3.7666666665463708</v>
      </c>
      <c r="M23522">
        <v>2.2333333332790062</v>
      </c>
    </row>
    <row r="23523" spans="1:13" x14ac:dyDescent="0.3">
      <c r="A23523">
        <v>2011</v>
      </c>
      <c r="B23523">
        <v>12</v>
      </c>
      <c r="C23523">
        <v>29</v>
      </c>
      <c r="D23523" t="s">
        <v>360</v>
      </c>
      <c r="E23523" t="s">
        <v>2741</v>
      </c>
      <c r="F23523" t="s">
        <v>2908</v>
      </c>
      <c r="G23523">
        <v>0.01</v>
      </c>
      <c r="H23523">
        <v>0</v>
      </c>
      <c r="I23523">
        <v>0.01</v>
      </c>
      <c r="J23523">
        <v>0</v>
      </c>
      <c r="K23523">
        <v>1.5333333332673647</v>
      </c>
      <c r="L23523">
        <v>2.2833333332673647</v>
      </c>
      <c r="M23523">
        <v>0.75</v>
      </c>
    </row>
    <row r="23524" spans="1:13" x14ac:dyDescent="0.3">
      <c r="A23524">
        <v>2012</v>
      </c>
      <c r="B23524">
        <v>1</v>
      </c>
      <c r="C23524">
        <v>7</v>
      </c>
      <c r="D23524" t="s">
        <v>369</v>
      </c>
      <c r="E23524" t="s">
        <v>2741</v>
      </c>
      <c r="F23524" t="s">
        <v>2918</v>
      </c>
      <c r="G23524">
        <v>1.3</v>
      </c>
      <c r="H23524">
        <v>0</v>
      </c>
      <c r="I23524">
        <v>1.3</v>
      </c>
      <c r="J23524">
        <v>0</v>
      </c>
      <c r="K23524">
        <v>1.5333333332673647</v>
      </c>
      <c r="L23524">
        <v>3.5333333333255723</v>
      </c>
      <c r="M23524">
        <v>2.0000000000582077</v>
      </c>
    </row>
    <row r="23525" spans="1:13" x14ac:dyDescent="0.3">
      <c r="A23525">
        <v>2012</v>
      </c>
      <c r="B23525">
        <v>1</v>
      </c>
      <c r="C23525">
        <v>12</v>
      </c>
      <c r="D23525" t="s">
        <v>374</v>
      </c>
      <c r="E23525" t="s">
        <v>2773</v>
      </c>
      <c r="F23525" t="s">
        <v>2891</v>
      </c>
      <c r="G23525">
        <v>0.1</v>
      </c>
      <c r="H23525">
        <v>0</v>
      </c>
      <c r="I23525">
        <v>0</v>
      </c>
      <c r="J23525">
        <v>0.1</v>
      </c>
      <c r="K23525">
        <v>1.5333333332673647</v>
      </c>
      <c r="L23525">
        <v>2.1333333333022892</v>
      </c>
      <c r="M23525">
        <v>0.6000000000349246</v>
      </c>
    </row>
    <row r="23526" spans="1:13" x14ac:dyDescent="0.3">
      <c r="A23526">
        <v>2012</v>
      </c>
      <c r="B23526">
        <v>2</v>
      </c>
      <c r="C23526">
        <v>1</v>
      </c>
      <c r="D23526" t="s">
        <v>394</v>
      </c>
      <c r="E23526" t="s">
        <v>2745</v>
      </c>
      <c r="F23526" t="s">
        <v>2846</v>
      </c>
      <c r="G23526">
        <v>0.54</v>
      </c>
      <c r="H23526">
        <v>0.54</v>
      </c>
      <c r="I23526">
        <v>0</v>
      </c>
      <c r="J23526">
        <v>0</v>
      </c>
      <c r="K23526">
        <v>1.5333333332673647</v>
      </c>
      <c r="L23526">
        <v>8.1333333333022892</v>
      </c>
      <c r="M23526">
        <v>6.6000000000349246</v>
      </c>
    </row>
    <row r="23527" spans="1:13" x14ac:dyDescent="0.3">
      <c r="A23527">
        <v>2012</v>
      </c>
      <c r="B23527">
        <v>2</v>
      </c>
      <c r="C23527">
        <v>8</v>
      </c>
      <c r="D23527" t="s">
        <v>401</v>
      </c>
      <c r="E23527" t="s">
        <v>2745</v>
      </c>
      <c r="F23527" t="s">
        <v>2824</v>
      </c>
      <c r="G23527">
        <v>0.4</v>
      </c>
      <c r="H23527">
        <v>0</v>
      </c>
      <c r="I23527">
        <v>0.4</v>
      </c>
      <c r="J23527">
        <v>0</v>
      </c>
      <c r="K23527">
        <v>1.5333333332673647</v>
      </c>
      <c r="L23527">
        <v>1.8666666666395031</v>
      </c>
      <c r="M23527">
        <v>0.33333333337213844</v>
      </c>
    </row>
    <row r="23528" spans="1:13" x14ac:dyDescent="0.3">
      <c r="A23528">
        <v>2012</v>
      </c>
      <c r="B23528">
        <v>4</v>
      </c>
      <c r="C23528">
        <v>3</v>
      </c>
      <c r="D23528" t="s">
        <v>456</v>
      </c>
      <c r="E23528" t="s">
        <v>2741</v>
      </c>
      <c r="F23528" t="s">
        <v>2878</v>
      </c>
      <c r="G23528">
        <v>1.4</v>
      </c>
      <c r="H23528">
        <v>0</v>
      </c>
      <c r="I23528">
        <v>1.4</v>
      </c>
      <c r="J23528">
        <v>0</v>
      </c>
      <c r="K23528">
        <v>1.5333333332673647</v>
      </c>
      <c r="L23528">
        <v>2.2833333332673647</v>
      </c>
      <c r="M23528">
        <v>0.75</v>
      </c>
    </row>
    <row r="23529" spans="1:13" x14ac:dyDescent="0.3">
      <c r="A23529">
        <v>2012</v>
      </c>
      <c r="B23529">
        <v>10</v>
      </c>
      <c r="C23529">
        <v>10</v>
      </c>
      <c r="D23529" t="s">
        <v>543</v>
      </c>
      <c r="E23529" t="s">
        <v>2745</v>
      </c>
      <c r="F23529" t="s">
        <v>2766</v>
      </c>
      <c r="G23529">
        <v>0.1</v>
      </c>
      <c r="H23529">
        <v>7.0000000000000007E-2</v>
      </c>
      <c r="I23529">
        <v>0.03</v>
      </c>
      <c r="J23529">
        <v>0</v>
      </c>
      <c r="K23529">
        <v>1.5333333332673647</v>
      </c>
      <c r="L23529">
        <v>1.6666666666860692</v>
      </c>
      <c r="M23529">
        <v>0.13333333341870457</v>
      </c>
    </row>
    <row r="23530" spans="1:13" x14ac:dyDescent="0.3">
      <c r="A23530">
        <v>2012</v>
      </c>
      <c r="B23530">
        <v>10</v>
      </c>
      <c r="C23530">
        <v>30</v>
      </c>
      <c r="D23530" t="s">
        <v>562</v>
      </c>
      <c r="E23530" t="s">
        <v>2745</v>
      </c>
      <c r="F23530" t="s">
        <v>2777</v>
      </c>
      <c r="G23530">
        <v>0.5</v>
      </c>
      <c r="H23530">
        <v>0</v>
      </c>
      <c r="I23530">
        <v>0.5</v>
      </c>
      <c r="J23530">
        <v>0</v>
      </c>
      <c r="K23530">
        <v>1.5333333332673647</v>
      </c>
      <c r="L23530">
        <v>2.6166666666395031</v>
      </c>
      <c r="M23530">
        <v>1.0833333333721384</v>
      </c>
    </row>
    <row r="23531" spans="1:13" x14ac:dyDescent="0.3">
      <c r="A23531">
        <v>2012</v>
      </c>
      <c r="B23531">
        <v>11</v>
      </c>
      <c r="C23531">
        <v>23</v>
      </c>
      <c r="D23531" t="s">
        <v>586</v>
      </c>
      <c r="E23531" t="s">
        <v>2743</v>
      </c>
      <c r="F23531" t="s">
        <v>2744</v>
      </c>
      <c r="G23531">
        <v>0.1</v>
      </c>
      <c r="H23531">
        <v>0</v>
      </c>
      <c r="I23531">
        <v>0.1</v>
      </c>
      <c r="J23531">
        <v>0</v>
      </c>
      <c r="K23531">
        <v>1.5333333332673647</v>
      </c>
      <c r="L23531">
        <v>1.4333333332906477</v>
      </c>
      <c r="M23531">
        <v>-9.9999999976716936E-2</v>
      </c>
    </row>
    <row r="23532" spans="1:13" x14ac:dyDescent="0.3">
      <c r="A23532">
        <v>2012</v>
      </c>
      <c r="B23532">
        <v>11</v>
      </c>
      <c r="C23532">
        <v>26</v>
      </c>
      <c r="D23532" t="s">
        <v>589</v>
      </c>
      <c r="E23532" t="s">
        <v>2743</v>
      </c>
      <c r="F23532" t="s">
        <v>2915</v>
      </c>
      <c r="G23532">
        <v>0.7</v>
      </c>
      <c r="H23532">
        <v>0.6</v>
      </c>
      <c r="I23532">
        <v>0.1</v>
      </c>
      <c r="J23532">
        <v>0</v>
      </c>
      <c r="K23532">
        <v>1.5333333332673647</v>
      </c>
      <c r="L23532">
        <v>2.7833333333255723</v>
      </c>
      <c r="M23532">
        <v>1.2500000000582077</v>
      </c>
    </row>
    <row r="23533" spans="1:13" x14ac:dyDescent="0.3">
      <c r="A23533">
        <v>2012</v>
      </c>
      <c r="B23533">
        <v>12</v>
      </c>
      <c r="C23533">
        <v>2</v>
      </c>
      <c r="D23533" t="s">
        <v>595</v>
      </c>
      <c r="E23533" t="s">
        <v>2749</v>
      </c>
      <c r="F23533" t="s">
        <v>2768</v>
      </c>
      <c r="G23533">
        <v>0.01</v>
      </c>
      <c r="H23533">
        <v>0</v>
      </c>
      <c r="I23533">
        <v>0.01</v>
      </c>
      <c r="J23533">
        <v>0</v>
      </c>
      <c r="K23533">
        <v>1.5333333332673647</v>
      </c>
      <c r="L23533">
        <v>1.78333333338378</v>
      </c>
      <c r="M23533">
        <v>0.25000000011641532</v>
      </c>
    </row>
    <row r="23534" spans="1:13" x14ac:dyDescent="0.3">
      <c r="A23534">
        <v>2013</v>
      </c>
      <c r="B23534">
        <v>1</v>
      </c>
      <c r="C23534">
        <v>9</v>
      </c>
      <c r="D23534" t="s">
        <v>632</v>
      </c>
      <c r="E23534" t="s">
        <v>2743</v>
      </c>
      <c r="F23534" t="s">
        <v>2823</v>
      </c>
      <c r="G23534">
        <v>0.25</v>
      </c>
      <c r="H23534">
        <v>0</v>
      </c>
      <c r="I23534">
        <v>0.25</v>
      </c>
      <c r="J23534">
        <v>0</v>
      </c>
      <c r="K23534">
        <v>1.5333333332673647</v>
      </c>
      <c r="L23534">
        <v>2.7500000000582077</v>
      </c>
      <c r="M23534">
        <v>1.216666666790843</v>
      </c>
    </row>
    <row r="23535" spans="1:13" x14ac:dyDescent="0.3">
      <c r="A23535">
        <v>2013</v>
      </c>
      <c r="B23535">
        <v>1</v>
      </c>
      <c r="C23535">
        <v>12</v>
      </c>
      <c r="D23535" t="s">
        <v>635</v>
      </c>
      <c r="E23535" t="s">
        <v>2741</v>
      </c>
      <c r="F23535" t="s">
        <v>2742</v>
      </c>
      <c r="G23535">
        <v>0.4</v>
      </c>
      <c r="H23535">
        <v>0.15</v>
      </c>
      <c r="I23535">
        <v>0.25</v>
      </c>
      <c r="J23535">
        <v>0</v>
      </c>
      <c r="K23535">
        <v>1.5333333332673647</v>
      </c>
      <c r="L23535">
        <v>2.0333333333255723</v>
      </c>
      <c r="M23535">
        <v>0.50000000005820766</v>
      </c>
    </row>
    <row r="23536" spans="1:13" x14ac:dyDescent="0.3">
      <c r="A23536">
        <v>2013</v>
      </c>
      <c r="B23536">
        <v>2</v>
      </c>
      <c r="C23536">
        <v>2</v>
      </c>
      <c r="D23536" t="s">
        <v>656</v>
      </c>
      <c r="E23536" t="s">
        <v>2741</v>
      </c>
      <c r="F23536" t="s">
        <v>2843</v>
      </c>
      <c r="G23536">
        <v>0.3</v>
      </c>
      <c r="H23536">
        <v>0.3</v>
      </c>
      <c r="I23536">
        <v>0</v>
      </c>
      <c r="J23536">
        <v>0</v>
      </c>
      <c r="K23536">
        <v>1.5333333332673647</v>
      </c>
      <c r="L23536">
        <v>2.4666666666744277</v>
      </c>
      <c r="M23536">
        <v>0.93333333340706304</v>
      </c>
    </row>
    <row r="23537" spans="1:13" x14ac:dyDescent="0.3">
      <c r="A23537">
        <v>2013</v>
      </c>
      <c r="B23537">
        <v>2</v>
      </c>
      <c r="C23537">
        <v>9</v>
      </c>
      <c r="D23537" t="s">
        <v>663</v>
      </c>
      <c r="E23537" t="s">
        <v>2752</v>
      </c>
      <c r="F23537" t="s">
        <v>2844</v>
      </c>
      <c r="G23537">
        <v>0.30000000000000004</v>
      </c>
      <c r="H23537">
        <v>0.02</v>
      </c>
      <c r="I23537">
        <v>0.28000000000000003</v>
      </c>
      <c r="J23537">
        <v>0</v>
      </c>
      <c r="K23537">
        <v>1.5333333332673647</v>
      </c>
      <c r="L23537">
        <v>2.2333333332790062</v>
      </c>
      <c r="M23537">
        <v>0.70000000001164153</v>
      </c>
    </row>
    <row r="23538" spans="1:13" x14ac:dyDescent="0.3">
      <c r="A23538">
        <v>2013</v>
      </c>
      <c r="B23538">
        <v>3</v>
      </c>
      <c r="C23538">
        <v>4</v>
      </c>
      <c r="D23538" t="s">
        <v>686</v>
      </c>
      <c r="E23538" t="s">
        <v>2745</v>
      </c>
      <c r="F23538" t="s">
        <v>2751</v>
      </c>
      <c r="G23538">
        <v>0.01</v>
      </c>
      <c r="H23538">
        <v>0.01</v>
      </c>
      <c r="I23538">
        <v>0</v>
      </c>
      <c r="J23538">
        <v>0</v>
      </c>
      <c r="K23538">
        <v>1.5333333332673647</v>
      </c>
      <c r="L23538">
        <v>2.533333333209157</v>
      </c>
      <c r="M23538">
        <v>0.99999999994179234</v>
      </c>
    </row>
    <row r="23539" spans="1:13" x14ac:dyDescent="0.3">
      <c r="A23539">
        <v>2013</v>
      </c>
      <c r="B23539">
        <v>3</v>
      </c>
      <c r="C23539">
        <v>9</v>
      </c>
      <c r="D23539" t="s">
        <v>691</v>
      </c>
      <c r="E23539" t="s">
        <v>2773</v>
      </c>
      <c r="F23539" t="s">
        <v>2774</v>
      </c>
      <c r="G23539">
        <v>0.5</v>
      </c>
      <c r="H23539">
        <v>0</v>
      </c>
      <c r="I23539">
        <v>0.5</v>
      </c>
      <c r="J23539">
        <v>0</v>
      </c>
      <c r="K23539">
        <v>1.5333333332673647</v>
      </c>
      <c r="L23539">
        <v>2.25</v>
      </c>
      <c r="M23539">
        <v>0.71666666673263535</v>
      </c>
    </row>
    <row r="23540" spans="1:13" x14ac:dyDescent="0.3">
      <c r="A23540">
        <v>2013</v>
      </c>
      <c r="B23540">
        <v>3</v>
      </c>
      <c r="C23540">
        <v>26</v>
      </c>
      <c r="D23540" t="s">
        <v>708</v>
      </c>
      <c r="E23540" t="s">
        <v>2752</v>
      </c>
      <c r="F23540" t="s">
        <v>2762</v>
      </c>
      <c r="G23540">
        <v>0.79999999999999993</v>
      </c>
      <c r="H23540">
        <v>0</v>
      </c>
      <c r="I23540">
        <v>0.7</v>
      </c>
      <c r="J23540">
        <v>0.1</v>
      </c>
      <c r="K23540">
        <v>1.5333333332673647</v>
      </c>
      <c r="L23540">
        <v>1.9166666666278616</v>
      </c>
      <c r="M23540">
        <v>0.38333333336049691</v>
      </c>
    </row>
    <row r="23541" spans="1:13" x14ac:dyDescent="0.3">
      <c r="A23541">
        <v>2013</v>
      </c>
      <c r="B23541">
        <v>4</v>
      </c>
      <c r="C23541">
        <v>17</v>
      </c>
      <c r="D23541" t="s">
        <v>730</v>
      </c>
      <c r="E23541" t="s">
        <v>2741</v>
      </c>
      <c r="F23541" t="s">
        <v>2924</v>
      </c>
      <c r="G23541">
        <v>1.2</v>
      </c>
      <c r="H23541">
        <v>0</v>
      </c>
      <c r="I23541">
        <v>1.2</v>
      </c>
      <c r="J23541">
        <v>0</v>
      </c>
      <c r="K23541">
        <v>1.5333333332673647</v>
      </c>
      <c r="L23541">
        <v>2.2166666665580124</v>
      </c>
      <c r="M23541">
        <v>0.68333333329064772</v>
      </c>
    </row>
    <row r="23542" spans="1:13" x14ac:dyDescent="0.3">
      <c r="A23542">
        <v>2013</v>
      </c>
      <c r="B23542">
        <v>10</v>
      </c>
      <c r="C23542">
        <v>9</v>
      </c>
      <c r="D23542" t="s">
        <v>797</v>
      </c>
      <c r="E23542" t="s">
        <v>2745</v>
      </c>
      <c r="F23542" t="s">
        <v>2764</v>
      </c>
      <c r="G23542">
        <v>0.2</v>
      </c>
      <c r="H23542">
        <v>0.15</v>
      </c>
      <c r="I23542">
        <v>0.05</v>
      </c>
      <c r="J23542">
        <v>0</v>
      </c>
      <c r="K23542">
        <v>1.5333333332673647</v>
      </c>
      <c r="L23542">
        <v>1.9833333333372138</v>
      </c>
      <c r="M23542">
        <v>0.45000000006984919</v>
      </c>
    </row>
    <row r="23543" spans="1:13" x14ac:dyDescent="0.3">
      <c r="A23543">
        <v>2013</v>
      </c>
      <c r="B23543">
        <v>11</v>
      </c>
      <c r="C23543">
        <v>7</v>
      </c>
      <c r="D23543" t="s">
        <v>826</v>
      </c>
      <c r="E23543" t="s">
        <v>2754</v>
      </c>
      <c r="F23543" t="s">
        <v>2780</v>
      </c>
      <c r="G23543">
        <v>1</v>
      </c>
      <c r="H23543">
        <v>0</v>
      </c>
      <c r="I23543">
        <v>1</v>
      </c>
      <c r="J23543">
        <v>0</v>
      </c>
      <c r="K23543">
        <v>1.5333333332673647</v>
      </c>
      <c r="L23543">
        <v>2.2833333332673647</v>
      </c>
      <c r="M23543">
        <v>0.75</v>
      </c>
    </row>
    <row r="23544" spans="1:13" x14ac:dyDescent="0.3">
      <c r="A23544">
        <v>2013</v>
      </c>
      <c r="B23544">
        <v>11</v>
      </c>
      <c r="C23544">
        <v>12</v>
      </c>
      <c r="D23544" t="s">
        <v>831</v>
      </c>
      <c r="E23544" t="s">
        <v>2752</v>
      </c>
      <c r="F23544" t="s">
        <v>2810</v>
      </c>
      <c r="G23544">
        <v>4.5</v>
      </c>
      <c r="H23544">
        <v>0</v>
      </c>
      <c r="I23544">
        <v>4.5</v>
      </c>
      <c r="J23544">
        <v>0</v>
      </c>
      <c r="K23544">
        <v>1.5333333332673647</v>
      </c>
      <c r="L23544">
        <v>2.2000000000116415</v>
      </c>
      <c r="M23544">
        <v>0.66666666674427688</v>
      </c>
    </row>
    <row r="23545" spans="1:13" x14ac:dyDescent="0.3">
      <c r="A23545">
        <v>2013</v>
      </c>
      <c r="B23545">
        <v>12</v>
      </c>
      <c r="C23545">
        <v>14</v>
      </c>
      <c r="D23545" t="s">
        <v>863</v>
      </c>
      <c r="E23545" t="s">
        <v>2745</v>
      </c>
      <c r="F23545" t="s">
        <v>2795</v>
      </c>
      <c r="G23545">
        <v>4.0000000000000001E-3</v>
      </c>
      <c r="H23545">
        <v>0</v>
      </c>
      <c r="I23545">
        <v>4.0000000000000001E-3</v>
      </c>
      <c r="J23545">
        <v>0</v>
      </c>
      <c r="K23545">
        <v>1.5333333332673647</v>
      </c>
      <c r="L23545">
        <v>3.3999999999068677</v>
      </c>
      <c r="M23545">
        <v>1.8666666666395031</v>
      </c>
    </row>
    <row r="23546" spans="1:13" x14ac:dyDescent="0.3">
      <c r="A23546">
        <v>2013</v>
      </c>
      <c r="B23546">
        <v>12</v>
      </c>
      <c r="C23546">
        <v>22</v>
      </c>
      <c r="D23546" t="s">
        <v>871</v>
      </c>
      <c r="E23546" t="s">
        <v>2741</v>
      </c>
      <c r="F23546" t="s">
        <v>2858</v>
      </c>
      <c r="G23546">
        <v>5.5</v>
      </c>
      <c r="H23546">
        <v>0</v>
      </c>
      <c r="I23546">
        <v>5.5</v>
      </c>
      <c r="J23546">
        <v>0</v>
      </c>
      <c r="K23546">
        <v>1.5333333332673647</v>
      </c>
      <c r="L23546">
        <v>2.3249999999825377</v>
      </c>
      <c r="M23546">
        <v>0.79166666671517305</v>
      </c>
    </row>
    <row r="23547" spans="1:13" x14ac:dyDescent="0.3">
      <c r="A23547">
        <v>2013</v>
      </c>
      <c r="B23547">
        <v>12</v>
      </c>
      <c r="C23547">
        <v>23</v>
      </c>
      <c r="D23547" t="s">
        <v>872</v>
      </c>
      <c r="E23547" t="s">
        <v>2743</v>
      </c>
      <c r="F23547" t="s">
        <v>2961</v>
      </c>
      <c r="G23547">
        <v>1.7</v>
      </c>
      <c r="H23547">
        <v>0</v>
      </c>
      <c r="I23547">
        <v>1.2</v>
      </c>
      <c r="J23547">
        <v>0.5</v>
      </c>
      <c r="K23547">
        <v>1.5333333332673647</v>
      </c>
      <c r="L23547">
        <v>5.8000000000465661</v>
      </c>
      <c r="M23547">
        <v>4.2666666667792015</v>
      </c>
    </row>
    <row r="23548" spans="1:13" x14ac:dyDescent="0.3">
      <c r="A23548">
        <v>2013</v>
      </c>
      <c r="B23548">
        <v>12</v>
      </c>
      <c r="C23548">
        <v>26</v>
      </c>
      <c r="D23548" t="s">
        <v>875</v>
      </c>
      <c r="E23548" t="s">
        <v>2743</v>
      </c>
      <c r="F23548" t="s">
        <v>2955</v>
      </c>
      <c r="G23548">
        <v>0.5</v>
      </c>
      <c r="H23548">
        <v>0.5</v>
      </c>
      <c r="I23548">
        <v>0</v>
      </c>
      <c r="J23548">
        <v>0</v>
      </c>
      <c r="K23548">
        <v>1.5333333332673647</v>
      </c>
      <c r="L23548">
        <v>2.9833333332790062</v>
      </c>
      <c r="M23548">
        <v>1.4500000000116415</v>
      </c>
    </row>
    <row r="23549" spans="1:13" x14ac:dyDescent="0.3">
      <c r="A23549">
        <v>2014</v>
      </c>
      <c r="B23549">
        <v>1</v>
      </c>
      <c r="C23549">
        <v>10</v>
      </c>
      <c r="D23549" t="s">
        <v>890</v>
      </c>
      <c r="E23549" t="s">
        <v>2752</v>
      </c>
      <c r="F23549" t="s">
        <v>2813</v>
      </c>
      <c r="G23549">
        <v>0.28000000000000003</v>
      </c>
      <c r="H23549">
        <v>0</v>
      </c>
      <c r="I23549">
        <v>0.28000000000000003</v>
      </c>
      <c r="J23549">
        <v>0</v>
      </c>
      <c r="K23549">
        <v>1.5333333332673647</v>
      </c>
      <c r="L23549">
        <v>1.9166666666278616</v>
      </c>
      <c r="M23549">
        <v>0.38333333336049691</v>
      </c>
    </row>
    <row r="23550" spans="1:13" x14ac:dyDescent="0.3">
      <c r="A23550">
        <v>2014</v>
      </c>
      <c r="B23550">
        <v>1</v>
      </c>
      <c r="C23550">
        <v>18</v>
      </c>
      <c r="D23550" t="s">
        <v>898</v>
      </c>
      <c r="E23550" t="s">
        <v>2752</v>
      </c>
      <c r="F23550" t="s">
        <v>2752</v>
      </c>
      <c r="G23550">
        <v>0.30000000000000004</v>
      </c>
      <c r="H23550">
        <v>0.2</v>
      </c>
      <c r="I23550">
        <v>0.1</v>
      </c>
      <c r="J23550">
        <v>0</v>
      </c>
      <c r="K23550">
        <v>1.5333333332673647</v>
      </c>
      <c r="L23550">
        <v>3.8333333332557231</v>
      </c>
      <c r="M23550">
        <v>2.2999999999883585</v>
      </c>
    </row>
    <row r="23551" spans="1:13" x14ac:dyDescent="0.3">
      <c r="A23551">
        <v>2014</v>
      </c>
      <c r="B23551">
        <v>2</v>
      </c>
      <c r="C23551">
        <v>21</v>
      </c>
      <c r="D23551" t="s">
        <v>932</v>
      </c>
      <c r="E23551" t="s">
        <v>2745</v>
      </c>
      <c r="F23551" t="s">
        <v>2805</v>
      </c>
      <c r="G23551">
        <v>4.8000000000000007</v>
      </c>
      <c r="H23551">
        <v>0.4</v>
      </c>
      <c r="I23551">
        <v>4.4000000000000004</v>
      </c>
      <c r="J23551">
        <v>0</v>
      </c>
      <c r="K23551">
        <v>1.5333333332673647</v>
      </c>
      <c r="L23551">
        <v>46.533333333267365</v>
      </c>
      <c r="M23551">
        <v>45</v>
      </c>
    </row>
    <row r="23552" spans="1:13" x14ac:dyDescent="0.3">
      <c r="A23552">
        <v>2014</v>
      </c>
      <c r="B23552">
        <v>3</v>
      </c>
      <c r="C23552">
        <v>19</v>
      </c>
      <c r="D23552" t="s">
        <v>958</v>
      </c>
      <c r="E23552" t="s">
        <v>2745</v>
      </c>
      <c r="F23552" t="s">
        <v>2764</v>
      </c>
      <c r="G23552">
        <v>2.11</v>
      </c>
      <c r="H23552">
        <v>0</v>
      </c>
      <c r="I23552">
        <v>2.11</v>
      </c>
      <c r="J23552">
        <v>0</v>
      </c>
      <c r="K23552">
        <v>1.5333333332673647</v>
      </c>
      <c r="L23552">
        <v>3.5499999998719431</v>
      </c>
      <c r="M23552">
        <v>2.0166666666045785</v>
      </c>
    </row>
    <row r="23553" spans="1:13" x14ac:dyDescent="0.3">
      <c r="A23553">
        <v>2014</v>
      </c>
      <c r="B23553">
        <v>4</v>
      </c>
      <c r="C23553">
        <v>7</v>
      </c>
      <c r="D23553" t="s">
        <v>977</v>
      </c>
      <c r="E23553" t="s">
        <v>2752</v>
      </c>
      <c r="F23553" t="s">
        <v>2790</v>
      </c>
      <c r="G23553">
        <v>0.8</v>
      </c>
      <c r="H23553">
        <v>0</v>
      </c>
      <c r="I23553">
        <v>0.8</v>
      </c>
      <c r="J23553">
        <v>0</v>
      </c>
      <c r="K23553">
        <v>1.5333333332673647</v>
      </c>
      <c r="L23553">
        <v>2.8833333333022892</v>
      </c>
      <c r="M23553">
        <v>1.3500000000349246</v>
      </c>
    </row>
    <row r="23554" spans="1:13" x14ac:dyDescent="0.3">
      <c r="A23554">
        <v>2014</v>
      </c>
      <c r="B23554">
        <v>12</v>
      </c>
      <c r="C23554">
        <v>31</v>
      </c>
      <c r="D23554" t="s">
        <v>1139</v>
      </c>
      <c r="E23554" t="s">
        <v>2752</v>
      </c>
      <c r="F23554" t="s">
        <v>2928</v>
      </c>
      <c r="G23554">
        <v>0.86</v>
      </c>
      <c r="H23554">
        <v>0</v>
      </c>
      <c r="I23554">
        <v>0.86</v>
      </c>
      <c r="J23554">
        <v>0</v>
      </c>
      <c r="K23554">
        <v>1.5333333332673647</v>
      </c>
      <c r="L23554">
        <v>2.4499999999534339</v>
      </c>
      <c r="M23554">
        <v>0.91666666668606922</v>
      </c>
    </row>
    <row r="23555" spans="1:13" x14ac:dyDescent="0.3">
      <c r="A23555">
        <v>2015</v>
      </c>
      <c r="B23555">
        <v>2</v>
      </c>
      <c r="C23555">
        <v>5</v>
      </c>
      <c r="D23555" t="s">
        <v>1175</v>
      </c>
      <c r="E23555" t="s">
        <v>2866</v>
      </c>
      <c r="F23555" t="s">
        <v>2968</v>
      </c>
      <c r="G23555">
        <v>4</v>
      </c>
      <c r="H23555">
        <v>0</v>
      </c>
      <c r="I23555">
        <v>0</v>
      </c>
      <c r="J23555">
        <v>4</v>
      </c>
      <c r="K23555">
        <v>1.5333333332673647</v>
      </c>
      <c r="L23555">
        <v>22.616666666697711</v>
      </c>
      <c r="M23555">
        <v>21.083333333430346</v>
      </c>
    </row>
    <row r="23556" spans="1:13" x14ac:dyDescent="0.3">
      <c r="A23556">
        <v>2015</v>
      </c>
      <c r="B23556">
        <v>2</v>
      </c>
      <c r="C23556">
        <v>14</v>
      </c>
      <c r="D23556" t="s">
        <v>1184</v>
      </c>
      <c r="E23556" t="s">
        <v>2745</v>
      </c>
      <c r="F23556" t="s">
        <v>2951</v>
      </c>
      <c r="G23556">
        <v>0.85</v>
      </c>
      <c r="H23556">
        <v>0.85</v>
      </c>
      <c r="I23556">
        <v>0</v>
      </c>
      <c r="J23556">
        <v>0</v>
      </c>
      <c r="K23556">
        <v>1.5333333332673647</v>
      </c>
      <c r="L23556">
        <v>6.1999999999534339</v>
      </c>
      <c r="M23556">
        <v>4.6666666666860692</v>
      </c>
    </row>
    <row r="23557" spans="1:13" x14ac:dyDescent="0.3">
      <c r="A23557">
        <v>2015</v>
      </c>
      <c r="B23557">
        <v>3</v>
      </c>
      <c r="C23557">
        <v>15</v>
      </c>
      <c r="D23557" t="s">
        <v>1213</v>
      </c>
      <c r="E23557" t="s">
        <v>2743</v>
      </c>
      <c r="F23557" t="s">
        <v>2771</v>
      </c>
      <c r="G23557">
        <v>22</v>
      </c>
      <c r="H23557">
        <v>0</v>
      </c>
      <c r="I23557">
        <v>0</v>
      </c>
      <c r="J23557">
        <v>22</v>
      </c>
      <c r="K23557">
        <v>1.5333333332673647</v>
      </c>
      <c r="L23557">
        <v>29.416666666686069</v>
      </c>
      <c r="M23557">
        <v>27.883333333418705</v>
      </c>
    </row>
    <row r="23558" spans="1:13" x14ac:dyDescent="0.3">
      <c r="A23558">
        <v>2015</v>
      </c>
      <c r="B23558">
        <v>3</v>
      </c>
      <c r="C23558">
        <v>18</v>
      </c>
      <c r="D23558" t="s">
        <v>1216</v>
      </c>
      <c r="E23558" t="s">
        <v>2741</v>
      </c>
      <c r="F23558" t="s">
        <v>2769</v>
      </c>
      <c r="G23558">
        <v>3</v>
      </c>
      <c r="H23558">
        <v>0</v>
      </c>
      <c r="I23558">
        <v>3</v>
      </c>
      <c r="J23558">
        <v>0</v>
      </c>
      <c r="K23558">
        <v>1.5333333332673647</v>
      </c>
      <c r="L23558">
        <v>2.9000000000232831</v>
      </c>
      <c r="M23558">
        <v>1.3666666667559184</v>
      </c>
    </row>
    <row r="23559" spans="1:13" x14ac:dyDescent="0.3">
      <c r="A23559">
        <v>2016</v>
      </c>
      <c r="B23559">
        <v>1</v>
      </c>
      <c r="C23559">
        <v>6</v>
      </c>
      <c r="D23559" t="s">
        <v>1440</v>
      </c>
      <c r="E23559" t="s">
        <v>2745</v>
      </c>
      <c r="F23559" t="s">
        <v>2906</v>
      </c>
      <c r="G23559">
        <v>7.0000000000000007E-2</v>
      </c>
      <c r="H23559">
        <v>0</v>
      </c>
      <c r="I23559">
        <v>0.02</v>
      </c>
      <c r="J23559">
        <v>0.05</v>
      </c>
      <c r="K23559">
        <v>1.5333333332673647</v>
      </c>
      <c r="L23559">
        <v>2.3666666666977108</v>
      </c>
      <c r="M23559">
        <v>0.8333333334303461</v>
      </c>
    </row>
    <row r="23560" spans="1:13" x14ac:dyDescent="0.3">
      <c r="A23560">
        <v>2016</v>
      </c>
      <c r="B23560">
        <v>1</v>
      </c>
      <c r="C23560">
        <v>28</v>
      </c>
      <c r="D23560" t="s">
        <v>1462</v>
      </c>
      <c r="E23560" t="s">
        <v>2749</v>
      </c>
      <c r="F23560" t="s">
        <v>2797</v>
      </c>
      <c r="G23560">
        <v>1</v>
      </c>
      <c r="H23560">
        <v>0</v>
      </c>
      <c r="I23560">
        <v>1</v>
      </c>
      <c r="J23560">
        <v>0</v>
      </c>
      <c r="K23560">
        <v>1.5333333332673647</v>
      </c>
      <c r="L23560">
        <v>1.78333333338378</v>
      </c>
      <c r="M23560">
        <v>0.25000000011641532</v>
      </c>
    </row>
    <row r="23561" spans="1:13" x14ac:dyDescent="0.3">
      <c r="A23561">
        <v>2016</v>
      </c>
      <c r="B23561">
        <v>2</v>
      </c>
      <c r="C23561">
        <v>1</v>
      </c>
      <c r="D23561" t="s">
        <v>1466</v>
      </c>
      <c r="E23561" t="s">
        <v>2743</v>
      </c>
      <c r="F23561" t="s">
        <v>2947</v>
      </c>
      <c r="G23561">
        <v>1</v>
      </c>
      <c r="H23561">
        <v>0</v>
      </c>
      <c r="I23561">
        <v>1</v>
      </c>
      <c r="J23561">
        <v>0</v>
      </c>
      <c r="K23561">
        <v>1.5333333332673647</v>
      </c>
      <c r="L23561">
        <v>21.216666666674428</v>
      </c>
      <c r="M23561">
        <v>19.683333333407063</v>
      </c>
    </row>
    <row r="23562" spans="1:13" x14ac:dyDescent="0.3">
      <c r="A23562">
        <v>2016</v>
      </c>
      <c r="B23562">
        <v>2</v>
      </c>
      <c r="C23562">
        <v>4</v>
      </c>
      <c r="D23562" t="s">
        <v>1469</v>
      </c>
      <c r="E23562" t="s">
        <v>2741</v>
      </c>
      <c r="F23562" t="s">
        <v>2769</v>
      </c>
      <c r="G23562">
        <v>6</v>
      </c>
      <c r="H23562">
        <v>0</v>
      </c>
      <c r="I23562">
        <v>6</v>
      </c>
      <c r="J23562">
        <v>0</v>
      </c>
      <c r="K23562">
        <v>1.5333333332673647</v>
      </c>
      <c r="L23562">
        <v>2.066666666592937</v>
      </c>
      <c r="M23562">
        <v>0.53333333332557231</v>
      </c>
    </row>
    <row r="23563" spans="1:13" x14ac:dyDescent="0.3">
      <c r="A23563">
        <v>2016</v>
      </c>
      <c r="B23563">
        <v>3</v>
      </c>
      <c r="C23563">
        <v>2</v>
      </c>
      <c r="D23563" t="s">
        <v>1496</v>
      </c>
      <c r="E23563" t="s">
        <v>2745</v>
      </c>
      <c r="F23563" t="s">
        <v>2764</v>
      </c>
      <c r="G23563">
        <v>0.3</v>
      </c>
      <c r="H23563">
        <v>0</v>
      </c>
      <c r="I23563">
        <v>0.3</v>
      </c>
      <c r="J23563">
        <v>0</v>
      </c>
      <c r="K23563">
        <v>1.5333333332673647</v>
      </c>
      <c r="L23563">
        <v>19.649999999965075</v>
      </c>
      <c r="M23563">
        <v>18.116666666697711</v>
      </c>
    </row>
    <row r="23564" spans="1:13" x14ac:dyDescent="0.3">
      <c r="A23564">
        <v>2016</v>
      </c>
      <c r="B23564">
        <v>3</v>
      </c>
      <c r="C23564">
        <v>13</v>
      </c>
      <c r="D23564" t="s">
        <v>1507</v>
      </c>
      <c r="E23564" t="s">
        <v>2866</v>
      </c>
      <c r="F23564" t="s">
        <v>2747</v>
      </c>
      <c r="G23564">
        <v>0.5</v>
      </c>
      <c r="H23564">
        <v>0</v>
      </c>
      <c r="I23564">
        <v>0.5</v>
      </c>
      <c r="J23564">
        <v>0</v>
      </c>
      <c r="K23564">
        <v>1.5333333332673647</v>
      </c>
      <c r="L23564">
        <v>27.366666666639503</v>
      </c>
      <c r="M23564">
        <v>25.833333333372138</v>
      </c>
    </row>
    <row r="23565" spans="1:13" x14ac:dyDescent="0.3">
      <c r="A23565">
        <v>2016</v>
      </c>
      <c r="B23565">
        <v>4</v>
      </c>
      <c r="C23565">
        <v>3</v>
      </c>
      <c r="D23565" t="s">
        <v>1528</v>
      </c>
      <c r="E23565" t="s">
        <v>2745</v>
      </c>
      <c r="G23565">
        <v>0.08</v>
      </c>
      <c r="H23565">
        <v>0</v>
      </c>
      <c r="I23565">
        <v>0.08</v>
      </c>
      <c r="J23565">
        <v>0</v>
      </c>
      <c r="K23565">
        <v>1.5333333332673647</v>
      </c>
      <c r="L23565">
        <v>2.1333333333022892</v>
      </c>
      <c r="M23565">
        <v>0.6000000000349246</v>
      </c>
    </row>
    <row r="23566" spans="1:13" x14ac:dyDescent="0.3">
      <c r="A23566">
        <v>2016</v>
      </c>
      <c r="B23566">
        <v>4</v>
      </c>
      <c r="C23566">
        <v>9</v>
      </c>
      <c r="D23566" t="s">
        <v>1534</v>
      </c>
      <c r="E23566" t="s">
        <v>2741</v>
      </c>
      <c r="F23566" t="s">
        <v>2836</v>
      </c>
      <c r="G23566">
        <v>1.2</v>
      </c>
      <c r="H23566">
        <v>0</v>
      </c>
      <c r="I23566">
        <v>1.2</v>
      </c>
      <c r="J23566">
        <v>0</v>
      </c>
      <c r="K23566">
        <v>1.5333333332673647</v>
      </c>
      <c r="L23566">
        <v>1.96666666661622</v>
      </c>
      <c r="M23566">
        <v>0.43333333334885538</v>
      </c>
    </row>
    <row r="23567" spans="1:13" x14ac:dyDescent="0.3">
      <c r="A23567">
        <v>2017</v>
      </c>
      <c r="B23567">
        <v>1</v>
      </c>
      <c r="C23567">
        <v>6</v>
      </c>
      <c r="D23567" t="s">
        <v>1710</v>
      </c>
      <c r="E23567" t="s">
        <v>2743</v>
      </c>
      <c r="F23567" t="s">
        <v>2936</v>
      </c>
      <c r="G23567">
        <v>1.6</v>
      </c>
      <c r="H23567">
        <v>0</v>
      </c>
      <c r="I23567">
        <v>1.6</v>
      </c>
      <c r="J23567">
        <v>0</v>
      </c>
      <c r="K23567">
        <v>1.5333333332673647</v>
      </c>
      <c r="L23567">
        <v>23.816666666592937</v>
      </c>
      <c r="M23567">
        <v>22.283333333325572</v>
      </c>
    </row>
    <row r="23568" spans="1:13" x14ac:dyDescent="0.3">
      <c r="A23568">
        <v>2017</v>
      </c>
      <c r="B23568">
        <v>1</v>
      </c>
      <c r="C23568">
        <v>19</v>
      </c>
      <c r="D23568" t="s">
        <v>1723</v>
      </c>
      <c r="E23568" t="s">
        <v>2743</v>
      </c>
      <c r="F23568" t="s">
        <v>2861</v>
      </c>
      <c r="G23568">
        <v>1.37</v>
      </c>
      <c r="H23568">
        <v>1.37</v>
      </c>
      <c r="I23568">
        <v>0</v>
      </c>
      <c r="J23568">
        <v>0</v>
      </c>
      <c r="K23568">
        <v>1.5333333332673647</v>
      </c>
      <c r="L23568">
        <v>17.437499999912689</v>
      </c>
      <c r="M23568">
        <v>15.904166666645324</v>
      </c>
    </row>
    <row r="23569" spans="1:13" x14ac:dyDescent="0.3">
      <c r="A23569">
        <v>2017</v>
      </c>
      <c r="B23569">
        <v>1</v>
      </c>
      <c r="C23569">
        <v>26</v>
      </c>
      <c r="D23569" t="s">
        <v>1730</v>
      </c>
      <c r="E23569" t="s">
        <v>2752</v>
      </c>
      <c r="F23569" t="s">
        <v>2844</v>
      </c>
      <c r="G23569">
        <v>0.02</v>
      </c>
      <c r="H23569">
        <v>0</v>
      </c>
      <c r="I23569">
        <v>0.02</v>
      </c>
      <c r="J23569">
        <v>0</v>
      </c>
      <c r="K23569">
        <v>1.5333333332673647</v>
      </c>
      <c r="L23569">
        <v>1.7666666666627862</v>
      </c>
      <c r="M23569">
        <v>0.2333333333954215</v>
      </c>
    </row>
    <row r="23570" spans="1:13" x14ac:dyDescent="0.3">
      <c r="A23570">
        <v>2017</v>
      </c>
      <c r="B23570">
        <v>3</v>
      </c>
      <c r="C23570">
        <v>11</v>
      </c>
      <c r="D23570" t="s">
        <v>1774</v>
      </c>
      <c r="E23570" t="s">
        <v>2741</v>
      </c>
      <c r="F23570" t="s">
        <v>2778</v>
      </c>
      <c r="G23570">
        <v>7.3</v>
      </c>
      <c r="H23570">
        <v>0</v>
      </c>
      <c r="I23570">
        <v>7.3</v>
      </c>
      <c r="J23570">
        <v>0</v>
      </c>
      <c r="K23570">
        <v>1.5333333332673647</v>
      </c>
      <c r="L23570">
        <v>3.0499999999883585</v>
      </c>
      <c r="M23570">
        <v>1.5166666667209938</v>
      </c>
    </row>
    <row r="23571" spans="1:13" x14ac:dyDescent="0.3">
      <c r="A23571">
        <v>2017</v>
      </c>
      <c r="B23571">
        <v>3</v>
      </c>
      <c r="C23571">
        <v>23</v>
      </c>
      <c r="D23571" t="s">
        <v>1786</v>
      </c>
      <c r="E23571" t="s">
        <v>2745</v>
      </c>
      <c r="F23571" t="s">
        <v>2953</v>
      </c>
      <c r="G23571">
        <v>0.26</v>
      </c>
      <c r="H23571">
        <v>0.26</v>
      </c>
      <c r="I23571">
        <v>0</v>
      </c>
      <c r="J23571">
        <v>0</v>
      </c>
      <c r="K23571">
        <v>1.5333333332673647</v>
      </c>
      <c r="L23571">
        <v>7.2833333333255723</v>
      </c>
      <c r="M23571">
        <v>5.7500000000582077</v>
      </c>
    </row>
    <row r="23572" spans="1:13" x14ac:dyDescent="0.3">
      <c r="A23572">
        <v>2017</v>
      </c>
      <c r="B23572">
        <v>4</v>
      </c>
      <c r="C23572">
        <v>6</v>
      </c>
      <c r="D23572" t="s">
        <v>1800</v>
      </c>
      <c r="E23572" t="s">
        <v>2745</v>
      </c>
      <c r="F23572" t="s">
        <v>2776</v>
      </c>
      <c r="G23572">
        <v>1.5</v>
      </c>
      <c r="H23572">
        <v>0</v>
      </c>
      <c r="I23572">
        <v>1</v>
      </c>
      <c r="J23572">
        <v>0.5</v>
      </c>
      <c r="K23572">
        <v>1.5333333332673647</v>
      </c>
      <c r="L23572">
        <v>7.8333333331975155</v>
      </c>
      <c r="M23572">
        <v>6.2999999999301508</v>
      </c>
    </row>
    <row r="23573" spans="1:13" x14ac:dyDescent="0.3">
      <c r="A23573">
        <v>2017</v>
      </c>
      <c r="B23573">
        <v>10</v>
      </c>
      <c r="C23573">
        <v>27</v>
      </c>
      <c r="D23573" t="s">
        <v>1903</v>
      </c>
      <c r="E23573" t="s">
        <v>2749</v>
      </c>
      <c r="F23573" t="s">
        <v>2800</v>
      </c>
      <c r="G23573">
        <v>5.4</v>
      </c>
      <c r="H23573">
        <v>0</v>
      </c>
      <c r="I23573">
        <v>5.4</v>
      </c>
      <c r="J23573">
        <v>0</v>
      </c>
      <c r="K23573">
        <v>1.5333333332673647</v>
      </c>
      <c r="L23573">
        <v>1.8833333333604969</v>
      </c>
      <c r="M23573">
        <v>0.35000000009313226</v>
      </c>
    </row>
    <row r="23574" spans="1:13" x14ac:dyDescent="0.3">
      <c r="A23574">
        <v>2017</v>
      </c>
      <c r="B23574">
        <v>11</v>
      </c>
      <c r="C23574">
        <v>7</v>
      </c>
      <c r="D23574" t="s">
        <v>1914</v>
      </c>
      <c r="E23574" t="s">
        <v>2749</v>
      </c>
      <c r="F23574" t="s">
        <v>2797</v>
      </c>
      <c r="G23574">
        <v>15.3</v>
      </c>
      <c r="H23574">
        <v>0</v>
      </c>
      <c r="I23574">
        <v>15.3</v>
      </c>
      <c r="J23574">
        <v>0</v>
      </c>
      <c r="K23574">
        <v>1.5333333332673647</v>
      </c>
      <c r="L23574">
        <v>3.0666666667093523</v>
      </c>
      <c r="M23574">
        <v>1.5333333334419876</v>
      </c>
    </row>
    <row r="23575" spans="1:13" x14ac:dyDescent="0.3">
      <c r="A23575">
        <v>2017</v>
      </c>
      <c r="B23575">
        <v>11</v>
      </c>
      <c r="C23575">
        <v>14</v>
      </c>
      <c r="D23575" t="s">
        <v>1921</v>
      </c>
      <c r="E23575" t="s">
        <v>2741</v>
      </c>
      <c r="F23575" t="s">
        <v>2935</v>
      </c>
      <c r="G23575">
        <v>0.1</v>
      </c>
      <c r="H23575">
        <v>0</v>
      </c>
      <c r="I23575">
        <v>0.1</v>
      </c>
      <c r="J23575">
        <v>0</v>
      </c>
      <c r="K23575">
        <v>1.5333333332673647</v>
      </c>
      <c r="L23575">
        <v>1.6166666666977108</v>
      </c>
      <c r="M23575">
        <v>8.3333333430346102E-2</v>
      </c>
    </row>
    <row r="23576" spans="1:13" x14ac:dyDescent="0.3">
      <c r="A23576">
        <v>2017</v>
      </c>
      <c r="B23576">
        <v>11</v>
      </c>
      <c r="C23576">
        <v>25</v>
      </c>
      <c r="D23576" t="s">
        <v>1932</v>
      </c>
      <c r="E23576" t="s">
        <v>2745</v>
      </c>
      <c r="F23576" t="s">
        <v>2751</v>
      </c>
      <c r="G23576">
        <v>0.01</v>
      </c>
      <c r="H23576">
        <v>0</v>
      </c>
      <c r="I23576">
        <v>0.01</v>
      </c>
      <c r="J23576">
        <v>0</v>
      </c>
      <c r="K23576">
        <v>1.5333333332673647</v>
      </c>
      <c r="L23576">
        <v>2814</v>
      </c>
      <c r="M23576">
        <v>2812.4666666667326</v>
      </c>
    </row>
    <row r="23577" spans="1:13" x14ac:dyDescent="0.3">
      <c r="A23577">
        <v>2017</v>
      </c>
      <c r="B23577">
        <v>12</v>
      </c>
      <c r="C23577">
        <v>5</v>
      </c>
      <c r="D23577" t="s">
        <v>1942</v>
      </c>
      <c r="E23577" t="s">
        <v>2745</v>
      </c>
      <c r="F23577" t="s">
        <v>2782</v>
      </c>
      <c r="G23577">
        <v>0.5</v>
      </c>
      <c r="H23577">
        <v>0.3</v>
      </c>
      <c r="I23577">
        <v>0.2</v>
      </c>
      <c r="J23577">
        <v>0</v>
      </c>
      <c r="K23577">
        <v>1.5333333332673647</v>
      </c>
      <c r="L23577">
        <v>17.433333333407063</v>
      </c>
      <c r="M23577">
        <v>15.900000000139698</v>
      </c>
    </row>
    <row r="23578" spans="1:13" x14ac:dyDescent="0.3">
      <c r="A23578">
        <v>2017</v>
      </c>
      <c r="B23578">
        <v>12</v>
      </c>
      <c r="C23578">
        <v>11</v>
      </c>
      <c r="D23578" t="s">
        <v>1948</v>
      </c>
      <c r="E23578" t="s">
        <v>2743</v>
      </c>
      <c r="F23578" t="s">
        <v>2861</v>
      </c>
      <c r="G23578">
        <v>0.8</v>
      </c>
      <c r="H23578">
        <v>0</v>
      </c>
      <c r="I23578">
        <v>0.8</v>
      </c>
      <c r="J23578">
        <v>0</v>
      </c>
      <c r="K23578">
        <v>1.5333333332673647</v>
      </c>
      <c r="L23578">
        <v>18.333333333372138</v>
      </c>
      <c r="M23578">
        <v>16.800000000104774</v>
      </c>
    </row>
    <row r="23579" spans="1:13" x14ac:dyDescent="0.3">
      <c r="A23579">
        <v>2018</v>
      </c>
      <c r="B23579">
        <v>1</v>
      </c>
      <c r="C23579">
        <v>28</v>
      </c>
      <c r="D23579" t="s">
        <v>1996</v>
      </c>
      <c r="E23579" t="s">
        <v>2752</v>
      </c>
      <c r="F23579" t="s">
        <v>2928</v>
      </c>
      <c r="G23579">
        <v>0.5</v>
      </c>
      <c r="H23579">
        <v>0</v>
      </c>
      <c r="I23579">
        <v>0.5</v>
      </c>
      <c r="J23579">
        <v>0</v>
      </c>
      <c r="K23579">
        <v>1.5333333332673647</v>
      </c>
      <c r="L23579">
        <v>1.5499999999883585</v>
      </c>
      <c r="M23579">
        <v>1.6666666720993817E-2</v>
      </c>
    </row>
    <row r="23580" spans="1:13" x14ac:dyDescent="0.3">
      <c r="A23580">
        <v>2018</v>
      </c>
      <c r="B23580">
        <v>2</v>
      </c>
      <c r="C23580">
        <v>6</v>
      </c>
      <c r="D23580" t="s">
        <v>2005</v>
      </c>
      <c r="E23580" t="s">
        <v>2752</v>
      </c>
      <c r="F23580" t="s">
        <v>2950</v>
      </c>
      <c r="G23580">
        <v>0.14000000000000001</v>
      </c>
      <c r="H23580">
        <v>0</v>
      </c>
      <c r="I23580">
        <v>0.14000000000000001</v>
      </c>
      <c r="J23580">
        <v>0</v>
      </c>
      <c r="K23580">
        <v>1.5333333332673647</v>
      </c>
      <c r="L23580">
        <v>1.8000000001047738</v>
      </c>
      <c r="M23580">
        <v>0.26666666683740914</v>
      </c>
    </row>
    <row r="23581" spans="1:13" x14ac:dyDescent="0.3">
      <c r="A23581">
        <v>2018</v>
      </c>
      <c r="B23581">
        <v>2</v>
      </c>
      <c r="C23581">
        <v>13</v>
      </c>
      <c r="D23581" t="s">
        <v>2012</v>
      </c>
      <c r="E23581" t="s">
        <v>2754</v>
      </c>
      <c r="F23581" t="s">
        <v>2873</v>
      </c>
      <c r="G23581">
        <v>0.5</v>
      </c>
      <c r="H23581">
        <v>0</v>
      </c>
      <c r="I23581">
        <v>0.5</v>
      </c>
      <c r="J23581">
        <v>0</v>
      </c>
      <c r="K23581">
        <v>1.5333333332673647</v>
      </c>
      <c r="L23581">
        <v>2.2333333332790062</v>
      </c>
      <c r="M23581">
        <v>0.70000000001164153</v>
      </c>
    </row>
    <row r="23582" spans="1:13" x14ac:dyDescent="0.3">
      <c r="A23582">
        <v>2018</v>
      </c>
      <c r="B23582">
        <v>2</v>
      </c>
      <c r="C23582">
        <v>16</v>
      </c>
      <c r="D23582" t="s">
        <v>2015</v>
      </c>
      <c r="E23582" t="s">
        <v>2754</v>
      </c>
      <c r="F23582" t="s">
        <v>2868</v>
      </c>
      <c r="G23582">
        <v>0.2</v>
      </c>
      <c r="H23582">
        <v>0</v>
      </c>
      <c r="I23582">
        <v>0.2</v>
      </c>
      <c r="J23582">
        <v>0</v>
      </c>
      <c r="K23582">
        <v>1.5333333332673647</v>
      </c>
      <c r="L23582">
        <v>1.5833333332557231</v>
      </c>
      <c r="M23582">
        <v>4.9999999988358468E-2</v>
      </c>
    </row>
    <row r="23583" spans="1:13" x14ac:dyDescent="0.3">
      <c r="A23583">
        <v>2018</v>
      </c>
      <c r="B23583">
        <v>3</v>
      </c>
      <c r="C23583">
        <v>4</v>
      </c>
      <c r="D23583" t="s">
        <v>2031</v>
      </c>
      <c r="E23583" t="s">
        <v>2745</v>
      </c>
      <c r="F23583" t="s">
        <v>2777</v>
      </c>
      <c r="G23583">
        <v>0.37</v>
      </c>
      <c r="H23583">
        <v>0.2</v>
      </c>
      <c r="I23583">
        <v>0.17</v>
      </c>
      <c r="J23583">
        <v>0</v>
      </c>
      <c r="K23583">
        <v>1.5333333332673647</v>
      </c>
      <c r="L23583">
        <v>8.4999999999417923</v>
      </c>
      <c r="M23583">
        <v>6.9666666666744277</v>
      </c>
    </row>
    <row r="23584" spans="1:13" x14ac:dyDescent="0.3">
      <c r="A23584">
        <v>2018</v>
      </c>
      <c r="B23584">
        <v>3</v>
      </c>
      <c r="C23584">
        <v>5</v>
      </c>
      <c r="D23584" t="s">
        <v>2032</v>
      </c>
      <c r="E23584" t="s">
        <v>2745</v>
      </c>
      <c r="F23584" t="s">
        <v>2888</v>
      </c>
      <c r="G23584">
        <v>1.1000000000000001</v>
      </c>
      <c r="H23584">
        <v>0</v>
      </c>
      <c r="I23584">
        <v>1.1000000000000001</v>
      </c>
      <c r="J23584">
        <v>0</v>
      </c>
      <c r="K23584">
        <v>1.5333333332673647</v>
      </c>
      <c r="L23584">
        <v>8.0833333333139308</v>
      </c>
      <c r="M23584">
        <v>6.5500000000465661</v>
      </c>
    </row>
    <row r="23585" spans="1:13" x14ac:dyDescent="0.3">
      <c r="A23585">
        <v>2018</v>
      </c>
      <c r="B23585">
        <v>3</v>
      </c>
      <c r="C23585">
        <v>31</v>
      </c>
      <c r="D23585" t="s">
        <v>2058</v>
      </c>
      <c r="E23585" t="s">
        <v>2741</v>
      </c>
      <c r="F23585" t="s">
        <v>2843</v>
      </c>
      <c r="G23585">
        <v>1.3</v>
      </c>
      <c r="H23585">
        <v>0</v>
      </c>
      <c r="I23585">
        <v>1.3</v>
      </c>
      <c r="J23585">
        <v>0</v>
      </c>
      <c r="K23585">
        <v>1.5333333332673647</v>
      </c>
      <c r="L23585">
        <v>1.7666666666627862</v>
      </c>
      <c r="M23585">
        <v>0.2333333333954215</v>
      </c>
    </row>
    <row r="23586" spans="1:13" x14ac:dyDescent="0.3">
      <c r="A23586">
        <v>2018</v>
      </c>
      <c r="B23586">
        <v>4</v>
      </c>
      <c r="C23586">
        <v>7</v>
      </c>
      <c r="D23586" t="s">
        <v>2065</v>
      </c>
      <c r="E23586" t="s">
        <v>2743</v>
      </c>
      <c r="F23586" t="s">
        <v>2861</v>
      </c>
      <c r="G23586">
        <v>0.4</v>
      </c>
      <c r="H23586">
        <v>0</v>
      </c>
      <c r="I23586">
        <v>0</v>
      </c>
      <c r="J23586">
        <v>0.4</v>
      </c>
      <c r="K23586">
        <v>1.5333333332673647</v>
      </c>
      <c r="L23586">
        <v>17.199999999837019</v>
      </c>
      <c r="M23586">
        <v>15.666666666569654</v>
      </c>
    </row>
    <row r="23587" spans="1:13" x14ac:dyDescent="0.3">
      <c r="A23587">
        <v>2018</v>
      </c>
      <c r="B23587">
        <v>11</v>
      </c>
      <c r="C23587">
        <v>13</v>
      </c>
      <c r="D23587" t="s">
        <v>2221</v>
      </c>
      <c r="E23587" t="s">
        <v>2749</v>
      </c>
      <c r="F23587" t="s">
        <v>2800</v>
      </c>
      <c r="G23587">
        <v>0.1</v>
      </c>
      <c r="H23587">
        <v>0</v>
      </c>
      <c r="I23587">
        <v>0.1</v>
      </c>
      <c r="J23587">
        <v>0</v>
      </c>
      <c r="K23587">
        <v>1.5333333332673647</v>
      </c>
      <c r="L23587">
        <v>1.7499999999417923</v>
      </c>
      <c r="M23587">
        <v>0.21666666667442769</v>
      </c>
    </row>
    <row r="23588" spans="1:13" x14ac:dyDescent="0.3">
      <c r="A23588">
        <v>2018</v>
      </c>
      <c r="B23588">
        <v>11</v>
      </c>
      <c r="C23588">
        <v>23</v>
      </c>
      <c r="D23588" t="s">
        <v>2231</v>
      </c>
      <c r="E23588" t="s">
        <v>2749</v>
      </c>
      <c r="F23588" t="s">
        <v>2800</v>
      </c>
      <c r="G23588">
        <v>0.9</v>
      </c>
      <c r="H23588">
        <v>0.1</v>
      </c>
      <c r="I23588">
        <v>0.8</v>
      </c>
      <c r="J23588">
        <v>0</v>
      </c>
      <c r="K23588">
        <v>1.5333333332673647</v>
      </c>
      <c r="L23588">
        <v>2.1500000000232831</v>
      </c>
      <c r="M23588">
        <v>0.61666666675591841</v>
      </c>
    </row>
    <row r="23589" spans="1:13" x14ac:dyDescent="0.3">
      <c r="A23589">
        <v>2018</v>
      </c>
      <c r="B23589">
        <v>12</v>
      </c>
      <c r="C23589">
        <v>22</v>
      </c>
      <c r="D23589" t="s">
        <v>2260</v>
      </c>
      <c r="E23589" t="s">
        <v>2749</v>
      </c>
      <c r="F23589" t="s">
        <v>2800</v>
      </c>
      <c r="G23589">
        <v>0.7</v>
      </c>
      <c r="H23589">
        <v>0</v>
      </c>
      <c r="I23589">
        <v>0.7</v>
      </c>
      <c r="J23589">
        <v>0</v>
      </c>
      <c r="K23589">
        <v>1.5333333332673647</v>
      </c>
      <c r="L23589">
        <v>1.6833333332324401</v>
      </c>
      <c r="M23589">
        <v>0.1499999999650754</v>
      </c>
    </row>
    <row r="23590" spans="1:13" x14ac:dyDescent="0.3">
      <c r="A23590">
        <v>2018</v>
      </c>
      <c r="B23590">
        <v>12</v>
      </c>
      <c r="C23590">
        <v>27</v>
      </c>
      <c r="D23590" t="s">
        <v>2265</v>
      </c>
      <c r="E23590" t="s">
        <v>2749</v>
      </c>
      <c r="F23590" t="s">
        <v>2797</v>
      </c>
      <c r="G23590">
        <v>2</v>
      </c>
      <c r="H23590">
        <v>0</v>
      </c>
      <c r="I23590">
        <v>2</v>
      </c>
      <c r="J23590">
        <v>0</v>
      </c>
      <c r="K23590">
        <v>1.5333333332673647</v>
      </c>
      <c r="L23590">
        <v>1.8999999999068677</v>
      </c>
      <c r="M23590">
        <v>0.36666666663950309</v>
      </c>
    </row>
    <row r="23591" spans="1:13" x14ac:dyDescent="0.3">
      <c r="A23591">
        <v>2019</v>
      </c>
      <c r="B23591">
        <v>1</v>
      </c>
      <c r="C23591">
        <v>16</v>
      </c>
      <c r="D23591" t="s">
        <v>2285</v>
      </c>
      <c r="E23591" t="s">
        <v>2752</v>
      </c>
      <c r="F23591" t="s">
        <v>2790</v>
      </c>
      <c r="G23591">
        <v>0.06</v>
      </c>
      <c r="H23591">
        <v>0</v>
      </c>
      <c r="I23591">
        <v>0.06</v>
      </c>
      <c r="J23591">
        <v>0</v>
      </c>
      <c r="K23591">
        <v>1.5333333332673647</v>
      </c>
      <c r="L23591">
        <v>1.7999999999301508</v>
      </c>
      <c r="M23591">
        <v>0.26666666666278616</v>
      </c>
    </row>
    <row r="23592" spans="1:13" x14ac:dyDescent="0.3">
      <c r="A23592">
        <v>2019</v>
      </c>
      <c r="B23592">
        <v>1</v>
      </c>
      <c r="C23592">
        <v>17</v>
      </c>
      <c r="D23592" t="s">
        <v>2286</v>
      </c>
      <c r="E23592" t="s">
        <v>2741</v>
      </c>
      <c r="F23592" t="s">
        <v>2872</v>
      </c>
      <c r="G23592">
        <v>1.5</v>
      </c>
      <c r="H23592">
        <v>0</v>
      </c>
      <c r="I23592">
        <v>1.5</v>
      </c>
      <c r="J23592">
        <v>0</v>
      </c>
      <c r="K23592">
        <v>1.5333333332673647</v>
      </c>
      <c r="L23592">
        <v>3.0999999999767169</v>
      </c>
      <c r="M23592">
        <v>1.5666666667093523</v>
      </c>
    </row>
    <row r="23593" spans="1:13" x14ac:dyDescent="0.3">
      <c r="A23593">
        <v>2019</v>
      </c>
      <c r="B23593">
        <v>2</v>
      </c>
      <c r="C23593">
        <v>7</v>
      </c>
      <c r="D23593" t="s">
        <v>2307</v>
      </c>
      <c r="E23593" t="s">
        <v>2743</v>
      </c>
      <c r="F23593" t="s">
        <v>2823</v>
      </c>
      <c r="G23593">
        <v>10.5</v>
      </c>
      <c r="H23593">
        <v>10.199999999999999</v>
      </c>
      <c r="I23593">
        <v>0.3</v>
      </c>
      <c r="J23593">
        <v>0</v>
      </c>
      <c r="K23593">
        <v>1.5333333332673647</v>
      </c>
      <c r="L23593">
        <v>2.066666666592937</v>
      </c>
      <c r="M23593">
        <v>0.53333333332557231</v>
      </c>
    </row>
    <row r="23594" spans="1:13" x14ac:dyDescent="0.3">
      <c r="A23594">
        <v>2019</v>
      </c>
      <c r="B23594">
        <v>2</v>
      </c>
      <c r="C23594">
        <v>16</v>
      </c>
      <c r="D23594" t="s">
        <v>2316</v>
      </c>
      <c r="E23594" t="s">
        <v>2745</v>
      </c>
      <c r="F23594" t="s">
        <v>2782</v>
      </c>
      <c r="G23594">
        <v>0.47</v>
      </c>
      <c r="H23594">
        <v>7.0000000000000007E-2</v>
      </c>
      <c r="I23594">
        <v>0.4</v>
      </c>
      <c r="J23594">
        <v>0</v>
      </c>
      <c r="K23594">
        <v>1.5333333332673647</v>
      </c>
      <c r="L23594">
        <v>3.6583333332964685</v>
      </c>
      <c r="M23594">
        <v>2.1250000000291038</v>
      </c>
    </row>
    <row r="23595" spans="1:13" x14ac:dyDescent="0.3">
      <c r="A23595">
        <v>2019</v>
      </c>
      <c r="B23595">
        <v>2</v>
      </c>
      <c r="C23595">
        <v>19</v>
      </c>
      <c r="D23595" t="s">
        <v>2319</v>
      </c>
      <c r="E23595" t="s">
        <v>2749</v>
      </c>
      <c r="F23595" t="s">
        <v>2792</v>
      </c>
      <c r="G23595">
        <v>0.1</v>
      </c>
      <c r="H23595">
        <v>0</v>
      </c>
      <c r="I23595">
        <v>0.1</v>
      </c>
      <c r="J23595">
        <v>0</v>
      </c>
      <c r="K23595">
        <v>1.5333333332673647</v>
      </c>
      <c r="L23595">
        <v>4.1666666666278616</v>
      </c>
      <c r="M23595">
        <v>2.6333333333604969</v>
      </c>
    </row>
    <row r="23596" spans="1:13" x14ac:dyDescent="0.3">
      <c r="A23596">
        <v>2019</v>
      </c>
      <c r="B23596">
        <v>3</v>
      </c>
      <c r="C23596">
        <v>8</v>
      </c>
      <c r="D23596" t="s">
        <v>2336</v>
      </c>
      <c r="E23596" t="s">
        <v>2741</v>
      </c>
      <c r="F23596" t="s">
        <v>2843</v>
      </c>
      <c r="G23596">
        <v>0.4</v>
      </c>
      <c r="H23596">
        <v>0.1</v>
      </c>
      <c r="I23596">
        <v>0.3</v>
      </c>
      <c r="J23596">
        <v>0</v>
      </c>
      <c r="K23596">
        <v>1.5333333332673647</v>
      </c>
      <c r="L23596">
        <v>22.766666666662786</v>
      </c>
      <c r="M23596">
        <v>21.233333333395422</v>
      </c>
    </row>
    <row r="23597" spans="1:13" x14ac:dyDescent="0.3">
      <c r="A23597">
        <v>2019</v>
      </c>
      <c r="B23597">
        <v>10</v>
      </c>
      <c r="C23597">
        <v>19</v>
      </c>
      <c r="D23597" t="s">
        <v>2500</v>
      </c>
      <c r="E23597" t="s">
        <v>2743</v>
      </c>
      <c r="F23597" t="s">
        <v>2838</v>
      </c>
      <c r="G23597">
        <v>0.25</v>
      </c>
      <c r="H23597">
        <v>0</v>
      </c>
      <c r="I23597">
        <v>0.25</v>
      </c>
      <c r="J23597">
        <v>0</v>
      </c>
      <c r="K23597">
        <v>1.5333333332673647</v>
      </c>
      <c r="L23597">
        <v>13.599999999976717</v>
      </c>
      <c r="M23597">
        <v>12.066666666709352</v>
      </c>
    </row>
    <row r="23598" spans="1:13" x14ac:dyDescent="0.3">
      <c r="A23598">
        <v>2019</v>
      </c>
      <c r="B23598">
        <v>11</v>
      </c>
      <c r="C23598">
        <v>9</v>
      </c>
      <c r="D23598" t="s">
        <v>2521</v>
      </c>
      <c r="E23598" t="s">
        <v>2741</v>
      </c>
      <c r="F23598" t="s">
        <v>2758</v>
      </c>
      <c r="G23598">
        <v>0.3</v>
      </c>
      <c r="H23598">
        <v>0.3</v>
      </c>
      <c r="I23598">
        <v>0</v>
      </c>
      <c r="J23598">
        <v>0</v>
      </c>
      <c r="K23598">
        <v>1.5333333332673647</v>
      </c>
      <c r="L23598">
        <v>2.1999999998370185</v>
      </c>
      <c r="M23598">
        <v>0.6666666665696539</v>
      </c>
    </row>
    <row r="23599" spans="1:13" x14ac:dyDescent="0.3">
      <c r="A23599">
        <v>2019</v>
      </c>
      <c r="B23599">
        <v>11</v>
      </c>
      <c r="C23599">
        <v>22</v>
      </c>
      <c r="D23599" t="s">
        <v>2534</v>
      </c>
      <c r="E23599" t="s">
        <v>2743</v>
      </c>
      <c r="F23599" t="s">
        <v>2744</v>
      </c>
      <c r="G23599">
        <v>1.9</v>
      </c>
      <c r="H23599">
        <v>1.2</v>
      </c>
      <c r="I23599">
        <v>0.7</v>
      </c>
      <c r="J23599">
        <v>0</v>
      </c>
      <c r="K23599">
        <v>1.5333333332673647</v>
      </c>
      <c r="L23599">
        <v>1.8166666666511446</v>
      </c>
      <c r="M23599">
        <v>0.28333333338377997</v>
      </c>
    </row>
    <row r="23600" spans="1:13" x14ac:dyDescent="0.3">
      <c r="A23600">
        <v>2019</v>
      </c>
      <c r="B23600">
        <v>11</v>
      </c>
      <c r="C23600">
        <v>22</v>
      </c>
      <c r="D23600" t="s">
        <v>2534</v>
      </c>
      <c r="E23600" t="s">
        <v>2747</v>
      </c>
      <c r="F23600" t="s">
        <v>2945</v>
      </c>
      <c r="G23600">
        <v>0.1</v>
      </c>
      <c r="H23600">
        <v>0</v>
      </c>
      <c r="I23600">
        <v>0.1</v>
      </c>
      <c r="J23600">
        <v>0</v>
      </c>
      <c r="K23600">
        <v>1.5333333332673647</v>
      </c>
      <c r="L23600">
        <v>1.7999999999301508</v>
      </c>
      <c r="M23600">
        <v>0.26666666666278616</v>
      </c>
    </row>
    <row r="23601" spans="1:13" x14ac:dyDescent="0.3">
      <c r="A23601">
        <v>2019</v>
      </c>
      <c r="B23601">
        <v>11</v>
      </c>
      <c r="C23601">
        <v>29</v>
      </c>
      <c r="D23601" t="s">
        <v>2541</v>
      </c>
      <c r="E23601" t="s">
        <v>2741</v>
      </c>
      <c r="F23601" t="s">
        <v>2901</v>
      </c>
      <c r="G23601">
        <v>5.2</v>
      </c>
      <c r="H23601">
        <v>0</v>
      </c>
      <c r="I23601">
        <v>5.2</v>
      </c>
      <c r="J23601">
        <v>0</v>
      </c>
      <c r="K23601">
        <v>1.5333333332673647</v>
      </c>
      <c r="L23601">
        <v>2.0000000000582077</v>
      </c>
      <c r="M23601">
        <v>0.46666666679084301</v>
      </c>
    </row>
    <row r="23602" spans="1:13" x14ac:dyDescent="0.3">
      <c r="A23602">
        <v>2019</v>
      </c>
      <c r="B23602">
        <v>12</v>
      </c>
      <c r="C23602">
        <v>5</v>
      </c>
      <c r="D23602" t="s">
        <v>2547</v>
      </c>
      <c r="E23602" t="s">
        <v>2754</v>
      </c>
      <c r="F23602" t="s">
        <v>2794</v>
      </c>
      <c r="G23602">
        <v>0.7</v>
      </c>
      <c r="H23602">
        <v>0</v>
      </c>
      <c r="I23602">
        <v>0.7</v>
      </c>
      <c r="J23602">
        <v>0</v>
      </c>
      <c r="K23602">
        <v>1.5333333332673647</v>
      </c>
      <c r="L23602">
        <v>2.2833333332673647</v>
      </c>
      <c r="M23602">
        <v>0.75</v>
      </c>
    </row>
    <row r="23603" spans="1:13" x14ac:dyDescent="0.3">
      <c r="A23603">
        <v>2019</v>
      </c>
      <c r="B23603">
        <v>12</v>
      </c>
      <c r="C23603">
        <v>16</v>
      </c>
      <c r="D23603" t="s">
        <v>2558</v>
      </c>
      <c r="E23603" t="s">
        <v>2741</v>
      </c>
      <c r="F23603" t="s">
        <v>2763</v>
      </c>
      <c r="G23603">
        <v>0.5</v>
      </c>
      <c r="H23603">
        <v>0</v>
      </c>
      <c r="I23603">
        <v>0.5</v>
      </c>
      <c r="J23603">
        <v>0</v>
      </c>
      <c r="K23603">
        <v>1.5333333332673647</v>
      </c>
      <c r="L23603">
        <v>4.6999999999534339</v>
      </c>
      <c r="M23603">
        <v>3.1666666666860692</v>
      </c>
    </row>
    <row r="23604" spans="1:13" x14ac:dyDescent="0.3">
      <c r="A23604">
        <v>2019</v>
      </c>
      <c r="B23604">
        <v>12</v>
      </c>
      <c r="C23604">
        <v>20</v>
      </c>
      <c r="D23604" t="s">
        <v>2562</v>
      </c>
      <c r="E23604" t="s">
        <v>2752</v>
      </c>
      <c r="F23604" t="s">
        <v>2921</v>
      </c>
      <c r="G23604">
        <v>0.27</v>
      </c>
      <c r="H23604">
        <v>0</v>
      </c>
      <c r="I23604">
        <v>0.27</v>
      </c>
      <c r="J23604">
        <v>0</v>
      </c>
      <c r="K23604">
        <v>1.5333333332673647</v>
      </c>
      <c r="L23604">
        <v>2.8333333333139308</v>
      </c>
      <c r="M23604">
        <v>1.3000000000465661</v>
      </c>
    </row>
    <row r="23605" spans="1:13" x14ac:dyDescent="0.3">
      <c r="A23605">
        <v>2019</v>
      </c>
      <c r="B23605">
        <v>12</v>
      </c>
      <c r="C23605">
        <v>26</v>
      </c>
      <c r="D23605" t="s">
        <v>2568</v>
      </c>
      <c r="E23605" t="s">
        <v>2743</v>
      </c>
      <c r="F23605" t="s">
        <v>2861</v>
      </c>
      <c r="G23605">
        <v>0.30000000000000004</v>
      </c>
      <c r="H23605">
        <v>0.2</v>
      </c>
      <c r="I23605">
        <v>0.1</v>
      </c>
      <c r="J23605">
        <v>0</v>
      </c>
      <c r="K23605">
        <v>1.5333333332673647</v>
      </c>
      <c r="L23605">
        <v>8.1000000000349246</v>
      </c>
      <c r="M23605">
        <v>6.5666666667675599</v>
      </c>
    </row>
    <row r="23606" spans="1:13" x14ac:dyDescent="0.3">
      <c r="A23606">
        <v>2020</v>
      </c>
      <c r="B23606">
        <v>1</v>
      </c>
      <c r="C23606">
        <v>27</v>
      </c>
      <c r="D23606" t="s">
        <v>2600</v>
      </c>
      <c r="E23606" t="s">
        <v>3040</v>
      </c>
      <c r="F23606" t="s">
        <v>3058</v>
      </c>
      <c r="G23606">
        <v>1.1000000000000001</v>
      </c>
      <c r="H23606">
        <v>0</v>
      </c>
      <c r="I23606">
        <v>0.6</v>
      </c>
      <c r="J23606">
        <v>0.5</v>
      </c>
      <c r="K23606">
        <v>1.5333333332673647</v>
      </c>
      <c r="L23606">
        <v>12.566666666592937</v>
      </c>
      <c r="M23606">
        <v>11.033333333325572</v>
      </c>
    </row>
    <row r="23607" spans="1:13" x14ac:dyDescent="0.3">
      <c r="A23607">
        <v>2020</v>
      </c>
      <c r="B23607">
        <v>2</v>
      </c>
      <c r="C23607">
        <v>2</v>
      </c>
      <c r="D23607" t="s">
        <v>2606</v>
      </c>
      <c r="E23607" t="s">
        <v>2745</v>
      </c>
      <c r="F23607" t="s">
        <v>2764</v>
      </c>
      <c r="G23607">
        <v>1.5</v>
      </c>
      <c r="H23607">
        <v>0</v>
      </c>
      <c r="I23607">
        <v>1.5</v>
      </c>
      <c r="J23607">
        <v>0</v>
      </c>
      <c r="K23607">
        <v>1.5333333332673647</v>
      </c>
      <c r="L23607">
        <v>1.6833333332324401</v>
      </c>
      <c r="M23607">
        <v>0.1499999999650754</v>
      </c>
    </row>
    <row r="23608" spans="1:13" x14ac:dyDescent="0.3">
      <c r="A23608">
        <v>2020</v>
      </c>
      <c r="B23608">
        <v>3</v>
      </c>
      <c r="C23608">
        <v>1</v>
      </c>
      <c r="D23608" t="s">
        <v>2634</v>
      </c>
      <c r="E23608" t="s">
        <v>2745</v>
      </c>
      <c r="F23608" t="s">
        <v>2805</v>
      </c>
      <c r="G23608">
        <v>0.2</v>
      </c>
      <c r="H23608">
        <v>0</v>
      </c>
      <c r="I23608">
        <v>0.2</v>
      </c>
      <c r="J23608">
        <v>0</v>
      </c>
      <c r="K23608">
        <v>1.5333333332673647</v>
      </c>
      <c r="L23608">
        <v>363.44999999989523</v>
      </c>
      <c r="M23608">
        <v>361.91666666662786</v>
      </c>
    </row>
    <row r="23609" spans="1:13" x14ac:dyDescent="0.3">
      <c r="A23609">
        <v>2020</v>
      </c>
      <c r="B23609">
        <v>4</v>
      </c>
      <c r="C23609">
        <v>23</v>
      </c>
      <c r="D23609" t="s">
        <v>2687</v>
      </c>
      <c r="E23609" t="s">
        <v>2741</v>
      </c>
      <c r="F23609" t="s">
        <v>2878</v>
      </c>
      <c r="G23609">
        <v>0.3</v>
      </c>
      <c r="H23609">
        <v>0</v>
      </c>
      <c r="I23609">
        <v>0.3</v>
      </c>
      <c r="J23609">
        <v>0</v>
      </c>
      <c r="K23609">
        <v>1.5333333332673647</v>
      </c>
      <c r="L23609">
        <v>3.0499999999883585</v>
      </c>
      <c r="M23609">
        <v>1.5166666667209938</v>
      </c>
    </row>
    <row r="23610" spans="1:13" x14ac:dyDescent="0.3">
      <c r="A23610">
        <v>2020</v>
      </c>
      <c r="B23610">
        <v>4</v>
      </c>
      <c r="C23610">
        <v>25</v>
      </c>
      <c r="D23610" t="s">
        <v>2689</v>
      </c>
      <c r="E23610" t="s">
        <v>2997</v>
      </c>
      <c r="F23610" t="s">
        <v>3020</v>
      </c>
      <c r="G23610">
        <v>0.2</v>
      </c>
      <c r="H23610">
        <v>0</v>
      </c>
      <c r="I23610">
        <v>0.2</v>
      </c>
      <c r="J23610">
        <v>0</v>
      </c>
      <c r="K23610">
        <v>1.5333333332673647</v>
      </c>
      <c r="L23610">
        <v>2.2666666667209938</v>
      </c>
      <c r="M23610">
        <v>0.73333333345362917</v>
      </c>
    </row>
    <row r="23611" spans="1:13" x14ac:dyDescent="0.3">
      <c r="A23611">
        <v>2012</v>
      </c>
      <c r="B23611">
        <v>2</v>
      </c>
      <c r="C23611">
        <v>20</v>
      </c>
      <c r="D23611" t="s">
        <v>413</v>
      </c>
      <c r="E23611" t="s">
        <v>2745</v>
      </c>
      <c r="G23611">
        <v>0.04</v>
      </c>
      <c r="H23611">
        <v>0</v>
      </c>
      <c r="I23611">
        <v>0.04</v>
      </c>
      <c r="J23611">
        <v>0</v>
      </c>
      <c r="K23611">
        <v>1.5333333333546761</v>
      </c>
      <c r="L23611">
        <v>3.1833333333197515</v>
      </c>
      <c r="M23611">
        <v>1.6499999999650754</v>
      </c>
    </row>
    <row r="23612" spans="1:13" x14ac:dyDescent="0.3">
      <c r="A23612">
        <v>2013</v>
      </c>
      <c r="B23612">
        <v>1</v>
      </c>
      <c r="C23612">
        <v>4</v>
      </c>
      <c r="D23612" t="s">
        <v>627</v>
      </c>
      <c r="E23612" t="s">
        <v>2745</v>
      </c>
      <c r="F23612" t="s">
        <v>2912</v>
      </c>
      <c r="G23612">
        <v>1.05</v>
      </c>
      <c r="H23612">
        <v>0</v>
      </c>
      <c r="I23612">
        <v>1.05</v>
      </c>
      <c r="J23612">
        <v>0</v>
      </c>
      <c r="K23612">
        <v>1.5333333333546761</v>
      </c>
      <c r="L23612">
        <v>8.6916666666220408</v>
      </c>
      <c r="M23612">
        <v>7.1583333332673647</v>
      </c>
    </row>
    <row r="23613" spans="1:13" x14ac:dyDescent="0.3">
      <c r="A23613">
        <v>2013</v>
      </c>
      <c r="B23613">
        <v>1</v>
      </c>
      <c r="C23613">
        <v>24</v>
      </c>
      <c r="D23613" t="s">
        <v>647</v>
      </c>
      <c r="E23613" t="s">
        <v>2745</v>
      </c>
      <c r="F23613" t="s">
        <v>2906</v>
      </c>
      <c r="G23613">
        <v>3.65</v>
      </c>
      <c r="H23613">
        <v>0.5</v>
      </c>
      <c r="I23613">
        <v>3.15</v>
      </c>
      <c r="J23613">
        <v>0</v>
      </c>
      <c r="K23613">
        <v>1.5333333333546761</v>
      </c>
      <c r="L23613">
        <v>1.7666666667500976</v>
      </c>
      <c r="M23613">
        <v>0.2333333333954215</v>
      </c>
    </row>
    <row r="23614" spans="1:13" x14ac:dyDescent="0.3">
      <c r="A23614">
        <v>2015</v>
      </c>
      <c r="B23614">
        <v>1</v>
      </c>
      <c r="C23614">
        <v>12</v>
      </c>
      <c r="D23614" t="s">
        <v>1151</v>
      </c>
      <c r="E23614" t="s">
        <v>2749</v>
      </c>
      <c r="F23614" t="s">
        <v>2849</v>
      </c>
      <c r="G23614">
        <v>0.55000000000000004</v>
      </c>
      <c r="H23614">
        <v>0</v>
      </c>
      <c r="I23614">
        <v>0.55000000000000004</v>
      </c>
      <c r="J23614">
        <v>0</v>
      </c>
      <c r="K23614">
        <v>1.5333333333546761</v>
      </c>
      <c r="L23614">
        <v>1.7000000000407454</v>
      </c>
      <c r="M23614">
        <v>0.16666666668606922</v>
      </c>
    </row>
    <row r="23615" spans="1:13" x14ac:dyDescent="0.3">
      <c r="A23615">
        <v>2016</v>
      </c>
      <c r="B23615">
        <v>1</v>
      </c>
      <c r="C23615">
        <v>28</v>
      </c>
      <c r="D23615" t="s">
        <v>1462</v>
      </c>
      <c r="E23615" t="s">
        <v>2752</v>
      </c>
      <c r="F23615" t="s">
        <v>2814</v>
      </c>
      <c r="G23615">
        <v>3.07</v>
      </c>
      <c r="H23615">
        <v>0</v>
      </c>
      <c r="I23615">
        <v>3.07</v>
      </c>
      <c r="J23615">
        <v>0</v>
      </c>
      <c r="K23615">
        <v>1.5333333333546761</v>
      </c>
      <c r="L23615">
        <v>1.9166666667151731</v>
      </c>
      <c r="M23615">
        <v>0.38333333336049691</v>
      </c>
    </row>
    <row r="23616" spans="1:13" x14ac:dyDescent="0.3">
      <c r="A23616">
        <v>2016</v>
      </c>
      <c r="B23616">
        <v>3</v>
      </c>
      <c r="C23616">
        <v>18</v>
      </c>
      <c r="D23616" t="s">
        <v>1512</v>
      </c>
      <c r="E23616" t="s">
        <v>2745</v>
      </c>
      <c r="F23616" t="s">
        <v>2796</v>
      </c>
      <c r="G23616">
        <v>0.61</v>
      </c>
      <c r="H23616">
        <v>0.6</v>
      </c>
      <c r="I23616">
        <v>0.01</v>
      </c>
      <c r="J23616">
        <v>0</v>
      </c>
      <c r="K23616">
        <v>1.5333333333546761</v>
      </c>
      <c r="L23616">
        <v>316.50833333344781</v>
      </c>
      <c r="M23616">
        <v>314.97500000009313</v>
      </c>
    </row>
    <row r="23617" spans="1:13" x14ac:dyDescent="0.3">
      <c r="A23617">
        <v>2016</v>
      </c>
      <c r="B23617">
        <v>9</v>
      </c>
      <c r="C23617">
        <v>18</v>
      </c>
      <c r="D23617" t="s">
        <v>1607</v>
      </c>
      <c r="E23617" t="s">
        <v>2752</v>
      </c>
      <c r="F23617" t="s">
        <v>2752</v>
      </c>
      <c r="G23617">
        <v>0.16</v>
      </c>
      <c r="H23617">
        <v>0.1</v>
      </c>
      <c r="I23617">
        <v>0.05</v>
      </c>
      <c r="J23617">
        <v>0.01</v>
      </c>
      <c r="K23617">
        <v>1.5333333333546761</v>
      </c>
      <c r="L23617">
        <v>1.7250000000349246</v>
      </c>
      <c r="M23617">
        <v>0.19166666668024845</v>
      </c>
    </row>
    <row r="23618" spans="1:13" x14ac:dyDescent="0.3">
      <c r="A23618">
        <v>2016</v>
      </c>
      <c r="B23618">
        <v>12</v>
      </c>
      <c r="C23618">
        <v>31</v>
      </c>
      <c r="D23618" t="s">
        <v>1704</v>
      </c>
      <c r="E23618" t="s">
        <v>2749</v>
      </c>
      <c r="F23618" t="s">
        <v>2832</v>
      </c>
      <c r="G23618">
        <v>4</v>
      </c>
      <c r="H23618">
        <v>0.5</v>
      </c>
      <c r="I23618">
        <v>3.5</v>
      </c>
      <c r="J23618">
        <v>0</v>
      </c>
      <c r="K23618">
        <v>1.5333333333546761</v>
      </c>
      <c r="L23618">
        <v>2.1249999999417923</v>
      </c>
      <c r="M23618">
        <v>0.5916666665871162</v>
      </c>
    </row>
    <row r="23619" spans="1:13" x14ac:dyDescent="0.3">
      <c r="A23619">
        <v>2017</v>
      </c>
      <c r="B23619">
        <v>3</v>
      </c>
      <c r="C23619">
        <v>19</v>
      </c>
      <c r="D23619" t="s">
        <v>1782</v>
      </c>
      <c r="E23619" t="s">
        <v>2743</v>
      </c>
      <c r="F23619" t="s">
        <v>2759</v>
      </c>
      <c r="G23619">
        <v>0.05</v>
      </c>
      <c r="H23619">
        <v>0</v>
      </c>
      <c r="I23619">
        <v>0.05</v>
      </c>
      <c r="J23619">
        <v>0</v>
      </c>
      <c r="K23619">
        <v>1.5333333333546761</v>
      </c>
      <c r="L23619">
        <v>142.4916666666395</v>
      </c>
      <c r="M23619">
        <v>140.95833333328483</v>
      </c>
    </row>
    <row r="23620" spans="1:13" x14ac:dyDescent="0.3">
      <c r="A23620">
        <v>2017</v>
      </c>
      <c r="B23620">
        <v>12</v>
      </c>
      <c r="C23620">
        <v>4</v>
      </c>
      <c r="D23620" t="s">
        <v>1941</v>
      </c>
      <c r="E23620" t="s">
        <v>2743</v>
      </c>
      <c r="F23620" t="s">
        <v>2823</v>
      </c>
      <c r="G23620">
        <v>0.60000000000000009</v>
      </c>
      <c r="H23620">
        <v>0</v>
      </c>
      <c r="I23620">
        <v>0.60000000000000009</v>
      </c>
      <c r="J23620">
        <v>0</v>
      </c>
      <c r="K23620">
        <v>1.5333333333546761</v>
      </c>
      <c r="L23620">
        <v>373.31666666668025</v>
      </c>
      <c r="M23620">
        <v>371.78333333332557</v>
      </c>
    </row>
    <row r="23621" spans="1:13" x14ac:dyDescent="0.3">
      <c r="A23621">
        <v>2018</v>
      </c>
      <c r="B23621">
        <v>2</v>
      </c>
      <c r="C23621">
        <v>12</v>
      </c>
      <c r="D23621" t="s">
        <v>2011</v>
      </c>
      <c r="E23621" t="s">
        <v>2745</v>
      </c>
      <c r="F23621" t="s">
        <v>2746</v>
      </c>
      <c r="G23621">
        <v>1.5699999999999998</v>
      </c>
      <c r="H23621">
        <v>7.0000000000000007E-2</v>
      </c>
      <c r="I23621">
        <v>1.5</v>
      </c>
      <c r="J23621">
        <v>0</v>
      </c>
      <c r="K23621">
        <v>1.5333333333546761</v>
      </c>
      <c r="L23621" t="e">
        <v>#VALUE!</v>
      </c>
      <c r="M23621" t="e">
        <v>#VALUE!</v>
      </c>
    </row>
    <row r="23622" spans="1:13" x14ac:dyDescent="0.3">
      <c r="A23622">
        <v>2018</v>
      </c>
      <c r="B23622">
        <v>3</v>
      </c>
      <c r="C23622">
        <v>2</v>
      </c>
      <c r="D23622" t="s">
        <v>2029</v>
      </c>
      <c r="E23622" t="s">
        <v>2743</v>
      </c>
      <c r="F23622" t="s">
        <v>2744</v>
      </c>
      <c r="G23622">
        <v>3.3</v>
      </c>
      <c r="H23622">
        <v>0</v>
      </c>
      <c r="I23622">
        <v>3.3</v>
      </c>
      <c r="J23622">
        <v>0</v>
      </c>
      <c r="K23622">
        <v>1.5333333333546761</v>
      </c>
      <c r="L23622">
        <v>16.025000000023283</v>
      </c>
      <c r="M23622">
        <v>14.491666666668607</v>
      </c>
    </row>
    <row r="23623" spans="1:13" x14ac:dyDescent="0.3">
      <c r="A23623">
        <v>2018</v>
      </c>
      <c r="B23623">
        <v>12</v>
      </c>
      <c r="C23623">
        <v>9</v>
      </c>
      <c r="D23623" t="s">
        <v>2247</v>
      </c>
      <c r="E23623" t="s">
        <v>2741</v>
      </c>
      <c r="F23623" t="s">
        <v>2911</v>
      </c>
      <c r="G23623">
        <v>0.08</v>
      </c>
      <c r="H23623">
        <v>0</v>
      </c>
      <c r="I23623">
        <v>0.08</v>
      </c>
      <c r="J23623">
        <v>0</v>
      </c>
      <c r="K23623">
        <v>1.5333333333546761</v>
      </c>
      <c r="L23623">
        <v>1.6583333332382608</v>
      </c>
      <c r="M23623">
        <v>0.12499999988358468</v>
      </c>
    </row>
    <row r="23624" spans="1:13" x14ac:dyDescent="0.3">
      <c r="A23624">
        <v>2019</v>
      </c>
      <c r="B23624">
        <v>4</v>
      </c>
      <c r="C23624">
        <v>7</v>
      </c>
      <c r="D23624" t="s">
        <v>2366</v>
      </c>
      <c r="E23624" t="s">
        <v>2752</v>
      </c>
      <c r="F23624" t="s">
        <v>2921</v>
      </c>
      <c r="G23624">
        <v>0.5</v>
      </c>
      <c r="H23624">
        <v>0</v>
      </c>
      <c r="I23624">
        <v>0.5</v>
      </c>
      <c r="J23624">
        <v>0</v>
      </c>
      <c r="K23624">
        <v>1.5333333333546761</v>
      </c>
      <c r="L23624">
        <v>2.2666666666336823</v>
      </c>
      <c r="M23624">
        <v>0.73333333327900618</v>
      </c>
    </row>
    <row r="23625" spans="1:13" x14ac:dyDescent="0.3">
      <c r="A23625">
        <v>2020</v>
      </c>
      <c r="B23625">
        <v>3</v>
      </c>
      <c r="C23625">
        <v>16</v>
      </c>
      <c r="D23625" t="s">
        <v>2649</v>
      </c>
      <c r="E23625" t="s">
        <v>2743</v>
      </c>
      <c r="F23625" t="s">
        <v>2915</v>
      </c>
      <c r="G23625">
        <v>3.3499999999999996</v>
      </c>
      <c r="H23625">
        <v>0</v>
      </c>
      <c r="I23625">
        <v>3.3499999999999996</v>
      </c>
      <c r="J23625">
        <v>0</v>
      </c>
      <c r="K23625">
        <v>1.5333333333546761</v>
      </c>
      <c r="L23625">
        <v>11.050000000046566</v>
      </c>
      <c r="M23625">
        <v>9.51666666669189</v>
      </c>
    </row>
    <row r="23626" spans="1:13" x14ac:dyDescent="0.3">
      <c r="A23626">
        <v>2020</v>
      </c>
      <c r="B23626">
        <v>1</v>
      </c>
      <c r="C23626">
        <v>1</v>
      </c>
      <c r="D23626" t="s">
        <v>2574</v>
      </c>
      <c r="E23626" t="s">
        <v>2745</v>
      </c>
      <c r="F23626" t="s">
        <v>2777</v>
      </c>
      <c r="G23626">
        <v>4.9099999999999993</v>
      </c>
      <c r="H23626">
        <v>0</v>
      </c>
      <c r="I23626">
        <v>4.9099999999999993</v>
      </c>
      <c r="J23626">
        <v>0</v>
      </c>
      <c r="K23626">
        <v>1.53333333338378</v>
      </c>
      <c r="L23626">
        <v>6.1611111111706123</v>
      </c>
      <c r="M23626">
        <v>4.6277777777868323</v>
      </c>
    </row>
    <row r="23627" spans="1:13" x14ac:dyDescent="0.3">
      <c r="A23627">
        <v>2011</v>
      </c>
      <c r="B23627">
        <v>1</v>
      </c>
      <c r="C23627">
        <v>6</v>
      </c>
      <c r="D23627" t="s">
        <v>117</v>
      </c>
      <c r="E23627" t="s">
        <v>2754</v>
      </c>
      <c r="F23627" t="s">
        <v>2868</v>
      </c>
      <c r="G23627">
        <v>0.1</v>
      </c>
      <c r="H23627">
        <v>0</v>
      </c>
      <c r="I23627">
        <v>0.1</v>
      </c>
      <c r="J23627">
        <v>0</v>
      </c>
      <c r="K23627">
        <v>1.5333333334419876</v>
      </c>
      <c r="L23627">
        <v>1.9500000000698492</v>
      </c>
      <c r="M23627">
        <v>0.41666666662786156</v>
      </c>
    </row>
    <row r="23628" spans="1:13" x14ac:dyDescent="0.3">
      <c r="A23628">
        <v>2011</v>
      </c>
      <c r="B23628">
        <v>1</v>
      </c>
      <c r="C23628">
        <v>27</v>
      </c>
      <c r="D23628" t="s">
        <v>138</v>
      </c>
      <c r="E23628" t="s">
        <v>2741</v>
      </c>
      <c r="F23628" t="s">
        <v>2787</v>
      </c>
      <c r="G23628">
        <v>0.5</v>
      </c>
      <c r="H23628">
        <v>0.3</v>
      </c>
      <c r="I23628">
        <v>0.2</v>
      </c>
      <c r="J23628">
        <v>0</v>
      </c>
      <c r="K23628">
        <v>1.5333333334419876</v>
      </c>
      <c r="L23628">
        <v>1.8833333333604969</v>
      </c>
      <c r="M23628">
        <v>0.34999999991850927</v>
      </c>
    </row>
    <row r="23629" spans="1:13" x14ac:dyDescent="0.3">
      <c r="A23629">
        <v>2011</v>
      </c>
      <c r="B23629">
        <v>2</v>
      </c>
      <c r="C23629">
        <v>4</v>
      </c>
      <c r="D23629" t="s">
        <v>146</v>
      </c>
      <c r="E23629" t="s">
        <v>2741</v>
      </c>
      <c r="F23629" t="s">
        <v>2836</v>
      </c>
      <c r="G23629">
        <v>0.5</v>
      </c>
      <c r="H23629">
        <v>0</v>
      </c>
      <c r="I23629">
        <v>0.5</v>
      </c>
      <c r="J23629">
        <v>0</v>
      </c>
      <c r="K23629">
        <v>1.5333333334419876</v>
      </c>
      <c r="L23629">
        <v>2.3666666666977108</v>
      </c>
      <c r="M23629">
        <v>0.83333333325572312</v>
      </c>
    </row>
    <row r="23630" spans="1:13" x14ac:dyDescent="0.3">
      <c r="A23630">
        <v>2011</v>
      </c>
      <c r="B23630">
        <v>4</v>
      </c>
      <c r="C23630">
        <v>1</v>
      </c>
      <c r="D23630" t="s">
        <v>202</v>
      </c>
      <c r="E23630" t="s">
        <v>2752</v>
      </c>
      <c r="F23630" t="s">
        <v>2790</v>
      </c>
      <c r="G23630">
        <v>1.5</v>
      </c>
      <c r="H23630">
        <v>0</v>
      </c>
      <c r="I23630">
        <v>1.5</v>
      </c>
      <c r="J23630">
        <v>0</v>
      </c>
      <c r="K23630">
        <v>1.5333333334419876</v>
      </c>
      <c r="L23630">
        <v>2.0333333333255723</v>
      </c>
      <c r="M23630">
        <v>0.49999999988358468</v>
      </c>
    </row>
    <row r="23631" spans="1:13" x14ac:dyDescent="0.3">
      <c r="A23631">
        <v>2011</v>
      </c>
      <c r="B23631">
        <v>11</v>
      </c>
      <c r="C23631">
        <v>14</v>
      </c>
      <c r="D23631" t="s">
        <v>315</v>
      </c>
      <c r="E23631" t="s">
        <v>2745</v>
      </c>
      <c r="F23631" t="s">
        <v>2951</v>
      </c>
      <c r="G23631">
        <v>1</v>
      </c>
      <c r="H23631">
        <v>0</v>
      </c>
      <c r="I23631">
        <v>0</v>
      </c>
      <c r="J23631">
        <v>1</v>
      </c>
      <c r="K23631">
        <v>1.5333333334419876</v>
      </c>
      <c r="L23631">
        <v>2.5500000001047738</v>
      </c>
      <c r="M23631">
        <v>1.0166666666627862</v>
      </c>
    </row>
    <row r="23632" spans="1:13" x14ac:dyDescent="0.3">
      <c r="A23632">
        <v>2012</v>
      </c>
      <c r="B23632">
        <v>2</v>
      </c>
      <c r="C23632">
        <v>2</v>
      </c>
      <c r="D23632" t="s">
        <v>395</v>
      </c>
      <c r="E23632" t="s">
        <v>2741</v>
      </c>
      <c r="F23632" t="s">
        <v>2769</v>
      </c>
      <c r="G23632">
        <v>3.5</v>
      </c>
      <c r="H23632">
        <v>2.5</v>
      </c>
      <c r="I23632">
        <v>1</v>
      </c>
      <c r="J23632">
        <v>0</v>
      </c>
      <c r="K23632">
        <v>1.5333333334419876</v>
      </c>
      <c r="L23632">
        <v>2.0333333333255723</v>
      </c>
      <c r="M23632">
        <v>0.49999999988358468</v>
      </c>
    </row>
    <row r="23633" spans="1:13" x14ac:dyDescent="0.3">
      <c r="A23633">
        <v>2012</v>
      </c>
      <c r="B23633">
        <v>2</v>
      </c>
      <c r="C23633">
        <v>21</v>
      </c>
      <c r="D23633" t="s">
        <v>414</v>
      </c>
      <c r="E23633" t="s">
        <v>2743</v>
      </c>
      <c r="F23633" t="s">
        <v>2922</v>
      </c>
      <c r="G23633">
        <v>0.3</v>
      </c>
      <c r="H23633">
        <v>0.3</v>
      </c>
      <c r="I23633">
        <v>0</v>
      </c>
      <c r="J23633">
        <v>0</v>
      </c>
      <c r="K23633">
        <v>1.5333333334419876</v>
      </c>
      <c r="L23633">
        <v>15.56666666676756</v>
      </c>
      <c r="M23633">
        <v>14.033333333325572</v>
      </c>
    </row>
    <row r="23634" spans="1:13" x14ac:dyDescent="0.3">
      <c r="A23634">
        <v>2012</v>
      </c>
      <c r="B23634">
        <v>4</v>
      </c>
      <c r="C23634">
        <v>5</v>
      </c>
      <c r="D23634" t="s">
        <v>458</v>
      </c>
      <c r="E23634" t="s">
        <v>2743</v>
      </c>
      <c r="F23634" t="s">
        <v>2915</v>
      </c>
      <c r="G23634">
        <v>0.1</v>
      </c>
      <c r="H23634">
        <v>0</v>
      </c>
      <c r="I23634">
        <v>0.1</v>
      </c>
      <c r="J23634">
        <v>0</v>
      </c>
      <c r="K23634">
        <v>1.5333333334419876</v>
      </c>
      <c r="L23634">
        <v>15.533333333325572</v>
      </c>
      <c r="M23634">
        <v>13.999999999883585</v>
      </c>
    </row>
    <row r="23635" spans="1:13" x14ac:dyDescent="0.3">
      <c r="A23635">
        <v>2013</v>
      </c>
      <c r="B23635">
        <v>1</v>
      </c>
      <c r="C23635">
        <v>27</v>
      </c>
      <c r="D23635" t="s">
        <v>650</v>
      </c>
      <c r="E23635" t="s">
        <v>2741</v>
      </c>
      <c r="F23635" t="s">
        <v>2858</v>
      </c>
      <c r="G23635">
        <v>0.01</v>
      </c>
      <c r="H23635">
        <v>0</v>
      </c>
      <c r="I23635">
        <v>0.01</v>
      </c>
      <c r="J23635">
        <v>0</v>
      </c>
      <c r="K23635">
        <v>1.5333333334419876</v>
      </c>
      <c r="L23635">
        <v>15.200000000128057</v>
      </c>
      <c r="M23635">
        <v>13.666666666686069</v>
      </c>
    </row>
    <row r="23636" spans="1:13" x14ac:dyDescent="0.3">
      <c r="A23636">
        <v>2013</v>
      </c>
      <c r="B23636">
        <v>2</v>
      </c>
      <c r="C23636">
        <v>10</v>
      </c>
      <c r="D23636" t="s">
        <v>664</v>
      </c>
      <c r="E23636" t="s">
        <v>2752</v>
      </c>
      <c r="F23636" t="s">
        <v>2813</v>
      </c>
      <c r="G23636">
        <v>0.6</v>
      </c>
      <c r="H23636">
        <v>0</v>
      </c>
      <c r="I23636">
        <v>0.6</v>
      </c>
      <c r="J23636">
        <v>0</v>
      </c>
      <c r="K23636">
        <v>1.5333333334419876</v>
      </c>
      <c r="L23636">
        <v>1.8666666666395031</v>
      </c>
      <c r="M23636">
        <v>0.33333333319751546</v>
      </c>
    </row>
    <row r="23637" spans="1:13" x14ac:dyDescent="0.3">
      <c r="A23637">
        <v>2013</v>
      </c>
      <c r="B23637">
        <v>2</v>
      </c>
      <c r="C23637">
        <v>21</v>
      </c>
      <c r="D23637" t="s">
        <v>675</v>
      </c>
      <c r="E23637" t="s">
        <v>2741</v>
      </c>
      <c r="F23637" t="s">
        <v>2889</v>
      </c>
      <c r="G23637">
        <v>1.2</v>
      </c>
      <c r="H23637">
        <v>0</v>
      </c>
      <c r="I23637">
        <v>1.2</v>
      </c>
      <c r="J23637">
        <v>0</v>
      </c>
      <c r="K23637">
        <v>1.5333333334419876</v>
      </c>
      <c r="L23637">
        <v>1.96666666661622</v>
      </c>
      <c r="M23637">
        <v>0.43333333317423239</v>
      </c>
    </row>
    <row r="23638" spans="1:13" x14ac:dyDescent="0.3">
      <c r="A23638">
        <v>2013</v>
      </c>
      <c r="B23638">
        <v>2</v>
      </c>
      <c r="C23638">
        <v>21</v>
      </c>
      <c r="D23638" t="s">
        <v>675</v>
      </c>
      <c r="E23638" t="s">
        <v>2741</v>
      </c>
      <c r="F23638" t="s">
        <v>2901</v>
      </c>
      <c r="G23638">
        <v>5</v>
      </c>
      <c r="H23638">
        <v>0</v>
      </c>
      <c r="I23638">
        <v>5</v>
      </c>
      <c r="J23638">
        <v>0</v>
      </c>
      <c r="K23638">
        <v>1.5333333334419876</v>
      </c>
      <c r="L23638">
        <v>1.9166666668024845</v>
      </c>
      <c r="M23638">
        <v>0.38333333336049691</v>
      </c>
    </row>
    <row r="23639" spans="1:13" x14ac:dyDescent="0.3">
      <c r="A23639">
        <v>2013</v>
      </c>
      <c r="B23639">
        <v>2</v>
      </c>
      <c r="C23639">
        <v>21</v>
      </c>
      <c r="D23639" t="s">
        <v>675</v>
      </c>
      <c r="E23639" t="s">
        <v>2754</v>
      </c>
      <c r="F23639" t="s">
        <v>2820</v>
      </c>
      <c r="G23639">
        <v>1.1000000000000001</v>
      </c>
      <c r="H23639">
        <v>0.6</v>
      </c>
      <c r="I23639">
        <v>0.5</v>
      </c>
      <c r="J23639">
        <v>0</v>
      </c>
      <c r="K23639">
        <v>1.5333333334419876</v>
      </c>
      <c r="L23639">
        <v>3.6166666667559184</v>
      </c>
      <c r="M23639">
        <v>2.0833333333139308</v>
      </c>
    </row>
    <row r="23640" spans="1:13" x14ac:dyDescent="0.3">
      <c r="A23640">
        <v>2013</v>
      </c>
      <c r="B23640">
        <v>2</v>
      </c>
      <c r="C23640">
        <v>26</v>
      </c>
      <c r="D23640" t="s">
        <v>680</v>
      </c>
      <c r="E23640" t="s">
        <v>2741</v>
      </c>
      <c r="F23640" t="s">
        <v>2878</v>
      </c>
      <c r="G23640">
        <v>0.2</v>
      </c>
      <c r="H23640">
        <v>0</v>
      </c>
      <c r="I23640">
        <v>0.2</v>
      </c>
      <c r="J23640">
        <v>0</v>
      </c>
      <c r="K23640">
        <v>1.5333333334419876</v>
      </c>
      <c r="L23640">
        <v>1.8000000001047738</v>
      </c>
      <c r="M23640">
        <v>0.26666666666278616</v>
      </c>
    </row>
    <row r="23641" spans="1:13" x14ac:dyDescent="0.3">
      <c r="A23641">
        <v>2013</v>
      </c>
      <c r="B23641">
        <v>2</v>
      </c>
      <c r="C23641">
        <v>28</v>
      </c>
      <c r="D23641" t="s">
        <v>682</v>
      </c>
      <c r="E23641" t="s">
        <v>2743</v>
      </c>
      <c r="F23641" t="s">
        <v>2861</v>
      </c>
      <c r="G23641">
        <v>1</v>
      </c>
      <c r="H23641">
        <v>0.3</v>
      </c>
      <c r="I23641">
        <v>0.7</v>
      </c>
      <c r="J23641">
        <v>0</v>
      </c>
      <c r="K23641">
        <v>1.5333333334419876</v>
      </c>
      <c r="L23641">
        <v>3.46666666661622</v>
      </c>
      <c r="M23641">
        <v>1.9333333331742324</v>
      </c>
    </row>
    <row r="23642" spans="1:13" x14ac:dyDescent="0.3">
      <c r="A23642">
        <v>2013</v>
      </c>
      <c r="B23642">
        <v>3</v>
      </c>
      <c r="C23642">
        <v>3</v>
      </c>
      <c r="D23642" t="s">
        <v>685</v>
      </c>
      <c r="E23642" t="s">
        <v>2754</v>
      </c>
      <c r="F23642" t="s">
        <v>2820</v>
      </c>
      <c r="G23642">
        <v>0.8</v>
      </c>
      <c r="H23642">
        <v>0.2</v>
      </c>
      <c r="I23642">
        <v>0.6</v>
      </c>
      <c r="J23642">
        <v>0</v>
      </c>
      <c r="K23642">
        <v>1.5333333334419876</v>
      </c>
      <c r="L23642">
        <v>3.3666666666395031</v>
      </c>
      <c r="M23642">
        <v>1.8333333331975155</v>
      </c>
    </row>
    <row r="23643" spans="1:13" x14ac:dyDescent="0.3">
      <c r="A23643">
        <v>2013</v>
      </c>
      <c r="B23643">
        <v>3</v>
      </c>
      <c r="C23643">
        <v>14</v>
      </c>
      <c r="D23643" t="s">
        <v>696</v>
      </c>
      <c r="E23643" t="s">
        <v>2741</v>
      </c>
      <c r="F23643" t="s">
        <v>2908</v>
      </c>
      <c r="G23643">
        <v>0.15</v>
      </c>
      <c r="H23643">
        <v>0.15</v>
      </c>
      <c r="I23643">
        <v>0</v>
      </c>
      <c r="J23643">
        <v>0</v>
      </c>
      <c r="K23643">
        <v>1.5333333334419876</v>
      </c>
      <c r="L23643">
        <v>2.0333333333255723</v>
      </c>
      <c r="M23643">
        <v>0.49999999988358468</v>
      </c>
    </row>
    <row r="23644" spans="1:13" x14ac:dyDescent="0.3">
      <c r="A23644">
        <v>2013</v>
      </c>
      <c r="B23644">
        <v>3</v>
      </c>
      <c r="C23644">
        <v>31</v>
      </c>
      <c r="D23644" t="s">
        <v>713</v>
      </c>
      <c r="E23644" t="s">
        <v>2743</v>
      </c>
      <c r="F23644" t="s">
        <v>2816</v>
      </c>
      <c r="G23644">
        <v>0.01</v>
      </c>
      <c r="H23644">
        <v>0.01</v>
      </c>
      <c r="I23644">
        <v>0</v>
      </c>
      <c r="J23644">
        <v>0</v>
      </c>
      <c r="K23644">
        <v>1.5333333334419876</v>
      </c>
      <c r="L23644">
        <v>1.9500000000698492</v>
      </c>
      <c r="M23644">
        <v>0.41666666662786156</v>
      </c>
    </row>
    <row r="23645" spans="1:13" x14ac:dyDescent="0.3">
      <c r="A23645">
        <v>2013</v>
      </c>
      <c r="B23645">
        <v>4</v>
      </c>
      <c r="C23645">
        <v>13</v>
      </c>
      <c r="D23645" t="s">
        <v>726</v>
      </c>
      <c r="E23645" t="s">
        <v>2743</v>
      </c>
      <c r="F23645" t="s">
        <v>2817</v>
      </c>
      <c r="G23645">
        <v>0.8</v>
      </c>
      <c r="H23645">
        <v>0</v>
      </c>
      <c r="I23645">
        <v>0</v>
      </c>
      <c r="J23645">
        <v>0.8</v>
      </c>
      <c r="K23645">
        <v>1.5333333334419876</v>
      </c>
      <c r="L23645">
        <v>24.950000000128057</v>
      </c>
      <c r="M23645">
        <v>23.416666666686069</v>
      </c>
    </row>
    <row r="23646" spans="1:13" x14ac:dyDescent="0.3">
      <c r="A23646">
        <v>2013</v>
      </c>
      <c r="B23646">
        <v>4</v>
      </c>
      <c r="C23646">
        <v>24</v>
      </c>
      <c r="D23646" t="s">
        <v>737</v>
      </c>
      <c r="E23646" t="s">
        <v>2754</v>
      </c>
      <c r="F23646" t="s">
        <v>2819</v>
      </c>
      <c r="G23646">
        <v>0.7</v>
      </c>
      <c r="H23646">
        <v>0</v>
      </c>
      <c r="I23646">
        <v>0.7</v>
      </c>
      <c r="J23646">
        <v>0</v>
      </c>
      <c r="K23646">
        <v>1.5333333334419876</v>
      </c>
      <c r="L23646">
        <v>1.8666666668141261</v>
      </c>
      <c r="M23646">
        <v>0.33333333337213844</v>
      </c>
    </row>
    <row r="23647" spans="1:13" x14ac:dyDescent="0.3">
      <c r="A23647">
        <v>2013</v>
      </c>
      <c r="B23647">
        <v>11</v>
      </c>
      <c r="C23647">
        <v>16</v>
      </c>
      <c r="D23647" t="s">
        <v>835</v>
      </c>
      <c r="E23647" t="s">
        <v>2752</v>
      </c>
      <c r="F23647" t="s">
        <v>2790</v>
      </c>
      <c r="G23647">
        <v>0.2</v>
      </c>
      <c r="H23647">
        <v>0</v>
      </c>
      <c r="I23647">
        <v>0.2</v>
      </c>
      <c r="J23647">
        <v>0</v>
      </c>
      <c r="K23647">
        <v>1.5333333334419876</v>
      </c>
      <c r="L23647">
        <v>2.0333333333255723</v>
      </c>
      <c r="M23647">
        <v>0.49999999988358468</v>
      </c>
    </row>
    <row r="23648" spans="1:13" x14ac:dyDescent="0.3">
      <c r="A23648">
        <v>2013</v>
      </c>
      <c r="B23648">
        <v>12</v>
      </c>
      <c r="C23648">
        <v>8</v>
      </c>
      <c r="D23648" t="s">
        <v>857</v>
      </c>
      <c r="E23648" t="s">
        <v>2745</v>
      </c>
      <c r="F23648" t="s">
        <v>2761</v>
      </c>
      <c r="G23648">
        <v>1.1000000000000001</v>
      </c>
      <c r="H23648">
        <v>0</v>
      </c>
      <c r="I23648">
        <v>1.1000000000000001</v>
      </c>
      <c r="J23648">
        <v>0</v>
      </c>
      <c r="K23648">
        <v>1.5333333334419876</v>
      </c>
      <c r="L23648">
        <v>3.4833333333372138</v>
      </c>
      <c r="M23648">
        <v>1.9499999998952262</v>
      </c>
    </row>
    <row r="23649" spans="1:13" x14ac:dyDescent="0.3">
      <c r="A23649">
        <v>2014</v>
      </c>
      <c r="B23649">
        <v>1</v>
      </c>
      <c r="C23649">
        <v>3</v>
      </c>
      <c r="D23649" t="s">
        <v>883</v>
      </c>
      <c r="E23649" t="s">
        <v>2752</v>
      </c>
      <c r="F23649" t="s">
        <v>2813</v>
      </c>
      <c r="G23649">
        <v>2</v>
      </c>
      <c r="H23649">
        <v>0</v>
      </c>
      <c r="I23649">
        <v>2</v>
      </c>
      <c r="J23649">
        <v>0</v>
      </c>
      <c r="K23649">
        <v>1.5333333334419876</v>
      </c>
      <c r="L23649">
        <v>2.2000000000116415</v>
      </c>
      <c r="M23649">
        <v>0.6666666665696539</v>
      </c>
    </row>
    <row r="23650" spans="1:13" x14ac:dyDescent="0.3">
      <c r="A23650">
        <v>2014</v>
      </c>
      <c r="B23650">
        <v>2</v>
      </c>
      <c r="C23650">
        <v>1</v>
      </c>
      <c r="D23650" t="s">
        <v>912</v>
      </c>
      <c r="E23650" t="s">
        <v>2754</v>
      </c>
      <c r="F23650" t="s">
        <v>2779</v>
      </c>
      <c r="G23650">
        <v>0.5</v>
      </c>
      <c r="H23650">
        <v>0</v>
      </c>
      <c r="I23650">
        <v>0.5</v>
      </c>
      <c r="J23650">
        <v>0</v>
      </c>
      <c r="K23650">
        <v>1.5333333334419876</v>
      </c>
      <c r="L23650">
        <v>2.0333333333255723</v>
      </c>
      <c r="M23650">
        <v>0.49999999988358468</v>
      </c>
    </row>
    <row r="23651" spans="1:13" x14ac:dyDescent="0.3">
      <c r="A23651">
        <v>2014</v>
      </c>
      <c r="B23651">
        <v>2</v>
      </c>
      <c r="C23651">
        <v>25</v>
      </c>
      <c r="D23651" t="s">
        <v>936</v>
      </c>
      <c r="E23651" t="s">
        <v>2752</v>
      </c>
      <c r="F23651" t="s">
        <v>2813</v>
      </c>
      <c r="G23651">
        <v>0.75</v>
      </c>
      <c r="H23651">
        <v>0</v>
      </c>
      <c r="I23651">
        <v>0.75</v>
      </c>
      <c r="J23651">
        <v>0</v>
      </c>
      <c r="K23651">
        <v>1.5333333334419876</v>
      </c>
      <c r="L23651">
        <v>2.5500000001047738</v>
      </c>
      <c r="M23651">
        <v>1.0166666666627862</v>
      </c>
    </row>
    <row r="23652" spans="1:13" x14ac:dyDescent="0.3">
      <c r="A23652">
        <v>2014</v>
      </c>
      <c r="B23652">
        <v>3</v>
      </c>
      <c r="C23652">
        <v>6</v>
      </c>
      <c r="D23652" t="s">
        <v>945</v>
      </c>
      <c r="E23652" t="s">
        <v>2754</v>
      </c>
      <c r="F23652" t="s">
        <v>2819</v>
      </c>
      <c r="G23652">
        <v>1.5</v>
      </c>
      <c r="H23652">
        <v>0</v>
      </c>
      <c r="I23652">
        <v>1.5</v>
      </c>
      <c r="J23652">
        <v>0</v>
      </c>
      <c r="K23652">
        <v>1.5333333334419876</v>
      </c>
      <c r="L23652">
        <v>1.8666666666395031</v>
      </c>
      <c r="M23652">
        <v>0.33333333319751546</v>
      </c>
    </row>
    <row r="23653" spans="1:13" x14ac:dyDescent="0.3">
      <c r="A23653">
        <v>2014</v>
      </c>
      <c r="B23653">
        <v>12</v>
      </c>
      <c r="C23653">
        <v>3</v>
      </c>
      <c r="D23653" t="s">
        <v>1111</v>
      </c>
      <c r="E23653" t="s">
        <v>2752</v>
      </c>
      <c r="F23653" t="s">
        <v>2928</v>
      </c>
      <c r="G23653">
        <v>0.31</v>
      </c>
      <c r="H23653">
        <v>0</v>
      </c>
      <c r="I23653">
        <v>0.31</v>
      </c>
      <c r="J23653">
        <v>0</v>
      </c>
      <c r="K23653">
        <v>1.5333333334419876</v>
      </c>
      <c r="L23653">
        <v>2.9833333334536292</v>
      </c>
      <c r="M23653">
        <v>1.4500000000116415</v>
      </c>
    </row>
    <row r="23654" spans="1:13" x14ac:dyDescent="0.3">
      <c r="A23654">
        <v>2015</v>
      </c>
      <c r="B23654">
        <v>1</v>
      </c>
      <c r="C23654">
        <v>3</v>
      </c>
      <c r="D23654" t="s">
        <v>1142</v>
      </c>
      <c r="E23654" t="s">
        <v>2745</v>
      </c>
      <c r="F23654" t="s">
        <v>2890</v>
      </c>
      <c r="G23654">
        <v>0.28999999999999998</v>
      </c>
      <c r="H23654">
        <v>0</v>
      </c>
      <c r="I23654">
        <v>0.28999999999999998</v>
      </c>
      <c r="J23654">
        <v>0</v>
      </c>
      <c r="K23654">
        <v>1.5333333334419876</v>
      </c>
      <c r="L23654">
        <v>2.9500000000116415</v>
      </c>
      <c r="M23654">
        <v>1.4166666665696539</v>
      </c>
    </row>
    <row r="23655" spans="1:13" x14ac:dyDescent="0.3">
      <c r="A23655">
        <v>2015</v>
      </c>
      <c r="B23655">
        <v>1</v>
      </c>
      <c r="C23655">
        <v>14</v>
      </c>
      <c r="D23655" t="s">
        <v>1153</v>
      </c>
      <c r="E23655" t="s">
        <v>2741</v>
      </c>
      <c r="F23655" t="s">
        <v>2767</v>
      </c>
      <c r="G23655">
        <v>4</v>
      </c>
      <c r="H23655">
        <v>0</v>
      </c>
      <c r="I23655">
        <v>4</v>
      </c>
      <c r="J23655">
        <v>0</v>
      </c>
      <c r="K23655">
        <v>1.5333333334419876</v>
      </c>
      <c r="L23655">
        <v>2.0333333333255723</v>
      </c>
      <c r="M23655">
        <v>0.49999999988358468</v>
      </c>
    </row>
    <row r="23656" spans="1:13" x14ac:dyDescent="0.3">
      <c r="A23656">
        <v>2015</v>
      </c>
      <c r="B23656">
        <v>2</v>
      </c>
      <c r="C23656">
        <v>25</v>
      </c>
      <c r="D23656" t="s">
        <v>1195</v>
      </c>
      <c r="E23656" t="s">
        <v>2752</v>
      </c>
      <c r="F23656" t="s">
        <v>2798</v>
      </c>
      <c r="G23656">
        <v>11.2</v>
      </c>
      <c r="H23656">
        <v>0</v>
      </c>
      <c r="I23656">
        <v>11.2</v>
      </c>
      <c r="J23656">
        <v>0</v>
      </c>
      <c r="K23656">
        <v>1.5333333334419876</v>
      </c>
      <c r="L23656">
        <v>2.2000000000116415</v>
      </c>
      <c r="M23656">
        <v>0.6666666665696539</v>
      </c>
    </row>
    <row r="23657" spans="1:13" x14ac:dyDescent="0.3">
      <c r="A23657">
        <v>2015</v>
      </c>
      <c r="B23657">
        <v>4</v>
      </c>
      <c r="C23657">
        <v>28</v>
      </c>
      <c r="D23657" t="s">
        <v>1256</v>
      </c>
      <c r="E23657" t="s">
        <v>2752</v>
      </c>
      <c r="F23657" t="s">
        <v>3018</v>
      </c>
      <c r="G23657">
        <v>0.30000000000000004</v>
      </c>
      <c r="H23657">
        <v>0</v>
      </c>
      <c r="I23657">
        <v>0.2</v>
      </c>
      <c r="J23657">
        <v>0.1</v>
      </c>
      <c r="K23657">
        <v>1.5333333334419876</v>
      </c>
      <c r="L23657">
        <v>2.0666666667675599</v>
      </c>
      <c r="M23657">
        <v>0.53333333332557231</v>
      </c>
    </row>
    <row r="23658" spans="1:13" x14ac:dyDescent="0.3">
      <c r="A23658">
        <v>2015</v>
      </c>
      <c r="B23658">
        <v>12</v>
      </c>
      <c r="C23658">
        <v>5</v>
      </c>
      <c r="D23658" t="s">
        <v>1408</v>
      </c>
      <c r="E23658" t="s">
        <v>2752</v>
      </c>
      <c r="F23658" t="s">
        <v>2798</v>
      </c>
      <c r="G23658">
        <v>0.2</v>
      </c>
      <c r="H23658">
        <v>0</v>
      </c>
      <c r="I23658">
        <v>0.2</v>
      </c>
      <c r="J23658">
        <v>0</v>
      </c>
      <c r="K23658">
        <v>1.5333333334419876</v>
      </c>
      <c r="L23658">
        <v>1.8166666668257676</v>
      </c>
      <c r="M23658">
        <v>0.28333333338377997</v>
      </c>
    </row>
    <row r="23659" spans="1:13" x14ac:dyDescent="0.3">
      <c r="A23659">
        <v>2016</v>
      </c>
      <c r="B23659">
        <v>2</v>
      </c>
      <c r="C23659">
        <v>17</v>
      </c>
      <c r="D23659" t="s">
        <v>1482</v>
      </c>
      <c r="E23659" t="s">
        <v>2752</v>
      </c>
      <c r="F23659" t="s">
        <v>2863</v>
      </c>
      <c r="G23659">
        <v>2.14</v>
      </c>
      <c r="H23659">
        <v>0</v>
      </c>
      <c r="I23659">
        <v>2.14</v>
      </c>
      <c r="J23659">
        <v>0</v>
      </c>
      <c r="K23659">
        <v>1.5333333334419876</v>
      </c>
      <c r="L23659">
        <v>2.1833333333779592</v>
      </c>
      <c r="M23659">
        <v>0.64999999993597157</v>
      </c>
    </row>
    <row r="23660" spans="1:13" x14ac:dyDescent="0.3">
      <c r="A23660">
        <v>2017</v>
      </c>
      <c r="B23660">
        <v>1</v>
      </c>
      <c r="C23660">
        <v>27</v>
      </c>
      <c r="D23660" t="s">
        <v>1731</v>
      </c>
      <c r="E23660" t="s">
        <v>2743</v>
      </c>
      <c r="F23660" t="s">
        <v>2827</v>
      </c>
      <c r="G23660">
        <v>0.01</v>
      </c>
      <c r="H23660">
        <v>0</v>
      </c>
      <c r="I23660">
        <v>0.01</v>
      </c>
      <c r="J23660">
        <v>0</v>
      </c>
      <c r="K23660">
        <v>1.5333333334419876</v>
      </c>
      <c r="L23660">
        <v>68.750000000058208</v>
      </c>
      <c r="M23660">
        <v>67.21666666661622</v>
      </c>
    </row>
    <row r="23661" spans="1:13" x14ac:dyDescent="0.3">
      <c r="A23661">
        <v>2017</v>
      </c>
      <c r="B23661">
        <v>3</v>
      </c>
      <c r="C23661">
        <v>14</v>
      </c>
      <c r="D23661" t="s">
        <v>1777</v>
      </c>
      <c r="E23661" t="s">
        <v>2743</v>
      </c>
      <c r="F23661" t="s">
        <v>2744</v>
      </c>
      <c r="G23661">
        <v>0.30000000000000004</v>
      </c>
      <c r="H23661">
        <v>0.2</v>
      </c>
      <c r="I23661">
        <v>0.1</v>
      </c>
      <c r="J23661">
        <v>0</v>
      </c>
      <c r="K23661">
        <v>1.5333333334419876</v>
      </c>
      <c r="L23661">
        <v>1.9000000000814907</v>
      </c>
      <c r="M23661">
        <v>0.36666666663950309</v>
      </c>
    </row>
    <row r="23662" spans="1:13" x14ac:dyDescent="0.3">
      <c r="A23662">
        <v>2017</v>
      </c>
      <c r="B23662">
        <v>11</v>
      </c>
      <c r="C23662">
        <v>27</v>
      </c>
      <c r="D23662" t="s">
        <v>1934</v>
      </c>
      <c r="E23662" t="s">
        <v>2741</v>
      </c>
      <c r="F23662" t="s">
        <v>2778</v>
      </c>
      <c r="G23662">
        <v>0.1</v>
      </c>
      <c r="H23662">
        <v>0</v>
      </c>
      <c r="I23662">
        <v>0.1</v>
      </c>
      <c r="J23662">
        <v>0</v>
      </c>
      <c r="K23662">
        <v>1.5333333334419876</v>
      </c>
      <c r="L23662">
        <v>1.7000000001280569</v>
      </c>
      <c r="M23662">
        <v>0.16666666668606922</v>
      </c>
    </row>
    <row r="23663" spans="1:13" x14ac:dyDescent="0.3">
      <c r="A23663">
        <v>2018</v>
      </c>
      <c r="B23663">
        <v>1</v>
      </c>
      <c r="C23663">
        <v>2</v>
      </c>
      <c r="D23663" t="s">
        <v>1970</v>
      </c>
      <c r="E23663" t="s">
        <v>2745</v>
      </c>
      <c r="F23663" t="s">
        <v>2865</v>
      </c>
      <c r="G23663">
        <v>0.08</v>
      </c>
      <c r="H23663">
        <v>0.04</v>
      </c>
      <c r="I23663">
        <v>0.04</v>
      </c>
      <c r="J23663">
        <v>0</v>
      </c>
      <c r="K23663">
        <v>1.5333333334419876</v>
      </c>
      <c r="L23663">
        <v>1.9333333333488554</v>
      </c>
      <c r="M23663">
        <v>0.39999999990686774</v>
      </c>
    </row>
    <row r="23664" spans="1:13" x14ac:dyDescent="0.3">
      <c r="A23664">
        <v>2018</v>
      </c>
      <c r="B23664">
        <v>2</v>
      </c>
      <c r="C23664">
        <v>5</v>
      </c>
      <c r="D23664" t="s">
        <v>2004</v>
      </c>
      <c r="E23664" t="s">
        <v>2752</v>
      </c>
      <c r="F23664" t="s">
        <v>2921</v>
      </c>
      <c r="G23664">
        <v>1.53</v>
      </c>
      <c r="H23664">
        <v>0</v>
      </c>
      <c r="I23664">
        <v>1.53</v>
      </c>
      <c r="J23664">
        <v>0</v>
      </c>
      <c r="K23664">
        <v>1.5333333334419876</v>
      </c>
      <c r="L23664">
        <v>2.2833333334419876</v>
      </c>
      <c r="M23664">
        <v>0.75</v>
      </c>
    </row>
    <row r="23665" spans="1:13" x14ac:dyDescent="0.3">
      <c r="A23665">
        <v>2018</v>
      </c>
      <c r="B23665">
        <v>2</v>
      </c>
      <c r="C23665">
        <v>11</v>
      </c>
      <c r="D23665" t="s">
        <v>2010</v>
      </c>
      <c r="E23665" t="s">
        <v>2747</v>
      </c>
      <c r="F23665" t="s">
        <v>2748</v>
      </c>
      <c r="G23665">
        <v>0.4</v>
      </c>
      <c r="H23665">
        <v>0</v>
      </c>
      <c r="I23665">
        <v>0.4</v>
      </c>
      <c r="J23665">
        <v>0</v>
      </c>
      <c r="K23665">
        <v>1.5333333334419876</v>
      </c>
      <c r="L23665">
        <v>1.7000000001280569</v>
      </c>
      <c r="M23665">
        <v>0.16666666668606922</v>
      </c>
    </row>
    <row r="23666" spans="1:13" x14ac:dyDescent="0.3">
      <c r="A23666">
        <v>2018</v>
      </c>
      <c r="B23666">
        <v>4</v>
      </c>
      <c r="C23666">
        <v>29</v>
      </c>
      <c r="D23666" t="s">
        <v>2087</v>
      </c>
      <c r="E23666" t="s">
        <v>2752</v>
      </c>
      <c r="F23666" t="s">
        <v>2844</v>
      </c>
      <c r="G23666">
        <v>0.03</v>
      </c>
      <c r="H23666">
        <v>0</v>
      </c>
      <c r="I23666">
        <v>0.03</v>
      </c>
      <c r="J23666">
        <v>0</v>
      </c>
      <c r="K23666">
        <v>1.5333333334419876</v>
      </c>
      <c r="L23666">
        <v>11.166666666744277</v>
      </c>
      <c r="M23666">
        <v>9.6333333333022892</v>
      </c>
    </row>
    <row r="23667" spans="1:13" x14ac:dyDescent="0.3">
      <c r="A23667">
        <v>2018</v>
      </c>
      <c r="B23667">
        <v>10</v>
      </c>
      <c r="C23667">
        <v>24</v>
      </c>
      <c r="D23667" t="s">
        <v>2201</v>
      </c>
      <c r="E23667" t="s">
        <v>2745</v>
      </c>
      <c r="F23667" t="s">
        <v>2777</v>
      </c>
      <c r="G23667">
        <v>0.88</v>
      </c>
      <c r="H23667">
        <v>0</v>
      </c>
      <c r="I23667">
        <v>0.38</v>
      </c>
      <c r="J23667">
        <v>0.5</v>
      </c>
      <c r="K23667">
        <v>1.5333333334419876</v>
      </c>
      <c r="L23667">
        <v>4.3333333333139308</v>
      </c>
      <c r="M23667">
        <v>2.7999999998719431</v>
      </c>
    </row>
    <row r="23668" spans="1:13" x14ac:dyDescent="0.3">
      <c r="A23668">
        <v>2019</v>
      </c>
      <c r="B23668">
        <v>1</v>
      </c>
      <c r="C23668">
        <v>6</v>
      </c>
      <c r="D23668" t="s">
        <v>2275</v>
      </c>
      <c r="E23668" t="s">
        <v>2745</v>
      </c>
      <c r="F23668" t="s">
        <v>2888</v>
      </c>
      <c r="G23668">
        <v>0.6</v>
      </c>
      <c r="H23668">
        <v>0</v>
      </c>
      <c r="I23668">
        <v>0.6</v>
      </c>
      <c r="J23668">
        <v>0</v>
      </c>
      <c r="K23668">
        <v>1.5333333334419876</v>
      </c>
      <c r="L23668">
        <v>11.216666666732635</v>
      </c>
      <c r="M23668">
        <v>9.6833333332906477</v>
      </c>
    </row>
    <row r="23669" spans="1:13" x14ac:dyDescent="0.3">
      <c r="A23669">
        <v>2019</v>
      </c>
      <c r="B23669">
        <v>1</v>
      </c>
      <c r="C23669">
        <v>17</v>
      </c>
      <c r="D23669" t="s">
        <v>2286</v>
      </c>
      <c r="E23669" t="s">
        <v>2745</v>
      </c>
      <c r="F23669" t="s">
        <v>2796</v>
      </c>
      <c r="G23669">
        <v>0.54</v>
      </c>
      <c r="H23669">
        <v>0.3</v>
      </c>
      <c r="I23669">
        <v>0.24</v>
      </c>
      <c r="J23669">
        <v>0</v>
      </c>
      <c r="K23669">
        <v>1.5333333334419876</v>
      </c>
      <c r="L23669">
        <v>2.0666666667675599</v>
      </c>
      <c r="M23669">
        <v>0.53333333332557231</v>
      </c>
    </row>
    <row r="23670" spans="1:13" x14ac:dyDescent="0.3">
      <c r="A23670">
        <v>2019</v>
      </c>
      <c r="B23670">
        <v>3</v>
      </c>
      <c r="C23670">
        <v>3</v>
      </c>
      <c r="D23670" t="s">
        <v>2331</v>
      </c>
      <c r="E23670" t="s">
        <v>2752</v>
      </c>
      <c r="F23670" t="s">
        <v>2863</v>
      </c>
      <c r="G23670">
        <v>0.30000000000000004</v>
      </c>
      <c r="H23670">
        <v>0</v>
      </c>
      <c r="I23670">
        <v>0.25</v>
      </c>
      <c r="J23670">
        <v>0.05</v>
      </c>
      <c r="K23670">
        <v>1.5333333334419876</v>
      </c>
      <c r="L23670">
        <v>2.0333333333255723</v>
      </c>
      <c r="M23670">
        <v>0.49999999988358468</v>
      </c>
    </row>
    <row r="23671" spans="1:13" x14ac:dyDescent="0.3">
      <c r="A23671">
        <v>2019</v>
      </c>
      <c r="B23671">
        <v>3</v>
      </c>
      <c r="C23671">
        <v>20</v>
      </c>
      <c r="D23671" t="s">
        <v>2348</v>
      </c>
      <c r="E23671" t="s">
        <v>2743</v>
      </c>
      <c r="F23671" t="s">
        <v>2915</v>
      </c>
      <c r="G23671">
        <v>0.7</v>
      </c>
      <c r="H23671">
        <v>0.4</v>
      </c>
      <c r="I23671">
        <v>0.3</v>
      </c>
      <c r="J23671">
        <v>0</v>
      </c>
      <c r="K23671">
        <v>1.5333333334419876</v>
      </c>
      <c r="L23671">
        <v>3.7333333334536292</v>
      </c>
      <c r="M23671">
        <v>2.2000000000116415</v>
      </c>
    </row>
    <row r="23672" spans="1:13" x14ac:dyDescent="0.3">
      <c r="A23672">
        <v>2019</v>
      </c>
      <c r="B23672">
        <v>3</v>
      </c>
      <c r="C23672">
        <v>20</v>
      </c>
      <c r="D23672" t="s">
        <v>2348</v>
      </c>
      <c r="E23672" t="s">
        <v>2745</v>
      </c>
      <c r="F23672" t="s">
        <v>2824</v>
      </c>
      <c r="G23672">
        <v>2.67</v>
      </c>
      <c r="H23672">
        <v>0</v>
      </c>
      <c r="I23672">
        <v>2.67</v>
      </c>
      <c r="J23672">
        <v>0</v>
      </c>
      <c r="K23672">
        <v>1.5333333334419876</v>
      </c>
      <c r="L23672">
        <v>3.2000000001280569</v>
      </c>
      <c r="M23672">
        <v>1.6666666666860692</v>
      </c>
    </row>
    <row r="23673" spans="1:13" x14ac:dyDescent="0.3">
      <c r="A23673">
        <v>2019</v>
      </c>
      <c r="B23673">
        <v>3</v>
      </c>
      <c r="C23673">
        <v>21</v>
      </c>
      <c r="D23673" t="s">
        <v>2349</v>
      </c>
      <c r="E23673" t="s">
        <v>2749</v>
      </c>
      <c r="F23673" t="s">
        <v>2768</v>
      </c>
      <c r="G23673">
        <v>0.05</v>
      </c>
      <c r="H23673">
        <v>0</v>
      </c>
      <c r="I23673">
        <v>0.05</v>
      </c>
      <c r="J23673">
        <v>0</v>
      </c>
      <c r="K23673">
        <v>1.5333333334419876</v>
      </c>
      <c r="L23673">
        <v>1.6499999999650754</v>
      </c>
      <c r="M23673">
        <v>0.11666666652308777</v>
      </c>
    </row>
    <row r="23674" spans="1:13" x14ac:dyDescent="0.3">
      <c r="A23674">
        <v>2020</v>
      </c>
      <c r="B23674">
        <v>1</v>
      </c>
      <c r="C23674">
        <v>22</v>
      </c>
      <c r="D23674" t="s">
        <v>2595</v>
      </c>
      <c r="E23674" t="s">
        <v>2866</v>
      </c>
      <c r="F23674" t="s">
        <v>2875</v>
      </c>
      <c r="G23674">
        <v>4.4999999999999998E-2</v>
      </c>
      <c r="H23674">
        <v>0</v>
      </c>
      <c r="I23674">
        <v>4.4999999999999998E-2</v>
      </c>
      <c r="J23674">
        <v>0</v>
      </c>
      <c r="K23674">
        <v>1.5333333334419876</v>
      </c>
      <c r="L23674">
        <v>5.0333333335001953</v>
      </c>
      <c r="M23674">
        <v>3.5000000000582077</v>
      </c>
    </row>
    <row r="23675" spans="1:13" x14ac:dyDescent="0.3">
      <c r="A23675">
        <v>2020</v>
      </c>
      <c r="B23675">
        <v>2</v>
      </c>
      <c r="C23675">
        <v>23</v>
      </c>
      <c r="D23675" t="s">
        <v>2627</v>
      </c>
      <c r="E23675" t="s">
        <v>2745</v>
      </c>
      <c r="F23675" t="s">
        <v>2751</v>
      </c>
      <c r="G23675">
        <v>1.73</v>
      </c>
      <c r="H23675">
        <v>1.3</v>
      </c>
      <c r="I23675">
        <v>0.43</v>
      </c>
      <c r="J23675">
        <v>0</v>
      </c>
      <c r="K23675">
        <v>1.5333333334419876</v>
      </c>
      <c r="L23675">
        <v>5.0833333333139308</v>
      </c>
      <c r="M23675">
        <v>3.5499999998719431</v>
      </c>
    </row>
    <row r="23676" spans="1:13" x14ac:dyDescent="0.3">
      <c r="A23676">
        <v>2020</v>
      </c>
      <c r="B23676">
        <v>2</v>
      </c>
      <c r="C23676">
        <v>29</v>
      </c>
      <c r="D23676" t="s">
        <v>2633</v>
      </c>
      <c r="E23676" t="s">
        <v>2743</v>
      </c>
      <c r="F23676" t="s">
        <v>2999</v>
      </c>
      <c r="G23676">
        <v>0.4</v>
      </c>
      <c r="H23676">
        <v>0.3</v>
      </c>
      <c r="I23676">
        <v>0.1</v>
      </c>
      <c r="J23676">
        <v>0</v>
      </c>
      <c r="K23676">
        <v>1.5333333334419876</v>
      </c>
      <c r="L23676">
        <v>1.8000000001047738</v>
      </c>
      <c r="M23676">
        <v>0.26666666666278616</v>
      </c>
    </row>
    <row r="23677" spans="1:13" x14ac:dyDescent="0.3">
      <c r="A23677">
        <v>2018</v>
      </c>
      <c r="B23677">
        <v>3</v>
      </c>
      <c r="C23677">
        <v>27</v>
      </c>
      <c r="D23677" t="s">
        <v>2054</v>
      </c>
      <c r="E23677" t="s">
        <v>2745</v>
      </c>
      <c r="G23677">
        <v>3.47</v>
      </c>
      <c r="H23677">
        <v>0.52</v>
      </c>
      <c r="I23677">
        <v>1.27</v>
      </c>
      <c r="J23677">
        <v>1.68</v>
      </c>
      <c r="K23677">
        <v>1.5366666666814126</v>
      </c>
      <c r="L23677">
        <v>9.8766666666255336</v>
      </c>
      <c r="M23677">
        <v>8.339999999944121</v>
      </c>
    </row>
    <row r="23678" spans="1:13" x14ac:dyDescent="0.3">
      <c r="A23678">
        <v>2013</v>
      </c>
      <c r="B23678">
        <v>2</v>
      </c>
      <c r="C23678">
        <v>3</v>
      </c>
      <c r="D23678" t="s">
        <v>657</v>
      </c>
      <c r="E23678" t="s">
        <v>2745</v>
      </c>
      <c r="F23678" t="s">
        <v>2796</v>
      </c>
      <c r="G23678">
        <v>6.6999999999999993</v>
      </c>
      <c r="H23678">
        <v>0.5</v>
      </c>
      <c r="I23678">
        <v>6.2</v>
      </c>
      <c r="J23678">
        <v>0</v>
      </c>
      <c r="K23678">
        <v>1.5374999999476131</v>
      </c>
      <c r="L23678">
        <v>10.949999999982538</v>
      </c>
      <c r="M23678">
        <v>9.4125000000349246</v>
      </c>
    </row>
    <row r="23679" spans="1:13" x14ac:dyDescent="0.3">
      <c r="A23679">
        <v>2016</v>
      </c>
      <c r="B23679">
        <v>1</v>
      </c>
      <c r="C23679">
        <v>30</v>
      </c>
      <c r="D23679" t="s">
        <v>1464</v>
      </c>
      <c r="E23679" t="s">
        <v>2745</v>
      </c>
      <c r="F23679" t="s">
        <v>2902</v>
      </c>
      <c r="G23679">
        <v>3.17</v>
      </c>
      <c r="H23679">
        <v>0.72</v>
      </c>
      <c r="I23679">
        <v>2.4500000000000002</v>
      </c>
      <c r="J23679">
        <v>0</v>
      </c>
      <c r="K23679">
        <v>1.5388888888410293</v>
      </c>
      <c r="L23679">
        <v>3.722222222131677</v>
      </c>
      <c r="M23679">
        <v>2.1833333332906477</v>
      </c>
    </row>
    <row r="23680" spans="1:13" x14ac:dyDescent="0.3">
      <c r="A23680">
        <v>2012</v>
      </c>
      <c r="B23680">
        <v>2</v>
      </c>
      <c r="C23680">
        <v>16</v>
      </c>
      <c r="D23680" t="s">
        <v>409</v>
      </c>
      <c r="E23680" t="s">
        <v>2745</v>
      </c>
      <c r="F23680" t="s">
        <v>2751</v>
      </c>
      <c r="G23680">
        <v>3.0700000000000003</v>
      </c>
      <c r="H23680">
        <v>1.3699999999999999</v>
      </c>
      <c r="I23680">
        <v>1.7</v>
      </c>
      <c r="J23680">
        <v>0</v>
      </c>
      <c r="K23680">
        <v>1.5388888888992369</v>
      </c>
      <c r="L23680">
        <v>7.0222222222364508</v>
      </c>
      <c r="M23680">
        <v>5.4833333333372138</v>
      </c>
    </row>
    <row r="23681" spans="1:13" x14ac:dyDescent="0.3">
      <c r="A23681">
        <v>2020</v>
      </c>
      <c r="B23681">
        <v>1</v>
      </c>
      <c r="C23681">
        <v>23</v>
      </c>
      <c r="D23681" t="s">
        <v>2596</v>
      </c>
      <c r="E23681" t="s">
        <v>2743</v>
      </c>
      <c r="F23681" t="s">
        <v>2827</v>
      </c>
      <c r="G23681">
        <v>2.5300000000000002</v>
      </c>
      <c r="H23681">
        <v>0</v>
      </c>
      <c r="I23681">
        <v>2.5300000000000002</v>
      </c>
      <c r="J23681">
        <v>0</v>
      </c>
      <c r="K23681">
        <v>1.5388888888992369</v>
      </c>
      <c r="L23681">
        <v>17.711111111100763</v>
      </c>
      <c r="M23681">
        <v>16.172222222201526</v>
      </c>
    </row>
    <row r="23682" spans="1:13" x14ac:dyDescent="0.3">
      <c r="A23682">
        <v>2018</v>
      </c>
      <c r="B23682">
        <v>1</v>
      </c>
      <c r="C23682">
        <v>19</v>
      </c>
      <c r="D23682" t="s">
        <v>1987</v>
      </c>
      <c r="E23682" t="s">
        <v>2745</v>
      </c>
      <c r="F23682" t="s">
        <v>2746</v>
      </c>
      <c r="G23682">
        <v>0.62</v>
      </c>
      <c r="H23682">
        <v>0</v>
      </c>
      <c r="I23682">
        <v>0.62</v>
      </c>
      <c r="J23682">
        <v>0</v>
      </c>
      <c r="K23682">
        <v>1.5388888889574446</v>
      </c>
      <c r="L23682">
        <v>3.8722222222131677</v>
      </c>
      <c r="M23682">
        <v>2.3333333332557231</v>
      </c>
    </row>
    <row r="23683" spans="1:13" x14ac:dyDescent="0.3">
      <c r="A23683">
        <v>2012</v>
      </c>
      <c r="B23683">
        <v>3</v>
      </c>
      <c r="C23683">
        <v>27</v>
      </c>
      <c r="D23683" t="s">
        <v>449</v>
      </c>
      <c r="E23683" t="s">
        <v>2745</v>
      </c>
      <c r="F23683" t="s">
        <v>2782</v>
      </c>
      <c r="G23683">
        <v>8.1999999999999993</v>
      </c>
      <c r="H23683">
        <v>1.65</v>
      </c>
      <c r="I23683">
        <v>6.55</v>
      </c>
      <c r="J23683">
        <v>0</v>
      </c>
      <c r="K23683">
        <v>1.5399999999906868</v>
      </c>
      <c r="L23683">
        <v>12.239999999979045</v>
      </c>
      <c r="M23683">
        <v>10.699999999988359</v>
      </c>
    </row>
    <row r="23684" spans="1:13" x14ac:dyDescent="0.3">
      <c r="A23684">
        <v>2017</v>
      </c>
      <c r="B23684">
        <v>3</v>
      </c>
      <c r="C23684">
        <v>20</v>
      </c>
      <c r="D23684" t="s">
        <v>1783</v>
      </c>
      <c r="E23684" t="s">
        <v>2745</v>
      </c>
      <c r="G23684">
        <v>13.640000000000002</v>
      </c>
      <c r="H23684">
        <v>0.05</v>
      </c>
      <c r="I23684">
        <v>13.590000000000002</v>
      </c>
      <c r="J23684">
        <v>0</v>
      </c>
      <c r="K23684">
        <v>1.5400000000256113</v>
      </c>
      <c r="L23684">
        <v>10.939999999967403</v>
      </c>
      <c r="M23684">
        <v>9.3999999999417927</v>
      </c>
    </row>
    <row r="23685" spans="1:13" x14ac:dyDescent="0.3">
      <c r="A23685">
        <v>2014</v>
      </c>
      <c r="B23685">
        <v>2</v>
      </c>
      <c r="C23685">
        <v>4</v>
      </c>
      <c r="D23685" t="s">
        <v>915</v>
      </c>
      <c r="E23685" t="s">
        <v>2743</v>
      </c>
      <c r="F23685" t="s">
        <v>2823</v>
      </c>
      <c r="G23685">
        <v>3.24</v>
      </c>
      <c r="H23685">
        <v>0.1</v>
      </c>
      <c r="I23685">
        <v>3.14</v>
      </c>
      <c r="J23685">
        <v>0</v>
      </c>
      <c r="K23685">
        <v>1.5416666665405501</v>
      </c>
      <c r="L23685">
        <v>1.9083333332673647</v>
      </c>
      <c r="M23685">
        <v>0.36666666672681458</v>
      </c>
    </row>
    <row r="23686" spans="1:13" x14ac:dyDescent="0.3">
      <c r="A23686">
        <v>2015</v>
      </c>
      <c r="B23686">
        <v>2</v>
      </c>
      <c r="C23686">
        <v>1</v>
      </c>
      <c r="D23686" t="s">
        <v>1171</v>
      </c>
      <c r="E23686" t="s">
        <v>2752</v>
      </c>
      <c r="F23686" t="s">
        <v>2752</v>
      </c>
      <c r="G23686">
        <v>0.41000000000000003</v>
      </c>
      <c r="H23686">
        <v>0</v>
      </c>
      <c r="I23686">
        <v>0.41000000000000003</v>
      </c>
      <c r="J23686">
        <v>0</v>
      </c>
      <c r="K23686">
        <v>1.5416666665405501</v>
      </c>
      <c r="L23686">
        <v>6.5166666666045785</v>
      </c>
      <c r="M23686">
        <v>4.9750000000640284</v>
      </c>
    </row>
    <row r="23687" spans="1:13" x14ac:dyDescent="0.3">
      <c r="A23687">
        <v>2011</v>
      </c>
      <c r="B23687">
        <v>1</v>
      </c>
      <c r="C23687">
        <v>10</v>
      </c>
      <c r="D23687" t="s">
        <v>121</v>
      </c>
      <c r="E23687" t="s">
        <v>2743</v>
      </c>
      <c r="F23687" t="s">
        <v>2759</v>
      </c>
      <c r="G23687">
        <v>4.6000000000000005</v>
      </c>
      <c r="H23687">
        <v>0</v>
      </c>
      <c r="I23687">
        <v>4.6000000000000005</v>
      </c>
      <c r="J23687">
        <v>0</v>
      </c>
      <c r="K23687">
        <v>1.5416666666278616</v>
      </c>
      <c r="L23687">
        <v>12.999999999941792</v>
      </c>
      <c r="M23687">
        <v>11.458333333313931</v>
      </c>
    </row>
    <row r="23688" spans="1:13" x14ac:dyDescent="0.3">
      <c r="A23688">
        <v>2011</v>
      </c>
      <c r="B23688">
        <v>11</v>
      </c>
      <c r="C23688">
        <v>23</v>
      </c>
      <c r="D23688" t="s">
        <v>324</v>
      </c>
      <c r="E23688" t="s">
        <v>2749</v>
      </c>
      <c r="F23688" t="s">
        <v>2832</v>
      </c>
      <c r="G23688">
        <v>0.8</v>
      </c>
      <c r="H23688">
        <v>0.05</v>
      </c>
      <c r="I23688">
        <v>0.75</v>
      </c>
      <c r="J23688">
        <v>0</v>
      </c>
      <c r="K23688">
        <v>1.5416666666278616</v>
      </c>
      <c r="L23688">
        <v>1.9499999999825377</v>
      </c>
      <c r="M23688">
        <v>0.40833333335467614</v>
      </c>
    </row>
    <row r="23689" spans="1:13" x14ac:dyDescent="0.3">
      <c r="A23689">
        <v>2011</v>
      </c>
      <c r="B23689">
        <v>11</v>
      </c>
      <c r="C23689">
        <v>25</v>
      </c>
      <c r="D23689" t="s">
        <v>326</v>
      </c>
      <c r="E23689" t="s">
        <v>2749</v>
      </c>
      <c r="F23689" t="s">
        <v>2799</v>
      </c>
      <c r="G23689">
        <v>1.01</v>
      </c>
      <c r="H23689">
        <v>0</v>
      </c>
      <c r="I23689">
        <v>1.01</v>
      </c>
      <c r="J23689">
        <v>0</v>
      </c>
      <c r="K23689">
        <v>1.5416666666278616</v>
      </c>
      <c r="L23689">
        <v>1.7000000000407454</v>
      </c>
      <c r="M23689">
        <v>0.1583333334128838</v>
      </c>
    </row>
    <row r="23690" spans="1:13" x14ac:dyDescent="0.3">
      <c r="A23690">
        <v>2013</v>
      </c>
      <c r="B23690">
        <v>3</v>
      </c>
      <c r="C23690">
        <v>1</v>
      </c>
      <c r="D23690" t="s">
        <v>683</v>
      </c>
      <c r="E23690" t="s">
        <v>2752</v>
      </c>
      <c r="F23690" t="s">
        <v>2790</v>
      </c>
      <c r="G23690">
        <v>4.7700000000000005</v>
      </c>
      <c r="H23690">
        <v>0</v>
      </c>
      <c r="I23690">
        <v>4.7700000000000005</v>
      </c>
      <c r="J23690">
        <v>0</v>
      </c>
      <c r="K23690">
        <v>1.5416666666278616</v>
      </c>
      <c r="L23690">
        <v>2.9416666666511446</v>
      </c>
      <c r="M23690">
        <v>1.4000000000232831</v>
      </c>
    </row>
    <row r="23691" spans="1:13" x14ac:dyDescent="0.3">
      <c r="A23691">
        <v>2013</v>
      </c>
      <c r="B23691">
        <v>12</v>
      </c>
      <c r="C23691">
        <v>11</v>
      </c>
      <c r="D23691" t="s">
        <v>860</v>
      </c>
      <c r="E23691" t="s">
        <v>2745</v>
      </c>
      <c r="F23691" t="s">
        <v>2902</v>
      </c>
      <c r="G23691">
        <v>1.0200000000000001E-2</v>
      </c>
      <c r="H23691">
        <v>0</v>
      </c>
      <c r="I23691">
        <v>2.0000000000000001E-4</v>
      </c>
      <c r="J23691">
        <v>0.01</v>
      </c>
      <c r="K23691">
        <v>1.5416666666278616</v>
      </c>
      <c r="L23691">
        <v>524.20000000001164</v>
      </c>
      <c r="M23691">
        <v>522.65833333338378</v>
      </c>
    </row>
    <row r="23692" spans="1:13" x14ac:dyDescent="0.3">
      <c r="A23692">
        <v>2015</v>
      </c>
      <c r="B23692">
        <v>3</v>
      </c>
      <c r="C23692">
        <v>11</v>
      </c>
      <c r="D23692" t="s">
        <v>1209</v>
      </c>
      <c r="E23692" t="s">
        <v>2745</v>
      </c>
      <c r="F23692" t="s">
        <v>2766</v>
      </c>
      <c r="G23692">
        <v>0.4</v>
      </c>
      <c r="H23692">
        <v>0.35</v>
      </c>
      <c r="I23692">
        <v>0.05</v>
      </c>
      <c r="J23692">
        <v>0</v>
      </c>
      <c r="K23692">
        <v>1.5416666666278616</v>
      </c>
      <c r="L23692">
        <v>3.0166666666336823</v>
      </c>
      <c r="M23692">
        <v>1.4750000000058208</v>
      </c>
    </row>
    <row r="23693" spans="1:13" x14ac:dyDescent="0.3">
      <c r="A23693">
        <v>2016</v>
      </c>
      <c r="B23693">
        <v>2</v>
      </c>
      <c r="C23693">
        <v>22</v>
      </c>
      <c r="D23693" t="s">
        <v>1487</v>
      </c>
      <c r="E23693" t="s">
        <v>2743</v>
      </c>
      <c r="F23693" t="s">
        <v>2744</v>
      </c>
      <c r="G23693">
        <v>1.4</v>
      </c>
      <c r="H23693">
        <v>0.1</v>
      </c>
      <c r="I23693">
        <v>1.3</v>
      </c>
      <c r="J23693">
        <v>0</v>
      </c>
      <c r="K23693">
        <v>1.5416666666278616</v>
      </c>
      <c r="L23693">
        <v>1.7833333332964685</v>
      </c>
      <c r="M23693">
        <v>0.24166666666860692</v>
      </c>
    </row>
    <row r="23694" spans="1:13" x14ac:dyDescent="0.3">
      <c r="A23694">
        <v>2016</v>
      </c>
      <c r="B23694">
        <v>4</v>
      </c>
      <c r="C23694">
        <v>12</v>
      </c>
      <c r="D23694" t="s">
        <v>1537</v>
      </c>
      <c r="E23694" t="s">
        <v>2747</v>
      </c>
      <c r="F23694" t="s">
        <v>2748</v>
      </c>
      <c r="G23694">
        <v>0.6</v>
      </c>
      <c r="H23694">
        <v>0</v>
      </c>
      <c r="I23694">
        <v>0.6</v>
      </c>
      <c r="J23694">
        <v>0</v>
      </c>
      <c r="K23694">
        <v>1.5416666666278616</v>
      </c>
      <c r="L23694">
        <v>78.583333333313931</v>
      </c>
      <c r="M23694">
        <v>77.041666666686069</v>
      </c>
    </row>
    <row r="23695" spans="1:13" x14ac:dyDescent="0.3">
      <c r="A23695">
        <v>2016</v>
      </c>
      <c r="B23695">
        <v>12</v>
      </c>
      <c r="C23695">
        <v>18</v>
      </c>
      <c r="D23695" t="s">
        <v>1691</v>
      </c>
      <c r="E23695" t="s">
        <v>2743</v>
      </c>
      <c r="F23695" t="s">
        <v>2915</v>
      </c>
      <c r="G23695">
        <v>1.3499999999999999</v>
      </c>
      <c r="H23695">
        <v>0.2</v>
      </c>
      <c r="I23695">
        <v>1.1499999999999999</v>
      </c>
      <c r="J23695">
        <v>0</v>
      </c>
      <c r="K23695">
        <v>1.5416666666278616</v>
      </c>
      <c r="L23695">
        <v>16.07499999992433</v>
      </c>
      <c r="M23695">
        <v>14.533333333296468</v>
      </c>
    </row>
    <row r="23696" spans="1:13" x14ac:dyDescent="0.3">
      <c r="A23696">
        <v>2017</v>
      </c>
      <c r="B23696">
        <v>1</v>
      </c>
      <c r="C23696">
        <v>13</v>
      </c>
      <c r="D23696" t="s">
        <v>1717</v>
      </c>
      <c r="E23696" t="s">
        <v>2745</v>
      </c>
      <c r="F23696" t="s">
        <v>2796</v>
      </c>
      <c r="G23696">
        <v>4.76</v>
      </c>
      <c r="H23696">
        <v>0</v>
      </c>
      <c r="I23696">
        <v>4.76</v>
      </c>
      <c r="J23696">
        <v>0</v>
      </c>
      <c r="K23696">
        <v>1.5416666666278616</v>
      </c>
      <c r="L23696">
        <v>15.608333333220799</v>
      </c>
      <c r="M23696">
        <v>14.066666666592937</v>
      </c>
    </row>
    <row r="23697" spans="1:13" x14ac:dyDescent="0.3">
      <c r="A23697">
        <v>2017</v>
      </c>
      <c r="B23697">
        <v>3</v>
      </c>
      <c r="C23697">
        <v>10</v>
      </c>
      <c r="D23697" t="s">
        <v>1773</v>
      </c>
      <c r="E23697" t="s">
        <v>2741</v>
      </c>
      <c r="F23697" t="s">
        <v>2769</v>
      </c>
      <c r="G23697">
        <v>0.17</v>
      </c>
      <c r="H23697">
        <v>0</v>
      </c>
      <c r="I23697">
        <v>0.17</v>
      </c>
      <c r="J23697">
        <v>0</v>
      </c>
      <c r="K23697">
        <v>1.5416666666278616</v>
      </c>
      <c r="L23697">
        <v>1.6750000000465661</v>
      </c>
      <c r="M23697">
        <v>0.13333333341870457</v>
      </c>
    </row>
    <row r="23698" spans="1:13" x14ac:dyDescent="0.3">
      <c r="A23698">
        <v>2019</v>
      </c>
      <c r="B23698">
        <v>1</v>
      </c>
      <c r="C23698">
        <v>19</v>
      </c>
      <c r="D23698" t="s">
        <v>2288</v>
      </c>
      <c r="E23698" t="s">
        <v>2752</v>
      </c>
      <c r="F23698" t="s">
        <v>2790</v>
      </c>
      <c r="G23698">
        <v>3.3699999999999997</v>
      </c>
      <c r="H23698">
        <v>0.3</v>
      </c>
      <c r="I23698">
        <v>3.07</v>
      </c>
      <c r="J23698">
        <v>0</v>
      </c>
      <c r="K23698">
        <v>1.5416666666278616</v>
      </c>
      <c r="L23698">
        <v>2.4666666665871162</v>
      </c>
      <c r="M23698">
        <v>0.92499999995925464</v>
      </c>
    </row>
    <row r="23699" spans="1:13" x14ac:dyDescent="0.3">
      <c r="A23699">
        <v>2019</v>
      </c>
      <c r="B23699">
        <v>3</v>
      </c>
      <c r="C23699">
        <v>27</v>
      </c>
      <c r="D23699" t="s">
        <v>2355</v>
      </c>
      <c r="E23699" t="s">
        <v>2745</v>
      </c>
      <c r="F23699" t="s">
        <v>2751</v>
      </c>
      <c r="G23699">
        <v>1.94</v>
      </c>
      <c r="H23699">
        <v>1</v>
      </c>
      <c r="I23699">
        <v>0.69</v>
      </c>
      <c r="J23699">
        <v>0.25</v>
      </c>
      <c r="K23699">
        <v>1.5416666666278616</v>
      </c>
      <c r="L23699">
        <v>19.025000000023283</v>
      </c>
      <c r="M23699">
        <v>17.483333333395422</v>
      </c>
    </row>
    <row r="23700" spans="1:13" x14ac:dyDescent="0.3">
      <c r="A23700">
        <v>2020</v>
      </c>
      <c r="B23700">
        <v>2</v>
      </c>
      <c r="C23700">
        <v>7</v>
      </c>
      <c r="D23700" t="s">
        <v>2611</v>
      </c>
      <c r="E23700" t="s">
        <v>2741</v>
      </c>
      <c r="F23700" t="s">
        <v>2934</v>
      </c>
      <c r="G23700">
        <v>0.67999999999999994</v>
      </c>
      <c r="H23700">
        <v>0.57999999999999996</v>
      </c>
      <c r="I23700">
        <v>0.1</v>
      </c>
      <c r="J23700">
        <v>0</v>
      </c>
      <c r="K23700">
        <v>1.5416666666278616</v>
      </c>
      <c r="L23700">
        <v>19.558333333348855</v>
      </c>
      <c r="M23700">
        <v>18.016666666720994</v>
      </c>
    </row>
    <row r="23701" spans="1:13" x14ac:dyDescent="0.3">
      <c r="A23701">
        <v>2011</v>
      </c>
      <c r="B23701">
        <v>2</v>
      </c>
      <c r="C23701">
        <v>9</v>
      </c>
      <c r="D23701" t="s">
        <v>151</v>
      </c>
      <c r="E23701" t="s">
        <v>2745</v>
      </c>
      <c r="G23701">
        <v>3.76</v>
      </c>
      <c r="H23701">
        <v>0.72</v>
      </c>
      <c r="I23701">
        <v>3.04</v>
      </c>
      <c r="J23701">
        <v>0</v>
      </c>
      <c r="K23701">
        <v>1.5416666666569654</v>
      </c>
      <c r="L23701">
        <v>58.680555555562023</v>
      </c>
      <c r="M23701">
        <v>57.138888888905058</v>
      </c>
    </row>
    <row r="23702" spans="1:13" x14ac:dyDescent="0.3">
      <c r="A23702">
        <v>2011</v>
      </c>
      <c r="B23702">
        <v>1</v>
      </c>
      <c r="C23702">
        <v>20</v>
      </c>
      <c r="D23702" t="s">
        <v>131</v>
      </c>
      <c r="E23702" t="s">
        <v>2745</v>
      </c>
      <c r="F23702" t="s">
        <v>2906</v>
      </c>
      <c r="G23702">
        <v>1.4</v>
      </c>
      <c r="H23702">
        <v>0</v>
      </c>
      <c r="I23702">
        <v>1.4</v>
      </c>
      <c r="J23702">
        <v>0</v>
      </c>
      <c r="K23702">
        <v>1.5416666667151731</v>
      </c>
      <c r="L23702">
        <v>2.2166666667326353</v>
      </c>
      <c r="M23702">
        <v>0.6750000000174623</v>
      </c>
    </row>
    <row r="23703" spans="1:13" x14ac:dyDescent="0.3">
      <c r="A23703">
        <v>2012</v>
      </c>
      <c r="B23703">
        <v>10</v>
      </c>
      <c r="C23703">
        <v>16</v>
      </c>
      <c r="D23703" t="s">
        <v>549</v>
      </c>
      <c r="E23703" t="s">
        <v>2747</v>
      </c>
      <c r="F23703" t="s">
        <v>2748</v>
      </c>
      <c r="G23703">
        <v>0.14000000000000001</v>
      </c>
      <c r="H23703">
        <v>0</v>
      </c>
      <c r="I23703">
        <v>0.14000000000000001</v>
      </c>
      <c r="J23703">
        <v>0</v>
      </c>
      <c r="K23703">
        <v>1.5416666667151731</v>
      </c>
      <c r="L23703">
        <v>1.6166666666977108</v>
      </c>
      <c r="M23703">
        <v>7.4999999982537702E-2</v>
      </c>
    </row>
    <row r="23704" spans="1:13" x14ac:dyDescent="0.3">
      <c r="A23704">
        <v>2013</v>
      </c>
      <c r="B23704">
        <v>1</v>
      </c>
      <c r="C23704">
        <v>9</v>
      </c>
      <c r="D23704" t="s">
        <v>632</v>
      </c>
      <c r="E23704" t="s">
        <v>2745</v>
      </c>
      <c r="F23704" t="s">
        <v>2781</v>
      </c>
      <c r="G23704">
        <v>2.1</v>
      </c>
      <c r="H23704">
        <v>0</v>
      </c>
      <c r="I23704">
        <v>2.1</v>
      </c>
      <c r="J23704">
        <v>0</v>
      </c>
      <c r="K23704">
        <v>1.5416666667151731</v>
      </c>
      <c r="L23704">
        <v>2.3666666666977108</v>
      </c>
      <c r="M23704">
        <v>0.8249999999825377</v>
      </c>
    </row>
    <row r="23705" spans="1:13" x14ac:dyDescent="0.3">
      <c r="A23705">
        <v>2013</v>
      </c>
      <c r="B23705">
        <v>1</v>
      </c>
      <c r="C23705">
        <v>22</v>
      </c>
      <c r="D23705" t="s">
        <v>645</v>
      </c>
      <c r="E23705" t="s">
        <v>2743</v>
      </c>
      <c r="F23705" t="s">
        <v>2827</v>
      </c>
      <c r="G23705">
        <v>1.8</v>
      </c>
      <c r="H23705">
        <v>1.8</v>
      </c>
      <c r="I23705">
        <v>0</v>
      </c>
      <c r="J23705">
        <v>0</v>
      </c>
      <c r="K23705">
        <v>1.5416666667151731</v>
      </c>
      <c r="L23705">
        <v>6.8583333333372138</v>
      </c>
      <c r="M23705">
        <v>5.3166666666220408</v>
      </c>
    </row>
    <row r="23706" spans="1:13" x14ac:dyDescent="0.3">
      <c r="A23706">
        <v>2014</v>
      </c>
      <c r="B23706">
        <v>3</v>
      </c>
      <c r="C23706">
        <v>22</v>
      </c>
      <c r="D23706" t="s">
        <v>961</v>
      </c>
      <c r="E23706" t="s">
        <v>2745</v>
      </c>
      <c r="F23706" t="s">
        <v>2933</v>
      </c>
      <c r="G23706">
        <v>4.42</v>
      </c>
      <c r="H23706">
        <v>0.02</v>
      </c>
      <c r="I23706">
        <v>4.4000000000000004</v>
      </c>
      <c r="J23706">
        <v>0</v>
      </c>
      <c r="K23706">
        <v>1.5416666667151731</v>
      </c>
      <c r="L23706">
        <v>94.208333333343035</v>
      </c>
      <c r="M23706">
        <v>92.666666666627862</v>
      </c>
    </row>
    <row r="23707" spans="1:13" x14ac:dyDescent="0.3">
      <c r="A23707">
        <v>2019</v>
      </c>
      <c r="B23707">
        <v>1</v>
      </c>
      <c r="C23707">
        <v>30</v>
      </c>
      <c r="D23707" t="s">
        <v>2299</v>
      </c>
      <c r="E23707" t="s">
        <v>2745</v>
      </c>
      <c r="F23707" t="s">
        <v>2772</v>
      </c>
      <c r="G23707">
        <v>3</v>
      </c>
      <c r="H23707">
        <v>0</v>
      </c>
      <c r="I23707">
        <v>3</v>
      </c>
      <c r="J23707">
        <v>0</v>
      </c>
      <c r="K23707">
        <v>1.5416666667151731</v>
      </c>
      <c r="L23707">
        <v>2.2166666666453239</v>
      </c>
      <c r="M23707">
        <v>0.67499999993015081</v>
      </c>
    </row>
    <row r="23708" spans="1:13" x14ac:dyDescent="0.3">
      <c r="A23708">
        <v>2019</v>
      </c>
      <c r="B23708">
        <v>2</v>
      </c>
      <c r="C23708">
        <v>14</v>
      </c>
      <c r="D23708" t="s">
        <v>2314</v>
      </c>
      <c r="E23708" t="s">
        <v>2752</v>
      </c>
      <c r="F23708" t="s">
        <v>2798</v>
      </c>
      <c r="G23708">
        <v>9</v>
      </c>
      <c r="H23708">
        <v>1.7</v>
      </c>
      <c r="I23708">
        <v>7.3</v>
      </c>
      <c r="J23708">
        <v>0</v>
      </c>
      <c r="K23708">
        <v>1.5416666667151731</v>
      </c>
      <c r="L23708">
        <v>2.25</v>
      </c>
      <c r="M23708">
        <v>0.70833333328482695</v>
      </c>
    </row>
    <row r="23709" spans="1:13" x14ac:dyDescent="0.3">
      <c r="A23709">
        <v>2019</v>
      </c>
      <c r="B23709">
        <v>11</v>
      </c>
      <c r="C23709">
        <v>11</v>
      </c>
      <c r="D23709" t="s">
        <v>2523</v>
      </c>
      <c r="E23709" t="s">
        <v>2743</v>
      </c>
      <c r="F23709" t="s">
        <v>2759</v>
      </c>
      <c r="G23709">
        <v>1.2565</v>
      </c>
      <c r="H23709">
        <v>0</v>
      </c>
      <c r="I23709">
        <v>1.2565</v>
      </c>
      <c r="J23709">
        <v>0</v>
      </c>
      <c r="K23709">
        <v>1.5416666667151731</v>
      </c>
      <c r="L23709">
        <v>186.80833333334886</v>
      </c>
      <c r="M23709">
        <v>185.26666666663368</v>
      </c>
    </row>
    <row r="23710" spans="1:13" x14ac:dyDescent="0.3">
      <c r="A23710">
        <v>2020</v>
      </c>
      <c r="B23710">
        <v>1</v>
      </c>
      <c r="C23710">
        <v>14</v>
      </c>
      <c r="D23710" t="s">
        <v>2587</v>
      </c>
      <c r="E23710" t="s">
        <v>2745</v>
      </c>
      <c r="F23710" t="s">
        <v>2902</v>
      </c>
      <c r="G23710">
        <v>0.89</v>
      </c>
      <c r="H23710">
        <v>0</v>
      </c>
      <c r="I23710">
        <v>0.89</v>
      </c>
      <c r="J23710">
        <v>0</v>
      </c>
      <c r="K23710">
        <v>1.5416666667151731</v>
      </c>
      <c r="L23710">
        <v>3.9166666666860692</v>
      </c>
      <c r="M23710">
        <v>2.3749999999708962</v>
      </c>
    </row>
    <row r="23711" spans="1:13" x14ac:dyDescent="0.3">
      <c r="A23711">
        <v>2016</v>
      </c>
      <c r="B23711">
        <v>2</v>
      </c>
      <c r="C23711">
        <v>14</v>
      </c>
      <c r="D23711" t="s">
        <v>1479</v>
      </c>
      <c r="E23711" t="s">
        <v>2745</v>
      </c>
      <c r="F23711" t="s">
        <v>2865</v>
      </c>
      <c r="G23711">
        <v>11.03</v>
      </c>
      <c r="H23711">
        <v>0.01</v>
      </c>
      <c r="I23711">
        <v>11.02</v>
      </c>
      <c r="J23711">
        <v>0</v>
      </c>
      <c r="K23711">
        <v>1.5416666667588288</v>
      </c>
      <c r="L23711">
        <v>1079.9541666667355</v>
      </c>
      <c r="M23711">
        <v>1078.4124999999767</v>
      </c>
    </row>
    <row r="23712" spans="1:13" x14ac:dyDescent="0.3">
      <c r="A23712">
        <v>2013</v>
      </c>
      <c r="B23712">
        <v>3</v>
      </c>
      <c r="C23712">
        <v>27</v>
      </c>
      <c r="D23712" t="s">
        <v>709</v>
      </c>
      <c r="E23712" t="s">
        <v>2745</v>
      </c>
      <c r="G23712">
        <v>4.8</v>
      </c>
      <c r="H23712">
        <v>0</v>
      </c>
      <c r="I23712">
        <v>2.8</v>
      </c>
      <c r="J23712">
        <v>2</v>
      </c>
      <c r="K23712">
        <v>1.5444444444146939</v>
      </c>
      <c r="L23712">
        <v>2.4944444443681277</v>
      </c>
      <c r="M23712">
        <v>0.94999999995343387</v>
      </c>
    </row>
    <row r="23713" spans="1:13" x14ac:dyDescent="0.3">
      <c r="A23713">
        <v>2020</v>
      </c>
      <c r="B23713">
        <v>2</v>
      </c>
      <c r="C23713">
        <v>16</v>
      </c>
      <c r="D23713" t="s">
        <v>2620</v>
      </c>
      <c r="E23713" t="s">
        <v>2741</v>
      </c>
      <c r="F23713" t="s">
        <v>2769</v>
      </c>
      <c r="G23713">
        <v>7.28</v>
      </c>
      <c r="H23713">
        <v>1</v>
      </c>
      <c r="I23713">
        <v>1.28</v>
      </c>
      <c r="J23713">
        <v>5</v>
      </c>
      <c r="K23713">
        <v>1.5444444444146939</v>
      </c>
      <c r="L23713">
        <v>14.338888888887595</v>
      </c>
      <c r="M23713">
        <v>12.794444444472902</v>
      </c>
    </row>
    <row r="23714" spans="1:13" x14ac:dyDescent="0.3">
      <c r="A23714">
        <v>2016</v>
      </c>
      <c r="B23714">
        <v>2</v>
      </c>
      <c r="C23714">
        <v>10</v>
      </c>
      <c r="D23714" t="s">
        <v>1475</v>
      </c>
      <c r="E23714" t="s">
        <v>2745</v>
      </c>
      <c r="F23714" t="s">
        <v>2761</v>
      </c>
      <c r="G23714">
        <v>4.2</v>
      </c>
      <c r="H23714">
        <v>3</v>
      </c>
      <c r="I23714">
        <v>1.2</v>
      </c>
      <c r="J23714">
        <v>0</v>
      </c>
      <c r="K23714">
        <v>1.5444444444729015</v>
      </c>
      <c r="L23714">
        <v>8.8222222222248092</v>
      </c>
      <c r="M23714">
        <v>7.2777777777519077</v>
      </c>
    </row>
    <row r="23715" spans="1:13" x14ac:dyDescent="0.3">
      <c r="A23715">
        <v>2013</v>
      </c>
      <c r="B23715">
        <v>2</v>
      </c>
      <c r="C23715">
        <v>19</v>
      </c>
      <c r="D23715" t="s">
        <v>673</v>
      </c>
      <c r="E23715" t="s">
        <v>2745</v>
      </c>
      <c r="F23715" t="s">
        <v>2824</v>
      </c>
      <c r="G23715">
        <v>4.5299999999999994</v>
      </c>
      <c r="H23715">
        <v>0.47000000000000003</v>
      </c>
      <c r="I23715">
        <v>4.0600000000000005</v>
      </c>
      <c r="J23715">
        <v>0</v>
      </c>
      <c r="K23715">
        <v>1.5466666666790843</v>
      </c>
      <c r="L23715">
        <v>3.0966666666674429</v>
      </c>
      <c r="M23715">
        <v>1.5499999999883585</v>
      </c>
    </row>
    <row r="23716" spans="1:13" x14ac:dyDescent="0.3">
      <c r="A23716">
        <v>2019</v>
      </c>
      <c r="B23716">
        <v>1</v>
      </c>
      <c r="C23716">
        <v>12</v>
      </c>
      <c r="D23716" t="s">
        <v>2281</v>
      </c>
      <c r="E23716" t="s">
        <v>2752</v>
      </c>
      <c r="F23716" t="s">
        <v>2921</v>
      </c>
      <c r="G23716">
        <v>1.75</v>
      </c>
      <c r="H23716">
        <v>0</v>
      </c>
      <c r="I23716">
        <v>1.75</v>
      </c>
      <c r="J23716">
        <v>0</v>
      </c>
      <c r="K23716">
        <v>1.549999999901047</v>
      </c>
      <c r="L23716">
        <v>2.1333333333022892</v>
      </c>
      <c r="M23716">
        <v>0.58333333340124227</v>
      </c>
    </row>
    <row r="23717" spans="1:13" x14ac:dyDescent="0.3">
      <c r="A23717">
        <v>2013</v>
      </c>
      <c r="B23717">
        <v>1</v>
      </c>
      <c r="C23717">
        <v>19</v>
      </c>
      <c r="D23717" t="s">
        <v>642</v>
      </c>
      <c r="E23717" t="s">
        <v>2743</v>
      </c>
      <c r="F23717" t="s">
        <v>2771</v>
      </c>
      <c r="G23717">
        <v>1.4379999999999999</v>
      </c>
      <c r="H23717">
        <v>0.64800000000000002</v>
      </c>
      <c r="I23717">
        <v>0.79</v>
      </c>
      <c r="J23717">
        <v>0</v>
      </c>
      <c r="K23717">
        <v>1.5499999999301508</v>
      </c>
      <c r="L23717">
        <v>4.8833333332440816</v>
      </c>
      <c r="M23717">
        <v>3.3333333333139308</v>
      </c>
    </row>
    <row r="23718" spans="1:13" x14ac:dyDescent="0.3">
      <c r="A23718">
        <v>2010</v>
      </c>
      <c r="B23718">
        <v>10</v>
      </c>
      <c r="C23718">
        <v>7</v>
      </c>
      <c r="D23718" t="s">
        <v>30</v>
      </c>
      <c r="E23718" t="s">
        <v>2741</v>
      </c>
      <c r="F23718" t="s">
        <v>2758</v>
      </c>
      <c r="G23718">
        <v>1</v>
      </c>
      <c r="H23718">
        <v>0</v>
      </c>
      <c r="I23718">
        <v>0</v>
      </c>
      <c r="J23718">
        <v>1</v>
      </c>
      <c r="K23718">
        <v>1.5499999999883585</v>
      </c>
      <c r="L23718">
        <v>2.8000000000465661</v>
      </c>
      <c r="M23718">
        <v>1.2500000000582077</v>
      </c>
    </row>
    <row r="23719" spans="1:13" x14ac:dyDescent="0.3">
      <c r="A23719">
        <v>2010</v>
      </c>
      <c r="B23719">
        <v>12</v>
      </c>
      <c r="C23719">
        <v>19</v>
      </c>
      <c r="D23719" t="s">
        <v>99</v>
      </c>
      <c r="E23719" t="s">
        <v>2741</v>
      </c>
      <c r="F23719" t="s">
        <v>2878</v>
      </c>
      <c r="G23719">
        <v>4.8</v>
      </c>
      <c r="H23719">
        <v>0</v>
      </c>
      <c r="I23719">
        <v>4.8</v>
      </c>
      <c r="J23719">
        <v>0</v>
      </c>
      <c r="K23719">
        <v>1.5499999999883585</v>
      </c>
      <c r="L23719">
        <v>2.2166666667326353</v>
      </c>
      <c r="M23719">
        <v>0.66666666674427688</v>
      </c>
    </row>
    <row r="23720" spans="1:13" x14ac:dyDescent="0.3">
      <c r="A23720">
        <v>2010</v>
      </c>
      <c r="B23720">
        <v>12</v>
      </c>
      <c r="C23720">
        <v>22</v>
      </c>
      <c r="D23720" t="s">
        <v>102</v>
      </c>
      <c r="E23720" t="s">
        <v>2749</v>
      </c>
      <c r="F23720" t="s">
        <v>2808</v>
      </c>
      <c r="G23720">
        <v>1</v>
      </c>
      <c r="H23720">
        <v>0</v>
      </c>
      <c r="I23720">
        <v>1</v>
      </c>
      <c r="J23720">
        <v>0</v>
      </c>
      <c r="K23720">
        <v>1.5499999999883585</v>
      </c>
      <c r="L23720">
        <v>1.6666666666860692</v>
      </c>
      <c r="M23720">
        <v>0.11666666669771075</v>
      </c>
    </row>
    <row r="23721" spans="1:13" x14ac:dyDescent="0.3">
      <c r="A23721">
        <v>2010</v>
      </c>
      <c r="B23721">
        <v>12</v>
      </c>
      <c r="C23721">
        <v>24</v>
      </c>
      <c r="D23721" t="s">
        <v>104</v>
      </c>
      <c r="E23721" t="s">
        <v>2752</v>
      </c>
      <c r="F23721" t="s">
        <v>2814</v>
      </c>
      <c r="G23721">
        <v>0.60000000000000009</v>
      </c>
      <c r="H23721">
        <v>0.2</v>
      </c>
      <c r="I23721">
        <v>0.4</v>
      </c>
      <c r="J23721">
        <v>0</v>
      </c>
      <c r="K23721">
        <v>1.5499999999883585</v>
      </c>
      <c r="L23721">
        <v>4.4166666667442769</v>
      </c>
      <c r="M23721">
        <v>2.8666666667559184</v>
      </c>
    </row>
    <row r="23722" spans="1:13" x14ac:dyDescent="0.3">
      <c r="A23722">
        <v>2011</v>
      </c>
      <c r="B23722">
        <v>1</v>
      </c>
      <c r="C23722">
        <v>22</v>
      </c>
      <c r="D23722" t="s">
        <v>133</v>
      </c>
      <c r="E23722" t="s">
        <v>2749</v>
      </c>
      <c r="F23722" t="s">
        <v>2799</v>
      </c>
      <c r="G23722">
        <v>0.3</v>
      </c>
      <c r="H23722">
        <v>0</v>
      </c>
      <c r="I23722">
        <v>0.3</v>
      </c>
      <c r="J23722">
        <v>0</v>
      </c>
      <c r="K23722">
        <v>1.5499999999883585</v>
      </c>
      <c r="L23722">
        <v>3.0999999999767169</v>
      </c>
      <c r="M23722">
        <v>1.5499999999883585</v>
      </c>
    </row>
    <row r="23723" spans="1:13" x14ac:dyDescent="0.3">
      <c r="A23723">
        <v>2011</v>
      </c>
      <c r="B23723">
        <v>2</v>
      </c>
      <c r="C23723">
        <v>20</v>
      </c>
      <c r="D23723" t="s">
        <v>162</v>
      </c>
      <c r="E23723" t="s">
        <v>2752</v>
      </c>
      <c r="F23723" t="s">
        <v>2798</v>
      </c>
      <c r="G23723">
        <v>0.28000000000000003</v>
      </c>
      <c r="H23723">
        <v>0.13</v>
      </c>
      <c r="I23723">
        <v>0.15</v>
      </c>
      <c r="J23723">
        <v>0</v>
      </c>
      <c r="K23723">
        <v>1.5499999999883585</v>
      </c>
      <c r="L23723">
        <v>2.1249999999417923</v>
      </c>
      <c r="M23723">
        <v>0.57499999995343387</v>
      </c>
    </row>
    <row r="23724" spans="1:13" x14ac:dyDescent="0.3">
      <c r="A23724">
        <v>2011</v>
      </c>
      <c r="B23724">
        <v>2</v>
      </c>
      <c r="C23724">
        <v>24</v>
      </c>
      <c r="D23724" t="s">
        <v>166</v>
      </c>
      <c r="E23724" t="s">
        <v>2743</v>
      </c>
      <c r="F23724" t="s">
        <v>2874</v>
      </c>
      <c r="G23724">
        <v>0.15</v>
      </c>
      <c r="H23724">
        <v>0</v>
      </c>
      <c r="I23724">
        <v>0.15</v>
      </c>
      <c r="J23724">
        <v>0</v>
      </c>
      <c r="K23724">
        <v>1.5499999999883585</v>
      </c>
      <c r="L23724">
        <v>1.5499999999883585</v>
      </c>
      <c r="M23724">
        <v>0</v>
      </c>
    </row>
    <row r="23725" spans="1:13" x14ac:dyDescent="0.3">
      <c r="A23725">
        <v>2011</v>
      </c>
      <c r="B23725">
        <v>3</v>
      </c>
      <c r="C23725">
        <v>23</v>
      </c>
      <c r="D23725" t="s">
        <v>193</v>
      </c>
      <c r="E23725" t="s">
        <v>2745</v>
      </c>
      <c r="F23725" t="s">
        <v>2846</v>
      </c>
      <c r="G23725">
        <v>0.52</v>
      </c>
      <c r="H23725">
        <v>0.52</v>
      </c>
      <c r="I23725">
        <v>0</v>
      </c>
      <c r="J23725">
        <v>0</v>
      </c>
      <c r="K23725">
        <v>1.5499999999883585</v>
      </c>
      <c r="L23725">
        <v>14.750000000058208</v>
      </c>
      <c r="M23725">
        <v>13.200000000069849</v>
      </c>
    </row>
    <row r="23726" spans="1:13" x14ac:dyDescent="0.3">
      <c r="A23726">
        <v>2011</v>
      </c>
      <c r="B23726">
        <v>4</v>
      </c>
      <c r="C23726">
        <v>4</v>
      </c>
      <c r="D23726" t="s">
        <v>205</v>
      </c>
      <c r="E23726" t="s">
        <v>2752</v>
      </c>
      <c r="F23726" t="s">
        <v>2752</v>
      </c>
      <c r="G23726">
        <v>0.1</v>
      </c>
      <c r="H23726">
        <v>0.05</v>
      </c>
      <c r="I23726">
        <v>0.05</v>
      </c>
      <c r="J23726">
        <v>0</v>
      </c>
      <c r="K23726">
        <v>1.5499999999883585</v>
      </c>
      <c r="L23726">
        <v>2.3499999999767169</v>
      </c>
      <c r="M23726">
        <v>0.79999999998835847</v>
      </c>
    </row>
    <row r="23727" spans="1:13" x14ac:dyDescent="0.3">
      <c r="A23727">
        <v>2011</v>
      </c>
      <c r="B23727">
        <v>11</v>
      </c>
      <c r="C23727">
        <v>12</v>
      </c>
      <c r="D23727" t="s">
        <v>313</v>
      </c>
      <c r="E23727" t="s">
        <v>2752</v>
      </c>
      <c r="F23727" t="s">
        <v>2798</v>
      </c>
      <c r="G23727">
        <v>0.35</v>
      </c>
      <c r="H23727">
        <v>0.15</v>
      </c>
      <c r="I23727">
        <v>0.2</v>
      </c>
      <c r="J23727">
        <v>0</v>
      </c>
      <c r="K23727">
        <v>1.5499999999883585</v>
      </c>
      <c r="L23727">
        <v>14.383333333244082</v>
      </c>
      <c r="M23727">
        <v>12.833333333255723</v>
      </c>
    </row>
    <row r="23728" spans="1:13" x14ac:dyDescent="0.3">
      <c r="A23728">
        <v>2011</v>
      </c>
      <c r="B23728">
        <v>12</v>
      </c>
      <c r="C23728">
        <v>19</v>
      </c>
      <c r="D23728" t="s">
        <v>350</v>
      </c>
      <c r="E23728" t="s">
        <v>2752</v>
      </c>
      <c r="F23728" t="s">
        <v>2841</v>
      </c>
      <c r="G23728">
        <v>0.5</v>
      </c>
      <c r="H23728">
        <v>0.3</v>
      </c>
      <c r="I23728">
        <v>0.2</v>
      </c>
      <c r="J23728">
        <v>0</v>
      </c>
      <c r="K23728">
        <v>1.5499999999883585</v>
      </c>
      <c r="L23728">
        <v>1.7166666666744277</v>
      </c>
      <c r="M23728">
        <v>0.16666666668606922</v>
      </c>
    </row>
    <row r="23729" spans="1:13" x14ac:dyDescent="0.3">
      <c r="A23729">
        <v>2012</v>
      </c>
      <c r="B23729">
        <v>1</v>
      </c>
      <c r="C23729">
        <v>4</v>
      </c>
      <c r="D23729" t="s">
        <v>366</v>
      </c>
      <c r="E23729" t="s">
        <v>2752</v>
      </c>
      <c r="F23729" t="s">
        <v>2757</v>
      </c>
      <c r="G23729">
        <v>0.11000000000000001</v>
      </c>
      <c r="H23729">
        <v>0.04</v>
      </c>
      <c r="I23729">
        <v>7.0000000000000007E-2</v>
      </c>
      <c r="J23729">
        <v>0</v>
      </c>
      <c r="K23729">
        <v>1.5499999999883585</v>
      </c>
      <c r="L23729">
        <v>1.7166666666744277</v>
      </c>
      <c r="M23729">
        <v>0.16666666668606922</v>
      </c>
    </row>
    <row r="23730" spans="1:13" x14ac:dyDescent="0.3">
      <c r="A23730">
        <v>2012</v>
      </c>
      <c r="B23730">
        <v>1</v>
      </c>
      <c r="C23730">
        <v>10</v>
      </c>
      <c r="D23730" t="s">
        <v>372</v>
      </c>
      <c r="E23730" t="s">
        <v>2773</v>
      </c>
      <c r="F23730" t="s">
        <v>2774</v>
      </c>
      <c r="G23730">
        <v>0.05</v>
      </c>
      <c r="H23730">
        <v>0</v>
      </c>
      <c r="I23730">
        <v>0.05</v>
      </c>
      <c r="J23730">
        <v>0</v>
      </c>
      <c r="K23730">
        <v>1.5499999999883585</v>
      </c>
      <c r="L23730">
        <v>2.0000000000582077</v>
      </c>
      <c r="M23730">
        <v>0.45000000006984919</v>
      </c>
    </row>
    <row r="23731" spans="1:13" x14ac:dyDescent="0.3">
      <c r="A23731">
        <v>2012</v>
      </c>
      <c r="B23731">
        <v>1</v>
      </c>
      <c r="C23731">
        <v>25</v>
      </c>
      <c r="D23731" t="s">
        <v>387</v>
      </c>
      <c r="E23731" t="s">
        <v>2749</v>
      </c>
      <c r="F23731" t="s">
        <v>2768</v>
      </c>
      <c r="G23731">
        <v>0.5</v>
      </c>
      <c r="H23731">
        <v>0.1</v>
      </c>
      <c r="I23731">
        <v>0.4</v>
      </c>
      <c r="J23731">
        <v>0</v>
      </c>
      <c r="K23731">
        <v>1.5499999999883585</v>
      </c>
      <c r="L23731">
        <v>2.4999999999417923</v>
      </c>
      <c r="M23731">
        <v>0.94999999995343387</v>
      </c>
    </row>
    <row r="23732" spans="1:13" x14ac:dyDescent="0.3">
      <c r="A23732">
        <v>2012</v>
      </c>
      <c r="B23732">
        <v>1</v>
      </c>
      <c r="C23732">
        <v>27</v>
      </c>
      <c r="D23732" t="s">
        <v>389</v>
      </c>
      <c r="E23732" t="s">
        <v>2749</v>
      </c>
      <c r="F23732" t="s">
        <v>2848</v>
      </c>
      <c r="G23732">
        <v>0.2</v>
      </c>
      <c r="H23732">
        <v>0.1</v>
      </c>
      <c r="I23732">
        <v>0.1</v>
      </c>
      <c r="J23732">
        <v>0</v>
      </c>
      <c r="K23732">
        <v>1.5499999999883585</v>
      </c>
      <c r="L23732">
        <v>1.7999999999301508</v>
      </c>
      <c r="M23732">
        <v>0.24999999994179234</v>
      </c>
    </row>
    <row r="23733" spans="1:13" x14ac:dyDescent="0.3">
      <c r="A23733">
        <v>2012</v>
      </c>
      <c r="B23733">
        <v>2</v>
      </c>
      <c r="C23733">
        <v>12</v>
      </c>
      <c r="D23733" t="s">
        <v>405</v>
      </c>
      <c r="E23733" t="s">
        <v>2743</v>
      </c>
      <c r="F23733" t="s">
        <v>2947</v>
      </c>
      <c r="G23733">
        <v>4.7</v>
      </c>
      <c r="H23733">
        <v>0.05</v>
      </c>
      <c r="I23733">
        <v>0</v>
      </c>
      <c r="J23733">
        <v>4.6500000000000004</v>
      </c>
      <c r="K23733">
        <v>1.5499999999883585</v>
      </c>
      <c r="L23733">
        <v>1.9833333333372138</v>
      </c>
      <c r="M23733">
        <v>0.43333333334885538</v>
      </c>
    </row>
    <row r="23734" spans="1:13" x14ac:dyDescent="0.3">
      <c r="A23734">
        <v>2012</v>
      </c>
      <c r="B23734">
        <v>2</v>
      </c>
      <c r="C23734">
        <v>17</v>
      </c>
      <c r="D23734" t="s">
        <v>410</v>
      </c>
      <c r="E23734" t="s">
        <v>2743</v>
      </c>
      <c r="F23734" t="s">
        <v>2771</v>
      </c>
      <c r="G23734">
        <v>0.6</v>
      </c>
      <c r="H23734">
        <v>0.6</v>
      </c>
      <c r="I23734">
        <v>0</v>
      </c>
      <c r="J23734">
        <v>0</v>
      </c>
      <c r="K23734">
        <v>1.5499999999883585</v>
      </c>
      <c r="L23734">
        <v>2.8666666667559184</v>
      </c>
      <c r="M23734">
        <v>1.3166666667675599</v>
      </c>
    </row>
    <row r="23735" spans="1:13" x14ac:dyDescent="0.3">
      <c r="A23735">
        <v>2012</v>
      </c>
      <c r="B23735">
        <v>2</v>
      </c>
      <c r="C23735">
        <v>20</v>
      </c>
      <c r="D23735" t="s">
        <v>413</v>
      </c>
      <c r="E23735" t="s">
        <v>2749</v>
      </c>
      <c r="F23735" t="s">
        <v>2797</v>
      </c>
      <c r="G23735">
        <v>2.5</v>
      </c>
      <c r="H23735">
        <v>0</v>
      </c>
      <c r="I23735">
        <v>2.5</v>
      </c>
      <c r="J23735">
        <v>0</v>
      </c>
      <c r="K23735">
        <v>1.5499999999883585</v>
      </c>
      <c r="L23735">
        <v>1.9999999998835847</v>
      </c>
      <c r="M23735">
        <v>0.44999999989522621</v>
      </c>
    </row>
    <row r="23736" spans="1:13" x14ac:dyDescent="0.3">
      <c r="A23736">
        <v>2012</v>
      </c>
      <c r="B23736">
        <v>3</v>
      </c>
      <c r="C23736">
        <v>6</v>
      </c>
      <c r="D23736" t="s">
        <v>428</v>
      </c>
      <c r="E23736" t="s">
        <v>2745</v>
      </c>
      <c r="F23736" t="s">
        <v>2890</v>
      </c>
      <c r="G23736">
        <v>2.1</v>
      </c>
      <c r="H23736">
        <v>0</v>
      </c>
      <c r="I23736">
        <v>0.1</v>
      </c>
      <c r="J23736">
        <v>2</v>
      </c>
      <c r="K23736">
        <v>1.5499999999883585</v>
      </c>
      <c r="L23736">
        <v>3.3333333333721384</v>
      </c>
      <c r="M23736">
        <v>1.78333333338378</v>
      </c>
    </row>
    <row r="23737" spans="1:13" x14ac:dyDescent="0.3">
      <c r="A23737">
        <v>2012</v>
      </c>
      <c r="B23737">
        <v>4</v>
      </c>
      <c r="C23737">
        <v>10</v>
      </c>
      <c r="D23737" t="s">
        <v>463</v>
      </c>
      <c r="E23737" t="s">
        <v>2745</v>
      </c>
      <c r="F23737" t="s">
        <v>2746</v>
      </c>
      <c r="G23737">
        <v>0.5</v>
      </c>
      <c r="H23737">
        <v>0</v>
      </c>
      <c r="I23737">
        <v>0.5</v>
      </c>
      <c r="J23737">
        <v>0</v>
      </c>
      <c r="K23737">
        <v>1.5499999999883585</v>
      </c>
      <c r="L23737">
        <v>1.96666666661622</v>
      </c>
      <c r="M23737">
        <v>0.41666666662786156</v>
      </c>
    </row>
    <row r="23738" spans="1:13" x14ac:dyDescent="0.3">
      <c r="A23738">
        <v>2012</v>
      </c>
      <c r="B23738">
        <v>4</v>
      </c>
      <c r="C23738">
        <v>11</v>
      </c>
      <c r="D23738" t="s">
        <v>464</v>
      </c>
      <c r="E23738" t="s">
        <v>2745</v>
      </c>
      <c r="F23738" t="s">
        <v>2824</v>
      </c>
      <c r="G23738">
        <v>1.2</v>
      </c>
      <c r="H23738">
        <v>0.3</v>
      </c>
      <c r="I23738">
        <v>0.9</v>
      </c>
      <c r="J23738">
        <v>0</v>
      </c>
      <c r="K23738">
        <v>1.5499999999883585</v>
      </c>
      <c r="L23738">
        <v>3.0166666667209938</v>
      </c>
      <c r="M23738">
        <v>1.4666666667326353</v>
      </c>
    </row>
    <row r="23739" spans="1:13" x14ac:dyDescent="0.3">
      <c r="A23739">
        <v>2012</v>
      </c>
      <c r="B23739">
        <v>11</v>
      </c>
      <c r="C23739">
        <v>16</v>
      </c>
      <c r="D23739" t="s">
        <v>579</v>
      </c>
      <c r="E23739" t="s">
        <v>2743</v>
      </c>
      <c r="F23739" t="s">
        <v>2744</v>
      </c>
      <c r="G23739">
        <v>0.3</v>
      </c>
      <c r="H23739">
        <v>0</v>
      </c>
      <c r="I23739">
        <v>0.3</v>
      </c>
      <c r="J23739">
        <v>0</v>
      </c>
      <c r="K23739">
        <v>1.5499999999883585</v>
      </c>
      <c r="L23739">
        <v>30.450000000069849</v>
      </c>
      <c r="M23739">
        <v>28.900000000081491</v>
      </c>
    </row>
    <row r="23740" spans="1:13" x14ac:dyDescent="0.3">
      <c r="A23740">
        <v>2012</v>
      </c>
      <c r="B23740">
        <v>12</v>
      </c>
      <c r="C23740">
        <v>8</v>
      </c>
      <c r="D23740" t="s">
        <v>601</v>
      </c>
      <c r="E23740" t="s">
        <v>2752</v>
      </c>
      <c r="F23740" t="s">
        <v>2757</v>
      </c>
      <c r="G23740">
        <v>0.3</v>
      </c>
      <c r="H23740">
        <v>0.15</v>
      </c>
      <c r="I23740">
        <v>0.15</v>
      </c>
      <c r="J23740">
        <v>0</v>
      </c>
      <c r="K23740">
        <v>1.5499999999883585</v>
      </c>
      <c r="L23740">
        <v>2.1833333332906477</v>
      </c>
      <c r="M23740">
        <v>0.63333333330228925</v>
      </c>
    </row>
    <row r="23741" spans="1:13" x14ac:dyDescent="0.3">
      <c r="A23741">
        <v>2013</v>
      </c>
      <c r="B23741">
        <v>1</v>
      </c>
      <c r="C23741">
        <v>1</v>
      </c>
      <c r="D23741" t="s">
        <v>624</v>
      </c>
      <c r="E23741" t="s">
        <v>2745</v>
      </c>
      <c r="F23741" t="s">
        <v>2906</v>
      </c>
      <c r="G23741">
        <v>7.0000000000000007E-2</v>
      </c>
      <c r="H23741">
        <v>0</v>
      </c>
      <c r="I23741">
        <v>7.0000000000000007E-2</v>
      </c>
      <c r="J23741">
        <v>0</v>
      </c>
      <c r="K23741">
        <v>1.5499999999883585</v>
      </c>
      <c r="L23741">
        <v>2.2666666667209938</v>
      </c>
      <c r="M23741">
        <v>0.71666666673263535</v>
      </c>
    </row>
    <row r="23742" spans="1:13" x14ac:dyDescent="0.3">
      <c r="A23742">
        <v>2013</v>
      </c>
      <c r="B23742">
        <v>1</v>
      </c>
      <c r="C23742">
        <v>26</v>
      </c>
      <c r="D23742" t="s">
        <v>649</v>
      </c>
      <c r="E23742" t="s">
        <v>2743</v>
      </c>
      <c r="F23742" t="s">
        <v>2922</v>
      </c>
      <c r="G23742">
        <v>0.6</v>
      </c>
      <c r="H23742">
        <v>0</v>
      </c>
      <c r="I23742">
        <v>0.6</v>
      </c>
      <c r="J23742">
        <v>0</v>
      </c>
      <c r="K23742">
        <v>1.5499999999883585</v>
      </c>
      <c r="L23742">
        <v>136.40833333338378</v>
      </c>
      <c r="M23742">
        <v>134.85833333339542</v>
      </c>
    </row>
    <row r="23743" spans="1:13" x14ac:dyDescent="0.3">
      <c r="A23743">
        <v>2013</v>
      </c>
      <c r="B23743">
        <v>2</v>
      </c>
      <c r="C23743">
        <v>27</v>
      </c>
      <c r="D23743" t="s">
        <v>681</v>
      </c>
      <c r="E23743" t="s">
        <v>2743</v>
      </c>
      <c r="F23743" t="s">
        <v>2771</v>
      </c>
      <c r="G23743">
        <v>15.5</v>
      </c>
      <c r="H23743">
        <v>0.1</v>
      </c>
      <c r="I23743">
        <v>0.4</v>
      </c>
      <c r="J23743">
        <v>15</v>
      </c>
      <c r="K23743">
        <v>1.5499999999883585</v>
      </c>
      <c r="L23743">
        <v>2.9333333332906477</v>
      </c>
      <c r="M23743">
        <v>1.3833333333022892</v>
      </c>
    </row>
    <row r="23744" spans="1:13" x14ac:dyDescent="0.3">
      <c r="A23744">
        <v>2013</v>
      </c>
      <c r="B23744">
        <v>3</v>
      </c>
      <c r="C23744">
        <v>19</v>
      </c>
      <c r="D23744" t="s">
        <v>701</v>
      </c>
      <c r="E23744" t="s">
        <v>2745</v>
      </c>
      <c r="F23744" t="s">
        <v>2751</v>
      </c>
      <c r="G23744">
        <v>0.08</v>
      </c>
      <c r="H23744">
        <v>0.08</v>
      </c>
      <c r="I23744">
        <v>0</v>
      </c>
      <c r="J23744">
        <v>0</v>
      </c>
      <c r="K23744">
        <v>1.5499999999883585</v>
      </c>
      <c r="L23744">
        <v>2.5500000001047738</v>
      </c>
      <c r="M23744">
        <v>1.0000000001164153</v>
      </c>
    </row>
    <row r="23745" spans="1:13" x14ac:dyDescent="0.3">
      <c r="A23745">
        <v>2013</v>
      </c>
      <c r="B23745">
        <v>4</v>
      </c>
      <c r="C23745">
        <v>2</v>
      </c>
      <c r="D23745" t="s">
        <v>715</v>
      </c>
      <c r="E23745" t="s">
        <v>2743</v>
      </c>
      <c r="F23745" t="s">
        <v>2744</v>
      </c>
      <c r="G23745">
        <v>1.75</v>
      </c>
      <c r="H23745">
        <v>0.05</v>
      </c>
      <c r="I23745">
        <v>1.7</v>
      </c>
      <c r="J23745">
        <v>0</v>
      </c>
      <c r="K23745">
        <v>1.5499999999883585</v>
      </c>
      <c r="L23745">
        <v>3.1333333332440816</v>
      </c>
      <c r="M23745">
        <v>1.5833333332557231</v>
      </c>
    </row>
    <row r="23746" spans="1:13" x14ac:dyDescent="0.3">
      <c r="A23746">
        <v>2013</v>
      </c>
      <c r="B23746">
        <v>4</v>
      </c>
      <c r="C23746">
        <v>21</v>
      </c>
      <c r="D23746" t="s">
        <v>734</v>
      </c>
      <c r="E23746" t="s">
        <v>2752</v>
      </c>
      <c r="F23746" t="s">
        <v>2752</v>
      </c>
      <c r="G23746">
        <v>0.26</v>
      </c>
      <c r="H23746">
        <v>0.1</v>
      </c>
      <c r="I23746">
        <v>0.16</v>
      </c>
      <c r="J23746">
        <v>0</v>
      </c>
      <c r="K23746">
        <v>1.5499999999883585</v>
      </c>
      <c r="L23746">
        <v>2.1333333333022892</v>
      </c>
      <c r="M23746">
        <v>0.58333333331393078</v>
      </c>
    </row>
    <row r="23747" spans="1:13" x14ac:dyDescent="0.3">
      <c r="A23747">
        <v>2013</v>
      </c>
      <c r="B23747">
        <v>4</v>
      </c>
      <c r="C23747">
        <v>23</v>
      </c>
      <c r="D23747" t="s">
        <v>736</v>
      </c>
      <c r="E23747" t="s">
        <v>2745</v>
      </c>
      <c r="G23747">
        <v>1.2000000000000002</v>
      </c>
      <c r="H23747">
        <v>0</v>
      </c>
      <c r="I23747">
        <v>1.2000000000000002</v>
      </c>
      <c r="J23747">
        <v>0</v>
      </c>
      <c r="K23747">
        <v>1.5499999999883585</v>
      </c>
      <c r="L23747">
        <v>4.6666666666860692</v>
      </c>
      <c r="M23747">
        <v>3.1166666666977108</v>
      </c>
    </row>
    <row r="23748" spans="1:13" x14ac:dyDescent="0.3">
      <c r="A23748">
        <v>2013</v>
      </c>
      <c r="B23748">
        <v>12</v>
      </c>
      <c r="C23748">
        <v>17</v>
      </c>
      <c r="D23748" t="s">
        <v>866</v>
      </c>
      <c r="E23748" t="s">
        <v>2749</v>
      </c>
      <c r="F23748" t="s">
        <v>2768</v>
      </c>
      <c r="G23748">
        <v>0.5</v>
      </c>
      <c r="H23748">
        <v>0</v>
      </c>
      <c r="I23748">
        <v>0.5</v>
      </c>
      <c r="J23748">
        <v>0</v>
      </c>
      <c r="K23748">
        <v>1.5499999999883585</v>
      </c>
      <c r="L23748">
        <v>2.1166666667559184</v>
      </c>
      <c r="M23748">
        <v>0.56666666676755995</v>
      </c>
    </row>
    <row r="23749" spans="1:13" x14ac:dyDescent="0.3">
      <c r="A23749">
        <v>2013</v>
      </c>
      <c r="B23749">
        <v>12</v>
      </c>
      <c r="C23749">
        <v>23</v>
      </c>
      <c r="D23749" t="s">
        <v>872</v>
      </c>
      <c r="E23749" t="s">
        <v>2745</v>
      </c>
      <c r="F23749" t="s">
        <v>2770</v>
      </c>
      <c r="G23749">
        <v>0.11</v>
      </c>
      <c r="H23749">
        <v>0.01</v>
      </c>
      <c r="I23749">
        <v>0.1</v>
      </c>
      <c r="J23749">
        <v>0</v>
      </c>
      <c r="K23749">
        <v>1.5499999999883585</v>
      </c>
      <c r="L23749">
        <v>376.66666666659876</v>
      </c>
      <c r="M23749">
        <v>375.1166666666104</v>
      </c>
    </row>
    <row r="23750" spans="1:13" x14ac:dyDescent="0.3">
      <c r="A23750">
        <v>2014</v>
      </c>
      <c r="B23750">
        <v>1</v>
      </c>
      <c r="C23750">
        <v>1</v>
      </c>
      <c r="D23750" t="s">
        <v>881</v>
      </c>
      <c r="E23750" t="s">
        <v>2745</v>
      </c>
      <c r="F23750" t="s">
        <v>2751</v>
      </c>
      <c r="G23750">
        <v>0.89999999999999991</v>
      </c>
      <c r="H23750">
        <v>0.3</v>
      </c>
      <c r="I23750">
        <v>0</v>
      </c>
      <c r="J23750">
        <v>0.6</v>
      </c>
      <c r="K23750">
        <v>1.5499999999883585</v>
      </c>
      <c r="L23750">
        <v>5.71666666661622</v>
      </c>
      <c r="M23750">
        <v>4.1666666666278616</v>
      </c>
    </row>
    <row r="23751" spans="1:13" x14ac:dyDescent="0.3">
      <c r="A23751">
        <v>2014</v>
      </c>
      <c r="B23751">
        <v>1</v>
      </c>
      <c r="C23751">
        <v>5</v>
      </c>
      <c r="D23751" t="s">
        <v>885</v>
      </c>
      <c r="E23751" t="s">
        <v>2745</v>
      </c>
      <c r="F23751" t="s">
        <v>2865</v>
      </c>
      <c r="G23751">
        <v>0.22000000000000003</v>
      </c>
      <c r="H23751">
        <v>0.22000000000000003</v>
      </c>
      <c r="I23751">
        <v>0</v>
      </c>
      <c r="J23751">
        <v>0</v>
      </c>
      <c r="K23751">
        <v>1.5499999999883585</v>
      </c>
      <c r="L23751">
        <v>3.2666666666627862</v>
      </c>
      <c r="M23751">
        <v>1.7166666666744277</v>
      </c>
    </row>
    <row r="23752" spans="1:13" x14ac:dyDescent="0.3">
      <c r="A23752">
        <v>2014</v>
      </c>
      <c r="B23752">
        <v>2</v>
      </c>
      <c r="C23752">
        <v>2</v>
      </c>
      <c r="D23752" t="s">
        <v>913</v>
      </c>
      <c r="E23752" t="s">
        <v>2743</v>
      </c>
      <c r="F23752" t="s">
        <v>2759</v>
      </c>
      <c r="G23752">
        <v>0.02</v>
      </c>
      <c r="H23752">
        <v>0.02</v>
      </c>
      <c r="I23752">
        <v>0</v>
      </c>
      <c r="J23752">
        <v>0</v>
      </c>
      <c r="K23752">
        <v>1.5499999999883585</v>
      </c>
      <c r="L23752">
        <v>324.25833333321498</v>
      </c>
      <c r="M23752">
        <v>322.70833333322662</v>
      </c>
    </row>
    <row r="23753" spans="1:13" x14ac:dyDescent="0.3">
      <c r="A23753">
        <v>2014</v>
      </c>
      <c r="B23753">
        <v>2</v>
      </c>
      <c r="C23753">
        <v>14</v>
      </c>
      <c r="D23753" t="s">
        <v>925</v>
      </c>
      <c r="E23753" t="s">
        <v>2747</v>
      </c>
      <c r="F23753" t="s">
        <v>2830</v>
      </c>
      <c r="G23753">
        <v>0.4</v>
      </c>
      <c r="H23753">
        <v>0.4</v>
      </c>
      <c r="I23753">
        <v>0</v>
      </c>
      <c r="J23753">
        <v>0</v>
      </c>
      <c r="K23753">
        <v>1.5499999999883585</v>
      </c>
      <c r="L23753">
        <v>3.28333333338378</v>
      </c>
      <c r="M23753">
        <v>1.7333333333954215</v>
      </c>
    </row>
    <row r="23754" spans="1:13" x14ac:dyDescent="0.3">
      <c r="A23754">
        <v>2014</v>
      </c>
      <c r="B23754">
        <v>2</v>
      </c>
      <c r="C23754">
        <v>19</v>
      </c>
      <c r="D23754" t="s">
        <v>930</v>
      </c>
      <c r="E23754" t="s">
        <v>2749</v>
      </c>
      <c r="F23754" t="s">
        <v>2852</v>
      </c>
      <c r="G23754">
        <v>1.2</v>
      </c>
      <c r="H23754">
        <v>0</v>
      </c>
      <c r="I23754">
        <v>1.2</v>
      </c>
      <c r="J23754">
        <v>0</v>
      </c>
      <c r="K23754">
        <v>1.5499999999883585</v>
      </c>
      <c r="L23754">
        <v>2.0833333333139308</v>
      </c>
      <c r="M23754">
        <v>0.53333333332557231</v>
      </c>
    </row>
    <row r="23755" spans="1:13" x14ac:dyDescent="0.3">
      <c r="A23755">
        <v>2014</v>
      </c>
      <c r="B23755">
        <v>2</v>
      </c>
      <c r="C23755">
        <v>23</v>
      </c>
      <c r="D23755" t="s">
        <v>934</v>
      </c>
      <c r="E23755" t="s">
        <v>2749</v>
      </c>
      <c r="F23755" t="s">
        <v>2849</v>
      </c>
      <c r="G23755">
        <v>1.5</v>
      </c>
      <c r="H23755">
        <v>0.1</v>
      </c>
      <c r="I23755">
        <v>1.4</v>
      </c>
      <c r="J23755">
        <v>0</v>
      </c>
      <c r="K23755">
        <v>1.5499999999883585</v>
      </c>
      <c r="L23755">
        <v>2.1333333334769122</v>
      </c>
      <c r="M23755">
        <v>0.58333333348855376</v>
      </c>
    </row>
    <row r="23756" spans="1:13" x14ac:dyDescent="0.3">
      <c r="A23756">
        <v>2014</v>
      </c>
      <c r="B23756">
        <v>3</v>
      </c>
      <c r="C23756">
        <v>1</v>
      </c>
      <c r="D23756" t="s">
        <v>940</v>
      </c>
      <c r="E23756" t="s">
        <v>2743</v>
      </c>
      <c r="F23756" t="s">
        <v>2744</v>
      </c>
      <c r="G23756">
        <v>0.6</v>
      </c>
      <c r="H23756">
        <v>0</v>
      </c>
      <c r="I23756">
        <v>0.6</v>
      </c>
      <c r="J23756">
        <v>0</v>
      </c>
      <c r="K23756">
        <v>1.5499999999883585</v>
      </c>
      <c r="L23756">
        <v>50.933333333465271</v>
      </c>
      <c r="M23756">
        <v>49.383333333476912</v>
      </c>
    </row>
    <row r="23757" spans="1:13" x14ac:dyDescent="0.3">
      <c r="A23757">
        <v>2014</v>
      </c>
      <c r="B23757">
        <v>3</v>
      </c>
      <c r="C23757">
        <v>9</v>
      </c>
      <c r="D23757" t="s">
        <v>948</v>
      </c>
      <c r="E23757" t="s">
        <v>2752</v>
      </c>
      <c r="F23757" t="s">
        <v>2863</v>
      </c>
      <c r="G23757">
        <v>0.1</v>
      </c>
      <c r="H23757">
        <v>0</v>
      </c>
      <c r="I23757">
        <v>0.02</v>
      </c>
      <c r="J23757">
        <v>0.08</v>
      </c>
      <c r="K23757">
        <v>1.5499999999883585</v>
      </c>
      <c r="L23757">
        <v>2.0499999998719431</v>
      </c>
      <c r="M23757">
        <v>0.49999999988358468</v>
      </c>
    </row>
    <row r="23758" spans="1:13" x14ac:dyDescent="0.3">
      <c r="A23758">
        <v>2014</v>
      </c>
      <c r="B23758">
        <v>3</v>
      </c>
      <c r="C23758">
        <v>13</v>
      </c>
      <c r="D23758" t="s">
        <v>952</v>
      </c>
      <c r="E23758" t="s">
        <v>2745</v>
      </c>
      <c r="F23758" t="s">
        <v>2824</v>
      </c>
      <c r="G23758">
        <v>1</v>
      </c>
      <c r="H23758">
        <v>0</v>
      </c>
      <c r="I23758">
        <v>1</v>
      </c>
      <c r="J23758">
        <v>0</v>
      </c>
      <c r="K23758">
        <v>1.5499999999883585</v>
      </c>
      <c r="L23758">
        <v>2.816666666592937</v>
      </c>
      <c r="M23758">
        <v>1.2666666666045785</v>
      </c>
    </row>
    <row r="23759" spans="1:13" x14ac:dyDescent="0.3">
      <c r="A23759">
        <v>2014</v>
      </c>
      <c r="B23759">
        <v>3</v>
      </c>
      <c r="C23759">
        <v>27</v>
      </c>
      <c r="D23759" t="s">
        <v>966</v>
      </c>
      <c r="E23759" t="s">
        <v>2747</v>
      </c>
      <c r="F23759" t="s">
        <v>2830</v>
      </c>
      <c r="G23759">
        <v>1.6</v>
      </c>
      <c r="H23759">
        <v>0</v>
      </c>
      <c r="I23759">
        <v>1.6</v>
      </c>
      <c r="J23759">
        <v>0</v>
      </c>
      <c r="K23759">
        <v>1.5499999999883585</v>
      </c>
      <c r="L23759">
        <v>2.3499999999767169</v>
      </c>
      <c r="M23759">
        <v>0.79999999998835847</v>
      </c>
    </row>
    <row r="23760" spans="1:13" x14ac:dyDescent="0.3">
      <c r="A23760">
        <v>2014</v>
      </c>
      <c r="B23760">
        <v>4</v>
      </c>
      <c r="C23760">
        <v>11</v>
      </c>
      <c r="D23760" t="s">
        <v>981</v>
      </c>
      <c r="E23760" t="s">
        <v>2752</v>
      </c>
      <c r="F23760" t="s">
        <v>2752</v>
      </c>
      <c r="G23760">
        <v>0.42000000000000004</v>
      </c>
      <c r="H23760">
        <v>0</v>
      </c>
      <c r="I23760">
        <v>0.42000000000000004</v>
      </c>
      <c r="J23760">
        <v>0</v>
      </c>
      <c r="K23760">
        <v>1.5499999999883585</v>
      </c>
      <c r="L23760">
        <v>2.6500000000814907</v>
      </c>
      <c r="M23760">
        <v>1.1000000000931323</v>
      </c>
    </row>
    <row r="23761" spans="1:13" x14ac:dyDescent="0.3">
      <c r="A23761">
        <v>2014</v>
      </c>
      <c r="B23761">
        <v>4</v>
      </c>
      <c r="C23761">
        <v>29</v>
      </c>
      <c r="D23761" t="s">
        <v>999</v>
      </c>
      <c r="E23761" t="s">
        <v>2754</v>
      </c>
      <c r="F23761" t="s">
        <v>2779</v>
      </c>
      <c r="G23761">
        <v>0.15</v>
      </c>
      <c r="H23761">
        <v>0</v>
      </c>
      <c r="I23761">
        <v>0.15</v>
      </c>
      <c r="J23761">
        <v>0</v>
      </c>
      <c r="K23761">
        <v>1.5499999999883585</v>
      </c>
      <c r="L23761">
        <v>1.8833333333604969</v>
      </c>
      <c r="M23761">
        <v>0.33333333337213844</v>
      </c>
    </row>
    <row r="23762" spans="1:13" x14ac:dyDescent="0.3">
      <c r="A23762">
        <v>2014</v>
      </c>
      <c r="B23762">
        <v>10</v>
      </c>
      <c r="C23762">
        <v>24</v>
      </c>
      <c r="D23762" t="s">
        <v>1071</v>
      </c>
      <c r="E23762" t="s">
        <v>2745</v>
      </c>
      <c r="F23762" t="s">
        <v>2777</v>
      </c>
      <c r="G23762">
        <v>2.5</v>
      </c>
      <c r="H23762">
        <v>0</v>
      </c>
      <c r="I23762">
        <v>2.5</v>
      </c>
      <c r="J23762">
        <v>0</v>
      </c>
      <c r="K23762">
        <v>1.5499999999883585</v>
      </c>
      <c r="L23762">
        <v>2.6666666666278616</v>
      </c>
      <c r="M23762">
        <v>1.1166666666395031</v>
      </c>
    </row>
    <row r="23763" spans="1:13" x14ac:dyDescent="0.3">
      <c r="A23763">
        <v>2014</v>
      </c>
      <c r="B23763">
        <v>11</v>
      </c>
      <c r="C23763">
        <v>22</v>
      </c>
      <c r="D23763" t="s">
        <v>1100</v>
      </c>
      <c r="E23763" t="s">
        <v>2741</v>
      </c>
      <c r="F23763" t="s">
        <v>2872</v>
      </c>
      <c r="G23763">
        <v>1</v>
      </c>
      <c r="H23763">
        <v>0.1</v>
      </c>
      <c r="I23763">
        <v>0.9</v>
      </c>
      <c r="J23763">
        <v>0</v>
      </c>
      <c r="K23763">
        <v>1.5499999999883585</v>
      </c>
      <c r="L23763">
        <v>2.5166666666627862</v>
      </c>
      <c r="M23763">
        <v>0.96666666667442769</v>
      </c>
    </row>
    <row r="23764" spans="1:13" x14ac:dyDescent="0.3">
      <c r="A23764">
        <v>2014</v>
      </c>
      <c r="B23764">
        <v>12</v>
      </c>
      <c r="C23764">
        <v>2</v>
      </c>
      <c r="D23764" t="s">
        <v>1110</v>
      </c>
      <c r="E23764" t="s">
        <v>2752</v>
      </c>
      <c r="F23764" t="s">
        <v>2944</v>
      </c>
      <c r="G23764">
        <v>1.2</v>
      </c>
      <c r="H23764">
        <v>0.02</v>
      </c>
      <c r="I23764">
        <v>1.18</v>
      </c>
      <c r="J23764">
        <v>0</v>
      </c>
      <c r="K23764">
        <v>1.5499999999883585</v>
      </c>
      <c r="L23764">
        <v>2.0333333333255723</v>
      </c>
      <c r="M23764">
        <v>0.48333333333721384</v>
      </c>
    </row>
    <row r="23765" spans="1:13" x14ac:dyDescent="0.3">
      <c r="A23765">
        <v>2014</v>
      </c>
      <c r="B23765">
        <v>12</v>
      </c>
      <c r="C23765">
        <v>8</v>
      </c>
      <c r="D23765" t="s">
        <v>1116</v>
      </c>
      <c r="E23765" t="s">
        <v>2741</v>
      </c>
      <c r="F23765" t="s">
        <v>2919</v>
      </c>
      <c r="G23765">
        <v>4.4000000000000004</v>
      </c>
      <c r="H23765">
        <v>0</v>
      </c>
      <c r="I23765">
        <v>4.4000000000000004</v>
      </c>
      <c r="J23765">
        <v>0</v>
      </c>
      <c r="K23765">
        <v>1.5499999999883585</v>
      </c>
      <c r="L23765">
        <v>2.5666666666511446</v>
      </c>
      <c r="M23765">
        <v>1.0166666666627862</v>
      </c>
    </row>
    <row r="23766" spans="1:13" x14ac:dyDescent="0.3">
      <c r="A23766">
        <v>2014</v>
      </c>
      <c r="B23766">
        <v>12</v>
      </c>
      <c r="C23766">
        <v>9</v>
      </c>
      <c r="D23766" t="s">
        <v>1117</v>
      </c>
      <c r="E23766" t="s">
        <v>2745</v>
      </c>
      <c r="F23766" t="s">
        <v>2890</v>
      </c>
      <c r="G23766">
        <v>0.6</v>
      </c>
      <c r="H23766">
        <v>0</v>
      </c>
      <c r="I23766">
        <v>0.6</v>
      </c>
      <c r="J23766">
        <v>0</v>
      </c>
      <c r="K23766">
        <v>1.5499999999883585</v>
      </c>
      <c r="L23766">
        <v>1.9166666666278616</v>
      </c>
      <c r="M23766">
        <v>0.36666666663950309</v>
      </c>
    </row>
    <row r="23767" spans="1:13" x14ac:dyDescent="0.3">
      <c r="A23767">
        <v>2014</v>
      </c>
      <c r="B23767">
        <v>12</v>
      </c>
      <c r="C23767">
        <v>27</v>
      </c>
      <c r="D23767" t="s">
        <v>1135</v>
      </c>
      <c r="E23767" t="s">
        <v>2745</v>
      </c>
      <c r="F23767" t="s">
        <v>2766</v>
      </c>
      <c r="G23767">
        <v>0.15000000000000002</v>
      </c>
      <c r="H23767">
        <v>0.1</v>
      </c>
      <c r="I23767">
        <v>0.05</v>
      </c>
      <c r="J23767">
        <v>0</v>
      </c>
      <c r="K23767">
        <v>1.5499999999883585</v>
      </c>
      <c r="L23767">
        <v>2.8666666667559184</v>
      </c>
      <c r="M23767">
        <v>1.3166666667675599</v>
      </c>
    </row>
    <row r="23768" spans="1:13" x14ac:dyDescent="0.3">
      <c r="A23768">
        <v>2015</v>
      </c>
      <c r="B23768">
        <v>1</v>
      </c>
      <c r="C23768">
        <v>5</v>
      </c>
      <c r="D23768" t="s">
        <v>1144</v>
      </c>
      <c r="E23768" t="s">
        <v>2745</v>
      </c>
      <c r="F23768" t="s">
        <v>2761</v>
      </c>
      <c r="G23768">
        <v>0.78750000000000009</v>
      </c>
      <c r="H23768">
        <v>0</v>
      </c>
      <c r="I23768">
        <v>0.78750000000000009</v>
      </c>
      <c r="J23768">
        <v>0</v>
      </c>
      <c r="K23768">
        <v>1.5499999999883585</v>
      </c>
      <c r="L23768">
        <v>3.8499999999767169</v>
      </c>
      <c r="M23768">
        <v>2.2999999999883585</v>
      </c>
    </row>
    <row r="23769" spans="1:13" x14ac:dyDescent="0.3">
      <c r="A23769">
        <v>2015</v>
      </c>
      <c r="B23769">
        <v>1</v>
      </c>
      <c r="C23769">
        <v>11</v>
      </c>
      <c r="D23769" t="s">
        <v>1150</v>
      </c>
      <c r="E23769" t="s">
        <v>2745</v>
      </c>
      <c r="F23769" t="s">
        <v>2770</v>
      </c>
      <c r="G23769">
        <v>1</v>
      </c>
      <c r="H23769">
        <v>0</v>
      </c>
      <c r="I23769">
        <v>1</v>
      </c>
      <c r="J23769">
        <v>0</v>
      </c>
      <c r="K23769">
        <v>1.5499999999883585</v>
      </c>
      <c r="L23769">
        <v>10.333333333313931</v>
      </c>
      <c r="M23769">
        <v>8.7833333333255723</v>
      </c>
    </row>
    <row r="23770" spans="1:13" x14ac:dyDescent="0.3">
      <c r="A23770">
        <v>2015</v>
      </c>
      <c r="B23770">
        <v>1</v>
      </c>
      <c r="C23770">
        <v>17</v>
      </c>
      <c r="D23770" t="s">
        <v>1156</v>
      </c>
      <c r="E23770" t="s">
        <v>2743</v>
      </c>
      <c r="F23770" t="s">
        <v>2961</v>
      </c>
      <c r="G23770">
        <v>1</v>
      </c>
      <c r="H23770">
        <v>0</v>
      </c>
      <c r="I23770">
        <v>0.4</v>
      </c>
      <c r="J23770">
        <v>0.6</v>
      </c>
      <c r="K23770">
        <v>1.5499999999883585</v>
      </c>
      <c r="L23770">
        <v>2.8000000000465661</v>
      </c>
      <c r="M23770">
        <v>1.2500000000582077</v>
      </c>
    </row>
    <row r="23771" spans="1:13" x14ac:dyDescent="0.3">
      <c r="A23771">
        <v>2015</v>
      </c>
      <c r="B23771">
        <v>1</v>
      </c>
      <c r="C23771">
        <v>28</v>
      </c>
      <c r="D23771" t="s">
        <v>1167</v>
      </c>
      <c r="E23771" t="s">
        <v>2752</v>
      </c>
      <c r="F23771" t="s">
        <v>2950</v>
      </c>
      <c r="G23771">
        <v>2.4</v>
      </c>
      <c r="H23771">
        <v>1</v>
      </c>
      <c r="I23771">
        <v>1.4</v>
      </c>
      <c r="J23771">
        <v>0</v>
      </c>
      <c r="K23771">
        <v>1.5499999999883585</v>
      </c>
      <c r="L23771">
        <v>2.9166666667442769</v>
      </c>
      <c r="M23771">
        <v>1.3666666667559184</v>
      </c>
    </row>
    <row r="23772" spans="1:13" x14ac:dyDescent="0.3">
      <c r="A23772">
        <v>2015</v>
      </c>
      <c r="B23772">
        <v>2</v>
      </c>
      <c r="C23772">
        <v>12</v>
      </c>
      <c r="D23772" t="s">
        <v>1182</v>
      </c>
      <c r="E23772" t="s">
        <v>2749</v>
      </c>
      <c r="F23772" t="s">
        <v>2959</v>
      </c>
      <c r="G23772">
        <v>1.5</v>
      </c>
      <c r="H23772">
        <v>0</v>
      </c>
      <c r="I23772">
        <v>1.5</v>
      </c>
      <c r="J23772">
        <v>0</v>
      </c>
      <c r="K23772">
        <v>1.5499999999883585</v>
      </c>
      <c r="L23772">
        <v>1.8999999999068677</v>
      </c>
      <c r="M23772">
        <v>0.34999999991850927</v>
      </c>
    </row>
    <row r="23773" spans="1:13" x14ac:dyDescent="0.3">
      <c r="A23773">
        <v>2015</v>
      </c>
      <c r="B23773">
        <v>3</v>
      </c>
      <c r="C23773">
        <v>8</v>
      </c>
      <c r="D23773" t="s">
        <v>1206</v>
      </c>
      <c r="E23773" t="s">
        <v>2752</v>
      </c>
      <c r="F23773" t="s">
        <v>2762</v>
      </c>
      <c r="G23773">
        <v>3</v>
      </c>
      <c r="H23773">
        <v>0</v>
      </c>
      <c r="I23773">
        <v>3</v>
      </c>
      <c r="J23773">
        <v>0</v>
      </c>
      <c r="K23773">
        <v>1.5499999999883585</v>
      </c>
      <c r="L23773">
        <v>1.9000000000814907</v>
      </c>
      <c r="M23773">
        <v>0.35000000009313226</v>
      </c>
    </row>
    <row r="23774" spans="1:13" x14ac:dyDescent="0.3">
      <c r="A23774">
        <v>2015</v>
      </c>
      <c r="B23774">
        <v>3</v>
      </c>
      <c r="C23774">
        <v>16</v>
      </c>
      <c r="D23774" t="s">
        <v>1214</v>
      </c>
      <c r="E23774" t="s">
        <v>2743</v>
      </c>
      <c r="F23774" t="s">
        <v>2823</v>
      </c>
      <c r="G23774">
        <v>0.12</v>
      </c>
      <c r="H23774">
        <v>0</v>
      </c>
      <c r="I23774">
        <v>0.12</v>
      </c>
      <c r="J23774">
        <v>0</v>
      </c>
      <c r="K23774">
        <v>1.5499999999883585</v>
      </c>
      <c r="L23774">
        <v>2.4666666666744277</v>
      </c>
      <c r="M23774">
        <v>0.91666666668606922</v>
      </c>
    </row>
    <row r="23775" spans="1:13" x14ac:dyDescent="0.3">
      <c r="A23775">
        <v>2015</v>
      </c>
      <c r="B23775">
        <v>4</v>
      </c>
      <c r="C23775">
        <v>18</v>
      </c>
      <c r="D23775" t="s">
        <v>1247</v>
      </c>
      <c r="E23775" t="s">
        <v>2741</v>
      </c>
      <c r="F23775" t="s">
        <v>2836</v>
      </c>
      <c r="G23775">
        <v>4</v>
      </c>
      <c r="H23775">
        <v>0</v>
      </c>
      <c r="I23775">
        <v>4</v>
      </c>
      <c r="J23775">
        <v>0</v>
      </c>
      <c r="K23775">
        <v>1.5499999999883585</v>
      </c>
      <c r="L23775">
        <v>1.8166666666511446</v>
      </c>
      <c r="M23775">
        <v>0.26666666666278616</v>
      </c>
    </row>
    <row r="23776" spans="1:13" x14ac:dyDescent="0.3">
      <c r="A23776">
        <v>2015</v>
      </c>
      <c r="B23776">
        <v>4</v>
      </c>
      <c r="C23776">
        <v>22</v>
      </c>
      <c r="D23776" t="s">
        <v>1250</v>
      </c>
      <c r="E23776" t="s">
        <v>2741</v>
      </c>
      <c r="F23776" t="s">
        <v>2836</v>
      </c>
      <c r="G23776">
        <v>0.1</v>
      </c>
      <c r="H23776">
        <v>0</v>
      </c>
      <c r="I23776">
        <v>0</v>
      </c>
      <c r="J23776">
        <v>0.1</v>
      </c>
      <c r="K23776">
        <v>1.5499999999883585</v>
      </c>
      <c r="L23776">
        <v>1.78333333338378</v>
      </c>
      <c r="M23776">
        <v>0.2333333333954215</v>
      </c>
    </row>
    <row r="23777" spans="1:13" x14ac:dyDescent="0.3">
      <c r="A23777">
        <v>2015</v>
      </c>
      <c r="B23777">
        <v>11</v>
      </c>
      <c r="C23777">
        <v>12</v>
      </c>
      <c r="D23777" t="s">
        <v>1385</v>
      </c>
      <c r="E23777" t="s">
        <v>2745</v>
      </c>
      <c r="G23777">
        <v>0.02</v>
      </c>
      <c r="H23777">
        <v>0</v>
      </c>
      <c r="I23777">
        <v>0.02</v>
      </c>
      <c r="J23777">
        <v>0</v>
      </c>
      <c r="K23777">
        <v>1.5499999999883585</v>
      </c>
      <c r="L23777">
        <v>1.6833333332324401</v>
      </c>
      <c r="M23777">
        <v>0.13333333324408159</v>
      </c>
    </row>
    <row r="23778" spans="1:13" x14ac:dyDescent="0.3">
      <c r="A23778">
        <v>2015</v>
      </c>
      <c r="B23778">
        <v>12</v>
      </c>
      <c r="C23778">
        <v>3</v>
      </c>
      <c r="D23778" t="s">
        <v>1406</v>
      </c>
      <c r="E23778" t="s">
        <v>2754</v>
      </c>
      <c r="F23778" t="s">
        <v>2755</v>
      </c>
      <c r="G23778">
        <v>1</v>
      </c>
      <c r="H23778">
        <v>0.5</v>
      </c>
      <c r="I23778">
        <v>0.5</v>
      </c>
      <c r="J23778">
        <v>0</v>
      </c>
      <c r="K23778">
        <v>1.5499999999883585</v>
      </c>
      <c r="L23778">
        <v>2.8000000000465661</v>
      </c>
      <c r="M23778">
        <v>1.2500000000582077</v>
      </c>
    </row>
    <row r="23779" spans="1:13" x14ac:dyDescent="0.3">
      <c r="A23779">
        <v>2015</v>
      </c>
      <c r="B23779">
        <v>12</v>
      </c>
      <c r="C23779">
        <v>20</v>
      </c>
      <c r="D23779" t="s">
        <v>1423</v>
      </c>
      <c r="E23779" t="s">
        <v>2749</v>
      </c>
      <c r="F23779" t="s">
        <v>2837</v>
      </c>
      <c r="G23779">
        <v>2.5</v>
      </c>
      <c r="H23779">
        <v>0</v>
      </c>
      <c r="I23779">
        <v>2.5</v>
      </c>
      <c r="J23779">
        <v>0</v>
      </c>
      <c r="K23779">
        <v>1.5499999999883585</v>
      </c>
      <c r="L23779">
        <v>1.8499999999185093</v>
      </c>
      <c r="M23779">
        <v>0.29999999993015081</v>
      </c>
    </row>
    <row r="23780" spans="1:13" x14ac:dyDescent="0.3">
      <c r="A23780">
        <v>2015</v>
      </c>
      <c r="B23780">
        <v>12</v>
      </c>
      <c r="C23780">
        <v>27</v>
      </c>
      <c r="D23780" t="s">
        <v>1430</v>
      </c>
      <c r="E23780" t="s">
        <v>2741</v>
      </c>
      <c r="F23780" t="s">
        <v>2845</v>
      </c>
      <c r="G23780">
        <v>3</v>
      </c>
      <c r="H23780">
        <v>0</v>
      </c>
      <c r="I23780">
        <v>0</v>
      </c>
      <c r="J23780">
        <v>3</v>
      </c>
      <c r="K23780">
        <v>1.5499999999883585</v>
      </c>
      <c r="L23780">
        <v>2.3833333332440816</v>
      </c>
      <c r="M23780">
        <v>0.83333333325572312</v>
      </c>
    </row>
    <row r="23781" spans="1:13" x14ac:dyDescent="0.3">
      <c r="A23781">
        <v>2015</v>
      </c>
      <c r="B23781">
        <v>12</v>
      </c>
      <c r="C23781">
        <v>27</v>
      </c>
      <c r="D23781" t="s">
        <v>1430</v>
      </c>
      <c r="E23781" t="s">
        <v>2749</v>
      </c>
      <c r="F23781" t="s">
        <v>2904</v>
      </c>
      <c r="G23781">
        <v>0.5</v>
      </c>
      <c r="H23781">
        <v>0</v>
      </c>
      <c r="I23781">
        <v>0.5</v>
      </c>
      <c r="J23781">
        <v>0</v>
      </c>
      <c r="K23781">
        <v>1.5499999999883585</v>
      </c>
      <c r="L23781">
        <v>2.0000000000582077</v>
      </c>
      <c r="M23781">
        <v>0.45000000006984919</v>
      </c>
    </row>
    <row r="23782" spans="1:13" x14ac:dyDescent="0.3">
      <c r="A23782">
        <v>2015</v>
      </c>
      <c r="B23782">
        <v>12</v>
      </c>
      <c r="C23782">
        <v>30</v>
      </c>
      <c r="D23782" t="s">
        <v>1433</v>
      </c>
      <c r="E23782" t="s">
        <v>2745</v>
      </c>
      <c r="F23782" t="s">
        <v>2782</v>
      </c>
      <c r="G23782">
        <v>0.96</v>
      </c>
      <c r="H23782">
        <v>0</v>
      </c>
      <c r="I23782">
        <v>0.96</v>
      </c>
      <c r="J23782">
        <v>0</v>
      </c>
      <c r="K23782">
        <v>1.5499999999883585</v>
      </c>
      <c r="L23782">
        <v>20.000000000058208</v>
      </c>
      <c r="M23782">
        <v>18.450000000069849</v>
      </c>
    </row>
    <row r="23783" spans="1:13" x14ac:dyDescent="0.3">
      <c r="A23783">
        <v>2016</v>
      </c>
      <c r="B23783">
        <v>1</v>
      </c>
      <c r="C23783">
        <v>17</v>
      </c>
      <c r="D23783" t="s">
        <v>1451</v>
      </c>
      <c r="E23783" t="s">
        <v>2754</v>
      </c>
      <c r="F23783" t="s">
        <v>2833</v>
      </c>
      <c r="G23783">
        <v>1.3</v>
      </c>
      <c r="H23783">
        <v>0</v>
      </c>
      <c r="I23783">
        <v>0.3</v>
      </c>
      <c r="J23783">
        <v>1</v>
      </c>
      <c r="K23783">
        <v>1.5499999999883585</v>
      </c>
      <c r="L23783">
        <v>1.7166666666744277</v>
      </c>
      <c r="M23783">
        <v>0.16666666668606922</v>
      </c>
    </row>
    <row r="23784" spans="1:13" x14ac:dyDescent="0.3">
      <c r="A23784">
        <v>2016</v>
      </c>
      <c r="B23784">
        <v>1</v>
      </c>
      <c r="C23784">
        <v>22</v>
      </c>
      <c r="D23784" t="s">
        <v>1456</v>
      </c>
      <c r="E23784" t="s">
        <v>2773</v>
      </c>
      <c r="F23784" t="s">
        <v>2773</v>
      </c>
      <c r="G23784">
        <v>0.4</v>
      </c>
      <c r="H23784">
        <v>0</v>
      </c>
      <c r="I23784">
        <v>0.4</v>
      </c>
      <c r="J23784">
        <v>0</v>
      </c>
      <c r="K23784">
        <v>1.5499999999883585</v>
      </c>
      <c r="L23784">
        <v>16.716666666674428</v>
      </c>
      <c r="M23784">
        <v>15.166666666686069</v>
      </c>
    </row>
    <row r="23785" spans="1:13" x14ac:dyDescent="0.3">
      <c r="A23785">
        <v>2016</v>
      </c>
      <c r="B23785">
        <v>2</v>
      </c>
      <c r="C23785">
        <v>15</v>
      </c>
      <c r="D23785" t="s">
        <v>1480</v>
      </c>
      <c r="E23785" t="s">
        <v>2754</v>
      </c>
      <c r="F23785" t="s">
        <v>2868</v>
      </c>
      <c r="G23785">
        <v>0.1</v>
      </c>
      <c r="H23785">
        <v>0</v>
      </c>
      <c r="I23785">
        <v>0.1</v>
      </c>
      <c r="J23785">
        <v>0</v>
      </c>
      <c r="K23785">
        <v>1.5499999999883585</v>
      </c>
      <c r="L23785">
        <v>2.0500000000465661</v>
      </c>
      <c r="M23785">
        <v>0.50000000005820766</v>
      </c>
    </row>
    <row r="23786" spans="1:13" x14ac:dyDescent="0.3">
      <c r="A23786">
        <v>2016</v>
      </c>
      <c r="B23786">
        <v>2</v>
      </c>
      <c r="C23786">
        <v>22</v>
      </c>
      <c r="D23786" t="s">
        <v>1487</v>
      </c>
      <c r="E23786" t="s">
        <v>2866</v>
      </c>
      <c r="F23786" t="s">
        <v>2747</v>
      </c>
      <c r="G23786">
        <v>0.1</v>
      </c>
      <c r="H23786">
        <v>0</v>
      </c>
      <c r="I23786">
        <v>0.1</v>
      </c>
      <c r="J23786">
        <v>0</v>
      </c>
      <c r="K23786">
        <v>1.5499999999883585</v>
      </c>
      <c r="L23786">
        <v>2.5499999999301508</v>
      </c>
      <c r="M23786">
        <v>0.99999999994179234</v>
      </c>
    </row>
    <row r="23787" spans="1:13" x14ac:dyDescent="0.3">
      <c r="A23787">
        <v>2016</v>
      </c>
      <c r="B23787">
        <v>3</v>
      </c>
      <c r="C23787">
        <v>5</v>
      </c>
      <c r="D23787" t="s">
        <v>1499</v>
      </c>
      <c r="E23787" t="s">
        <v>2743</v>
      </c>
      <c r="F23787" t="s">
        <v>2771</v>
      </c>
      <c r="G23787">
        <v>4.01</v>
      </c>
      <c r="H23787">
        <v>4</v>
      </c>
      <c r="I23787">
        <v>0.01</v>
      </c>
      <c r="J23787">
        <v>0</v>
      </c>
      <c r="K23787">
        <v>1.5499999999883585</v>
      </c>
      <c r="L23787">
        <v>2.5833333333721384</v>
      </c>
      <c r="M23787">
        <v>1.03333333338378</v>
      </c>
    </row>
    <row r="23788" spans="1:13" x14ac:dyDescent="0.3">
      <c r="A23788">
        <v>2016</v>
      </c>
      <c r="B23788">
        <v>3</v>
      </c>
      <c r="C23788">
        <v>30</v>
      </c>
      <c r="D23788" t="s">
        <v>1524</v>
      </c>
      <c r="E23788" t="s">
        <v>2745</v>
      </c>
      <c r="F23788" t="s">
        <v>2796</v>
      </c>
      <c r="G23788">
        <v>1.1000000000000001</v>
      </c>
      <c r="H23788">
        <v>0.04</v>
      </c>
      <c r="I23788">
        <v>1.06</v>
      </c>
      <c r="J23788">
        <v>0</v>
      </c>
      <c r="K23788">
        <v>1.5499999999883585</v>
      </c>
      <c r="L23788">
        <v>115.99444444448454</v>
      </c>
      <c r="M23788">
        <v>114.44444444449618</v>
      </c>
    </row>
    <row r="23789" spans="1:13" x14ac:dyDescent="0.3">
      <c r="A23789">
        <v>2016</v>
      </c>
      <c r="B23789">
        <v>10</v>
      </c>
      <c r="C23789">
        <v>23</v>
      </c>
      <c r="D23789" t="s">
        <v>1635</v>
      </c>
      <c r="E23789" t="s">
        <v>2752</v>
      </c>
      <c r="F23789" t="s">
        <v>2814</v>
      </c>
      <c r="G23789">
        <v>1.2</v>
      </c>
      <c r="H23789">
        <v>0</v>
      </c>
      <c r="I23789">
        <v>1.2</v>
      </c>
      <c r="J23789">
        <v>0</v>
      </c>
      <c r="K23789">
        <v>1.5499999999883585</v>
      </c>
      <c r="L23789">
        <v>1.96666666661622</v>
      </c>
      <c r="M23789">
        <v>0.41666666662786156</v>
      </c>
    </row>
    <row r="23790" spans="1:13" x14ac:dyDescent="0.3">
      <c r="A23790">
        <v>2016</v>
      </c>
      <c r="B23790">
        <v>11</v>
      </c>
      <c r="C23790">
        <v>20</v>
      </c>
      <c r="D23790" t="s">
        <v>1663</v>
      </c>
      <c r="E23790" t="s">
        <v>2743</v>
      </c>
      <c r="F23790" t="s">
        <v>2744</v>
      </c>
      <c r="G23790">
        <v>0.3</v>
      </c>
      <c r="H23790">
        <v>0</v>
      </c>
      <c r="I23790">
        <v>0.3</v>
      </c>
      <c r="J23790">
        <v>0</v>
      </c>
      <c r="K23790">
        <v>1.5499999999883585</v>
      </c>
      <c r="L23790">
        <v>1.7999999999301508</v>
      </c>
      <c r="M23790">
        <v>0.24999999994179234</v>
      </c>
    </row>
    <row r="23791" spans="1:13" x14ac:dyDescent="0.3">
      <c r="A23791">
        <v>2016</v>
      </c>
      <c r="B23791">
        <v>11</v>
      </c>
      <c r="C23791">
        <v>22</v>
      </c>
      <c r="D23791" t="s">
        <v>1665</v>
      </c>
      <c r="E23791" t="s">
        <v>2749</v>
      </c>
      <c r="F23791" t="s">
        <v>2768</v>
      </c>
      <c r="G23791">
        <v>0.01</v>
      </c>
      <c r="H23791">
        <v>0</v>
      </c>
      <c r="I23791">
        <v>0.01</v>
      </c>
      <c r="J23791">
        <v>0</v>
      </c>
      <c r="K23791">
        <v>1.5499999999883585</v>
      </c>
      <c r="L23791">
        <v>1.6666666666860692</v>
      </c>
      <c r="M23791">
        <v>0.11666666669771075</v>
      </c>
    </row>
    <row r="23792" spans="1:13" x14ac:dyDescent="0.3">
      <c r="A23792">
        <v>2016</v>
      </c>
      <c r="B23792">
        <v>11</v>
      </c>
      <c r="C23792">
        <v>28</v>
      </c>
      <c r="D23792" t="s">
        <v>1671</v>
      </c>
      <c r="E23792" t="s">
        <v>2749</v>
      </c>
      <c r="F23792" t="s">
        <v>2783</v>
      </c>
      <c r="G23792">
        <v>1.1000000000000001</v>
      </c>
      <c r="H23792">
        <v>0</v>
      </c>
      <c r="I23792">
        <v>1.1000000000000001</v>
      </c>
      <c r="J23792">
        <v>0</v>
      </c>
      <c r="K23792">
        <v>1.5499999999883585</v>
      </c>
      <c r="L23792">
        <v>1.7166666666744277</v>
      </c>
      <c r="M23792">
        <v>0.16666666668606922</v>
      </c>
    </row>
    <row r="23793" spans="1:13" x14ac:dyDescent="0.3">
      <c r="A23793">
        <v>2016</v>
      </c>
      <c r="B23793">
        <v>12</v>
      </c>
      <c r="C23793">
        <v>6</v>
      </c>
      <c r="D23793" t="s">
        <v>1679</v>
      </c>
      <c r="E23793" t="s">
        <v>2752</v>
      </c>
      <c r="F23793" t="s">
        <v>2752</v>
      </c>
      <c r="G23793">
        <v>0.1</v>
      </c>
      <c r="H23793">
        <v>0.04</v>
      </c>
      <c r="I23793">
        <v>0.06</v>
      </c>
      <c r="J23793">
        <v>0</v>
      </c>
      <c r="K23793">
        <v>1.5499999999883585</v>
      </c>
      <c r="L23793">
        <v>1.9166666666278616</v>
      </c>
      <c r="M23793">
        <v>0.36666666663950309</v>
      </c>
    </row>
    <row r="23794" spans="1:13" x14ac:dyDescent="0.3">
      <c r="A23794">
        <v>2016</v>
      </c>
      <c r="B23794">
        <v>12</v>
      </c>
      <c r="C23794">
        <v>10</v>
      </c>
      <c r="D23794" t="s">
        <v>1683</v>
      </c>
      <c r="E23794" t="s">
        <v>2752</v>
      </c>
      <c r="F23794" t="s">
        <v>2814</v>
      </c>
      <c r="G23794">
        <v>0.82000000000000006</v>
      </c>
      <c r="H23794">
        <v>0.21000000000000002</v>
      </c>
      <c r="I23794">
        <v>0.61</v>
      </c>
      <c r="J23794">
        <v>0</v>
      </c>
      <c r="K23794">
        <v>1.5499999999883585</v>
      </c>
      <c r="L23794">
        <v>2.1666666667442769</v>
      </c>
      <c r="M23794">
        <v>0.61666666675591841</v>
      </c>
    </row>
    <row r="23795" spans="1:13" x14ac:dyDescent="0.3">
      <c r="A23795">
        <v>2016</v>
      </c>
      <c r="B23795">
        <v>12</v>
      </c>
      <c r="C23795">
        <v>15</v>
      </c>
      <c r="D23795" t="s">
        <v>1688</v>
      </c>
      <c r="E23795" t="s">
        <v>2743</v>
      </c>
      <c r="F23795" t="s">
        <v>2861</v>
      </c>
      <c r="G23795">
        <v>0.1</v>
      </c>
      <c r="H23795">
        <v>0.1</v>
      </c>
      <c r="I23795">
        <v>0</v>
      </c>
      <c r="J23795">
        <v>0</v>
      </c>
      <c r="K23795">
        <v>1.5499999999883585</v>
      </c>
      <c r="L23795">
        <v>2.25</v>
      </c>
      <c r="M23795">
        <v>0.70000000001164153</v>
      </c>
    </row>
    <row r="23796" spans="1:13" x14ac:dyDescent="0.3">
      <c r="A23796">
        <v>2017</v>
      </c>
      <c r="B23796">
        <v>1</v>
      </c>
      <c r="C23796">
        <v>3</v>
      </c>
      <c r="D23796" t="s">
        <v>1707</v>
      </c>
      <c r="E23796" t="s">
        <v>2745</v>
      </c>
      <c r="F23796" t="s">
        <v>2888</v>
      </c>
      <c r="G23796">
        <v>0.3</v>
      </c>
      <c r="H23796">
        <v>0</v>
      </c>
      <c r="I23796">
        <v>0.3</v>
      </c>
      <c r="J23796">
        <v>0</v>
      </c>
      <c r="K23796">
        <v>1.5499999999883585</v>
      </c>
      <c r="L23796">
        <v>100.35000000003492</v>
      </c>
      <c r="M23796">
        <v>98.800000000046566</v>
      </c>
    </row>
    <row r="23797" spans="1:13" x14ac:dyDescent="0.3">
      <c r="A23797">
        <v>2017</v>
      </c>
      <c r="B23797">
        <v>2</v>
      </c>
      <c r="C23797">
        <v>15</v>
      </c>
      <c r="D23797" t="s">
        <v>1750</v>
      </c>
      <c r="E23797" t="s">
        <v>2743</v>
      </c>
      <c r="F23797" t="s">
        <v>2834</v>
      </c>
      <c r="G23797">
        <v>10.899999999999999</v>
      </c>
      <c r="H23797">
        <v>0.1</v>
      </c>
      <c r="I23797">
        <v>10.8</v>
      </c>
      <c r="J23797">
        <v>0</v>
      </c>
      <c r="K23797">
        <v>1.5499999999883585</v>
      </c>
      <c r="L23797">
        <v>3.7333333333663177</v>
      </c>
      <c r="M23797">
        <v>2.1833333333779592</v>
      </c>
    </row>
    <row r="23798" spans="1:13" x14ac:dyDescent="0.3">
      <c r="A23798">
        <v>2017</v>
      </c>
      <c r="B23798">
        <v>3</v>
      </c>
      <c r="C23798">
        <v>7</v>
      </c>
      <c r="D23798" t="s">
        <v>1770</v>
      </c>
      <c r="E23798" t="s">
        <v>2745</v>
      </c>
      <c r="F23798" t="s">
        <v>2912</v>
      </c>
      <c r="G23798">
        <v>0.1</v>
      </c>
      <c r="H23798">
        <v>0.1</v>
      </c>
      <c r="I23798">
        <v>0</v>
      </c>
      <c r="J23798">
        <v>0</v>
      </c>
      <c r="K23798">
        <v>1.5499999999883585</v>
      </c>
      <c r="L23798">
        <v>1.7666666666627862</v>
      </c>
      <c r="M23798">
        <v>0.21666666667442769</v>
      </c>
    </row>
    <row r="23799" spans="1:13" x14ac:dyDescent="0.3">
      <c r="A23799">
        <v>2017</v>
      </c>
      <c r="B23799">
        <v>3</v>
      </c>
      <c r="C23799">
        <v>16</v>
      </c>
      <c r="D23799" t="s">
        <v>1779</v>
      </c>
      <c r="E23799" t="s">
        <v>2745</v>
      </c>
      <c r="F23799" t="s">
        <v>2765</v>
      </c>
      <c r="G23799">
        <v>0.2</v>
      </c>
      <c r="H23799">
        <v>0</v>
      </c>
      <c r="I23799">
        <v>0.2</v>
      </c>
      <c r="J23799">
        <v>0</v>
      </c>
      <c r="K23799">
        <v>1.5499999999883585</v>
      </c>
      <c r="L23799">
        <v>5.9333333334652707</v>
      </c>
      <c r="M23799">
        <v>4.3833333334769122</v>
      </c>
    </row>
    <row r="23800" spans="1:13" x14ac:dyDescent="0.3">
      <c r="A23800">
        <v>2017</v>
      </c>
      <c r="B23800">
        <v>3</v>
      </c>
      <c r="C23800">
        <v>18</v>
      </c>
      <c r="D23800" t="s">
        <v>1781</v>
      </c>
      <c r="E23800" t="s">
        <v>2741</v>
      </c>
      <c r="F23800" t="s">
        <v>2758</v>
      </c>
      <c r="G23800">
        <v>0.8</v>
      </c>
      <c r="H23800">
        <v>0.8</v>
      </c>
      <c r="I23800">
        <v>0</v>
      </c>
      <c r="J23800">
        <v>0</v>
      </c>
      <c r="K23800">
        <v>1.5499999999883585</v>
      </c>
      <c r="L23800">
        <v>2.2166666667326353</v>
      </c>
      <c r="M23800">
        <v>0.66666666674427688</v>
      </c>
    </row>
    <row r="23801" spans="1:13" x14ac:dyDescent="0.3">
      <c r="A23801">
        <v>2017</v>
      </c>
      <c r="B23801">
        <v>3</v>
      </c>
      <c r="C23801">
        <v>23</v>
      </c>
      <c r="D23801" t="s">
        <v>1786</v>
      </c>
      <c r="E23801" t="s">
        <v>2745</v>
      </c>
      <c r="F23801" t="s">
        <v>2777</v>
      </c>
      <c r="G23801">
        <v>0.4</v>
      </c>
      <c r="H23801">
        <v>0.3</v>
      </c>
      <c r="I23801">
        <v>0.1</v>
      </c>
      <c r="J23801">
        <v>0</v>
      </c>
      <c r="K23801">
        <v>1.5499999999883585</v>
      </c>
      <c r="L23801">
        <v>14.783333333325572</v>
      </c>
      <c r="M23801">
        <v>13.233333333337214</v>
      </c>
    </row>
    <row r="23802" spans="1:13" x14ac:dyDescent="0.3">
      <c r="A23802">
        <v>2017</v>
      </c>
      <c r="B23802">
        <v>11</v>
      </c>
      <c r="C23802">
        <v>6</v>
      </c>
      <c r="D23802" t="s">
        <v>1913</v>
      </c>
      <c r="E23802" t="s">
        <v>2749</v>
      </c>
      <c r="F23802" t="s">
        <v>2793</v>
      </c>
      <c r="G23802">
        <v>1.6</v>
      </c>
      <c r="H23802">
        <v>0</v>
      </c>
      <c r="I23802">
        <v>1.6</v>
      </c>
      <c r="J23802">
        <v>0</v>
      </c>
      <c r="K23802">
        <v>1.5499999999883585</v>
      </c>
      <c r="L23802">
        <v>1.9500000000698492</v>
      </c>
      <c r="M23802">
        <v>0.40000000008149073</v>
      </c>
    </row>
    <row r="23803" spans="1:13" x14ac:dyDescent="0.3">
      <c r="A23803">
        <v>2017</v>
      </c>
      <c r="B23803">
        <v>11</v>
      </c>
      <c r="C23803">
        <v>17</v>
      </c>
      <c r="D23803" t="s">
        <v>1924</v>
      </c>
      <c r="E23803" t="s">
        <v>2752</v>
      </c>
      <c r="F23803" t="s">
        <v>2814</v>
      </c>
      <c r="G23803">
        <v>1.3</v>
      </c>
      <c r="H23803">
        <v>0</v>
      </c>
      <c r="I23803">
        <v>1.3</v>
      </c>
      <c r="J23803">
        <v>0</v>
      </c>
      <c r="K23803">
        <v>1.5499999999883585</v>
      </c>
      <c r="L23803">
        <v>2.0500000000465661</v>
      </c>
      <c r="M23803">
        <v>0.50000000005820766</v>
      </c>
    </row>
    <row r="23804" spans="1:13" x14ac:dyDescent="0.3">
      <c r="A23804">
        <v>2017</v>
      </c>
      <c r="B23804">
        <v>12</v>
      </c>
      <c r="C23804">
        <v>25</v>
      </c>
      <c r="D23804" t="s">
        <v>1962</v>
      </c>
      <c r="E23804" t="s">
        <v>2752</v>
      </c>
      <c r="F23804" t="s">
        <v>2752</v>
      </c>
      <c r="G23804">
        <v>0.2</v>
      </c>
      <c r="H23804">
        <v>0</v>
      </c>
      <c r="I23804">
        <v>0.2</v>
      </c>
      <c r="J23804">
        <v>0</v>
      </c>
      <c r="K23804">
        <v>1.5499999999883585</v>
      </c>
      <c r="L23804">
        <v>16.816666666651145</v>
      </c>
      <c r="M23804">
        <v>15.266666666662786</v>
      </c>
    </row>
    <row r="23805" spans="1:13" x14ac:dyDescent="0.3">
      <c r="A23805">
        <v>2018</v>
      </c>
      <c r="B23805">
        <v>1</v>
      </c>
      <c r="C23805">
        <v>24</v>
      </c>
      <c r="D23805" t="s">
        <v>1992</v>
      </c>
      <c r="E23805" t="s">
        <v>2743</v>
      </c>
      <c r="F23805" t="s">
        <v>2936</v>
      </c>
      <c r="G23805">
        <v>0.30000000000000004</v>
      </c>
      <c r="H23805">
        <v>0.1</v>
      </c>
      <c r="I23805">
        <v>0.2</v>
      </c>
      <c r="J23805">
        <v>0</v>
      </c>
      <c r="K23805">
        <v>1.5499999999883585</v>
      </c>
      <c r="L23805">
        <v>25.766666666662786</v>
      </c>
      <c r="M23805">
        <v>24.216666666674428</v>
      </c>
    </row>
    <row r="23806" spans="1:13" x14ac:dyDescent="0.3">
      <c r="A23806">
        <v>2018</v>
      </c>
      <c r="B23806">
        <v>1</v>
      </c>
      <c r="C23806">
        <v>30</v>
      </c>
      <c r="D23806" t="s">
        <v>1998</v>
      </c>
      <c r="E23806" t="s">
        <v>2752</v>
      </c>
      <c r="F23806" t="s">
        <v>2813</v>
      </c>
      <c r="G23806">
        <v>0.12</v>
      </c>
      <c r="H23806">
        <v>0.03</v>
      </c>
      <c r="I23806">
        <v>0.09</v>
      </c>
      <c r="J23806">
        <v>0</v>
      </c>
      <c r="K23806">
        <v>1.5499999999883585</v>
      </c>
      <c r="L23806">
        <v>9.05000000007567</v>
      </c>
      <c r="M23806">
        <v>7.5000000000873115</v>
      </c>
    </row>
    <row r="23807" spans="1:13" x14ac:dyDescent="0.3">
      <c r="A23807">
        <v>2018</v>
      </c>
      <c r="B23807">
        <v>2</v>
      </c>
      <c r="C23807">
        <v>12</v>
      </c>
      <c r="D23807" t="s">
        <v>2011</v>
      </c>
      <c r="E23807" t="s">
        <v>2752</v>
      </c>
      <c r="F23807" t="s">
        <v>2847</v>
      </c>
      <c r="G23807">
        <v>1</v>
      </c>
      <c r="H23807">
        <v>0</v>
      </c>
      <c r="I23807">
        <v>1</v>
      </c>
      <c r="J23807">
        <v>0</v>
      </c>
      <c r="K23807">
        <v>1.5499999999883585</v>
      </c>
      <c r="L23807">
        <v>2.6833333333488554</v>
      </c>
      <c r="M23807">
        <v>1.1333333333604969</v>
      </c>
    </row>
    <row r="23808" spans="1:13" x14ac:dyDescent="0.3">
      <c r="A23808">
        <v>2018</v>
      </c>
      <c r="B23808">
        <v>2</v>
      </c>
      <c r="C23808">
        <v>27</v>
      </c>
      <c r="D23808" t="s">
        <v>2026</v>
      </c>
      <c r="E23808" t="s">
        <v>2745</v>
      </c>
      <c r="F23808" t="s">
        <v>2746</v>
      </c>
      <c r="G23808">
        <v>0.06</v>
      </c>
      <c r="H23808">
        <v>0</v>
      </c>
      <c r="I23808">
        <v>0.06</v>
      </c>
      <c r="J23808">
        <v>0</v>
      </c>
      <c r="K23808">
        <v>1.5499999999883585</v>
      </c>
      <c r="L23808">
        <v>1.7166666666744277</v>
      </c>
      <c r="M23808">
        <v>0.16666666668606922</v>
      </c>
    </row>
    <row r="23809" spans="1:13" x14ac:dyDescent="0.3">
      <c r="A23809">
        <v>2018</v>
      </c>
      <c r="B23809">
        <v>4</v>
      </c>
      <c r="C23809">
        <v>20</v>
      </c>
      <c r="D23809" t="s">
        <v>2078</v>
      </c>
      <c r="E23809" t="s">
        <v>2752</v>
      </c>
      <c r="F23809" t="s">
        <v>2864</v>
      </c>
      <c r="G23809">
        <v>0.3</v>
      </c>
      <c r="H23809">
        <v>0</v>
      </c>
      <c r="I23809">
        <v>0.3</v>
      </c>
      <c r="J23809">
        <v>0</v>
      </c>
      <c r="K23809">
        <v>1.5499999999883585</v>
      </c>
      <c r="L23809">
        <v>1.9333333333488554</v>
      </c>
      <c r="M23809">
        <v>0.38333333336049691</v>
      </c>
    </row>
    <row r="23810" spans="1:13" x14ac:dyDescent="0.3">
      <c r="A23810">
        <v>2018</v>
      </c>
      <c r="B23810">
        <v>5</v>
      </c>
      <c r="C23810">
        <v>26</v>
      </c>
      <c r="D23810" t="s">
        <v>2111</v>
      </c>
      <c r="E23810" t="s">
        <v>2752</v>
      </c>
      <c r="F23810" t="s">
        <v>2752</v>
      </c>
      <c r="G23810">
        <v>0.04</v>
      </c>
      <c r="H23810">
        <v>0</v>
      </c>
      <c r="I23810">
        <v>0.03</v>
      </c>
      <c r="J23810">
        <v>0.01</v>
      </c>
      <c r="K23810">
        <v>1.5499999999883585</v>
      </c>
      <c r="L23810">
        <v>1.8833333333604969</v>
      </c>
      <c r="M23810">
        <v>0.33333333337213844</v>
      </c>
    </row>
    <row r="23811" spans="1:13" x14ac:dyDescent="0.3">
      <c r="A23811">
        <v>2018</v>
      </c>
      <c r="B23811">
        <v>11</v>
      </c>
      <c r="C23811">
        <v>8</v>
      </c>
      <c r="D23811" t="s">
        <v>2216</v>
      </c>
      <c r="E23811" t="s">
        <v>2754</v>
      </c>
      <c r="F23811" t="s">
        <v>2895</v>
      </c>
      <c r="G23811">
        <v>0.15</v>
      </c>
      <c r="H23811">
        <v>0</v>
      </c>
      <c r="I23811">
        <v>0.15</v>
      </c>
      <c r="J23811">
        <v>0</v>
      </c>
      <c r="K23811">
        <v>1.5499999999883585</v>
      </c>
      <c r="L23811">
        <v>4.21666666661622</v>
      </c>
      <c r="M23811">
        <v>2.6666666666278616</v>
      </c>
    </row>
    <row r="23812" spans="1:13" x14ac:dyDescent="0.3">
      <c r="A23812">
        <v>2018</v>
      </c>
      <c r="B23812">
        <v>11</v>
      </c>
      <c r="C23812">
        <v>23</v>
      </c>
      <c r="D23812" t="s">
        <v>2231</v>
      </c>
      <c r="E23812" t="s">
        <v>2749</v>
      </c>
      <c r="F23812" t="s">
        <v>2904</v>
      </c>
      <c r="G23812">
        <v>7.8</v>
      </c>
      <c r="H23812">
        <v>0</v>
      </c>
      <c r="I23812">
        <v>7.8</v>
      </c>
      <c r="J23812">
        <v>0</v>
      </c>
      <c r="K23812">
        <v>1.5499999999883585</v>
      </c>
      <c r="L23812">
        <v>1.9833333333372138</v>
      </c>
      <c r="M23812">
        <v>0.43333333334885538</v>
      </c>
    </row>
    <row r="23813" spans="1:13" x14ac:dyDescent="0.3">
      <c r="A23813">
        <v>2018</v>
      </c>
      <c r="B23813">
        <v>12</v>
      </c>
      <c r="C23813">
        <v>11</v>
      </c>
      <c r="D23813" t="s">
        <v>2249</v>
      </c>
      <c r="E23813" t="s">
        <v>2773</v>
      </c>
      <c r="F23813" t="s">
        <v>2774</v>
      </c>
      <c r="G23813">
        <v>0.5</v>
      </c>
      <c r="H23813">
        <v>0.2</v>
      </c>
      <c r="I23813">
        <v>0.3</v>
      </c>
      <c r="J23813">
        <v>0</v>
      </c>
      <c r="K23813">
        <v>1.5499999999883585</v>
      </c>
      <c r="L23813">
        <v>2.3749999999708962</v>
      </c>
      <c r="M23813">
        <v>0.8249999999825377</v>
      </c>
    </row>
    <row r="23814" spans="1:13" x14ac:dyDescent="0.3">
      <c r="A23814">
        <v>2018</v>
      </c>
      <c r="B23814">
        <v>12</v>
      </c>
      <c r="C23814">
        <v>31</v>
      </c>
      <c r="D23814" t="s">
        <v>2269</v>
      </c>
      <c r="E23814" t="s">
        <v>2741</v>
      </c>
      <c r="F23814" t="s">
        <v>2872</v>
      </c>
      <c r="G23814">
        <v>4</v>
      </c>
      <c r="H23814">
        <v>0</v>
      </c>
      <c r="I23814">
        <v>4</v>
      </c>
      <c r="J23814">
        <v>0</v>
      </c>
      <c r="K23814">
        <v>1.5499999999883585</v>
      </c>
      <c r="L23814">
        <v>1771.5499999999884</v>
      </c>
      <c r="M23814">
        <v>1770</v>
      </c>
    </row>
    <row r="23815" spans="1:13" x14ac:dyDescent="0.3">
      <c r="A23815">
        <v>2019</v>
      </c>
      <c r="B23815">
        <v>1</v>
      </c>
      <c r="C23815">
        <v>3</v>
      </c>
      <c r="D23815" t="s">
        <v>2272</v>
      </c>
      <c r="E23815" t="s">
        <v>2745</v>
      </c>
      <c r="F23815" t="s">
        <v>2818</v>
      </c>
      <c r="G23815">
        <v>0.7</v>
      </c>
      <c r="H23815">
        <v>0.7</v>
      </c>
      <c r="I23815">
        <v>0</v>
      </c>
      <c r="J23815">
        <v>0</v>
      </c>
      <c r="K23815">
        <v>1.5499999999883585</v>
      </c>
      <c r="L23815">
        <v>6.0499999999883585</v>
      </c>
      <c r="M23815">
        <v>4.5</v>
      </c>
    </row>
    <row r="23816" spans="1:13" x14ac:dyDescent="0.3">
      <c r="A23816">
        <v>2019</v>
      </c>
      <c r="B23816">
        <v>1</v>
      </c>
      <c r="C23816">
        <v>15</v>
      </c>
      <c r="D23816" t="s">
        <v>2284</v>
      </c>
      <c r="E23816" t="s">
        <v>2743</v>
      </c>
      <c r="F23816" t="s">
        <v>2771</v>
      </c>
      <c r="G23816">
        <v>4.8999999999999995</v>
      </c>
      <c r="H23816">
        <v>4</v>
      </c>
      <c r="I23816">
        <v>0.1</v>
      </c>
      <c r="J23816">
        <v>0.8</v>
      </c>
      <c r="K23816">
        <v>1.5499999999883585</v>
      </c>
      <c r="L23816">
        <v>11.85833333330811</v>
      </c>
      <c r="M23816">
        <v>10.308333333319752</v>
      </c>
    </row>
    <row r="23817" spans="1:13" x14ac:dyDescent="0.3">
      <c r="A23817">
        <v>2019</v>
      </c>
      <c r="B23817">
        <v>1</v>
      </c>
      <c r="C23817">
        <v>18</v>
      </c>
      <c r="D23817" t="s">
        <v>2287</v>
      </c>
      <c r="E23817" t="s">
        <v>2745</v>
      </c>
      <c r="F23817" t="s">
        <v>2811</v>
      </c>
      <c r="G23817">
        <v>0.5</v>
      </c>
      <c r="H23817">
        <v>0</v>
      </c>
      <c r="I23817">
        <v>0.5</v>
      </c>
      <c r="J23817">
        <v>0</v>
      </c>
      <c r="K23817">
        <v>1.5499999999883585</v>
      </c>
      <c r="L23817">
        <v>1329.766666666721</v>
      </c>
      <c r="M23817">
        <v>1328.2166666667326</v>
      </c>
    </row>
    <row r="23818" spans="1:13" x14ac:dyDescent="0.3">
      <c r="A23818">
        <v>2019</v>
      </c>
      <c r="B23818">
        <v>1</v>
      </c>
      <c r="C23818">
        <v>23</v>
      </c>
      <c r="D23818" t="s">
        <v>2292</v>
      </c>
      <c r="E23818" t="s">
        <v>2741</v>
      </c>
      <c r="F23818" t="s">
        <v>2858</v>
      </c>
      <c r="G23818">
        <v>5.75</v>
      </c>
      <c r="H23818">
        <v>0</v>
      </c>
      <c r="I23818">
        <v>5.75</v>
      </c>
      <c r="J23818">
        <v>0</v>
      </c>
      <c r="K23818">
        <v>1.5499999999883585</v>
      </c>
      <c r="L23818">
        <v>3.3833333333604969</v>
      </c>
      <c r="M23818">
        <v>1.8333333333721384</v>
      </c>
    </row>
    <row r="23819" spans="1:13" x14ac:dyDescent="0.3">
      <c r="A23819">
        <v>2019</v>
      </c>
      <c r="B23819">
        <v>2</v>
      </c>
      <c r="C23819">
        <v>7</v>
      </c>
      <c r="D23819" t="s">
        <v>2307</v>
      </c>
      <c r="E23819" t="s">
        <v>2745</v>
      </c>
      <c r="F23819" t="s">
        <v>2865</v>
      </c>
      <c r="G23819">
        <v>0.6</v>
      </c>
      <c r="H23819">
        <v>0</v>
      </c>
      <c r="I23819">
        <v>0.6</v>
      </c>
      <c r="J23819">
        <v>0</v>
      </c>
      <c r="K23819">
        <v>1.5499999999883585</v>
      </c>
      <c r="L23819">
        <v>1.96666666661622</v>
      </c>
      <c r="M23819">
        <v>0.41666666662786156</v>
      </c>
    </row>
    <row r="23820" spans="1:13" x14ac:dyDescent="0.3">
      <c r="A23820">
        <v>2019</v>
      </c>
      <c r="B23820">
        <v>3</v>
      </c>
      <c r="C23820">
        <v>10</v>
      </c>
      <c r="D23820" t="s">
        <v>2338</v>
      </c>
      <c r="E23820" t="s">
        <v>2741</v>
      </c>
      <c r="F23820" t="s">
        <v>2758</v>
      </c>
      <c r="G23820">
        <v>0.1</v>
      </c>
      <c r="H23820">
        <v>0</v>
      </c>
      <c r="I23820">
        <v>0.1</v>
      </c>
      <c r="J23820">
        <v>0</v>
      </c>
      <c r="K23820">
        <v>1.5499999999883585</v>
      </c>
      <c r="L23820">
        <v>14.599999999918509</v>
      </c>
      <c r="M23820">
        <v>13.049999999930151</v>
      </c>
    </row>
    <row r="23821" spans="1:13" x14ac:dyDescent="0.3">
      <c r="A23821">
        <v>2019</v>
      </c>
      <c r="B23821">
        <v>3</v>
      </c>
      <c r="C23821">
        <v>16</v>
      </c>
      <c r="D23821" t="s">
        <v>2344</v>
      </c>
      <c r="E23821" t="s">
        <v>2743</v>
      </c>
      <c r="F23821" t="s">
        <v>2816</v>
      </c>
      <c r="G23821">
        <v>0.25</v>
      </c>
      <c r="H23821">
        <v>0</v>
      </c>
      <c r="I23821">
        <v>0.25</v>
      </c>
      <c r="J23821">
        <v>0</v>
      </c>
      <c r="K23821">
        <v>1.5499999999883585</v>
      </c>
      <c r="L23821" t="e">
        <v>#VALUE!</v>
      </c>
      <c r="M23821" t="e">
        <v>#VALUE!</v>
      </c>
    </row>
    <row r="23822" spans="1:13" x14ac:dyDescent="0.3">
      <c r="A23822">
        <v>2019</v>
      </c>
      <c r="B23822">
        <v>4</v>
      </c>
      <c r="C23822">
        <v>1</v>
      </c>
      <c r="D23822" t="s">
        <v>2360</v>
      </c>
      <c r="E23822" t="s">
        <v>2745</v>
      </c>
      <c r="F23822" t="s">
        <v>2824</v>
      </c>
      <c r="G23822">
        <v>0.22000000000000003</v>
      </c>
      <c r="H23822">
        <v>0</v>
      </c>
      <c r="I23822">
        <v>0.22000000000000003</v>
      </c>
      <c r="J23822">
        <v>0</v>
      </c>
      <c r="K23822">
        <v>1.5499999999883585</v>
      </c>
      <c r="L23822">
        <v>3.0166666667209938</v>
      </c>
      <c r="M23822">
        <v>1.4666666667326353</v>
      </c>
    </row>
    <row r="23823" spans="1:13" x14ac:dyDescent="0.3">
      <c r="A23823">
        <v>2019</v>
      </c>
      <c r="B23823">
        <v>4</v>
      </c>
      <c r="C23823">
        <v>2</v>
      </c>
      <c r="D23823" t="s">
        <v>2361</v>
      </c>
      <c r="E23823" t="s">
        <v>2752</v>
      </c>
      <c r="F23823" t="s">
        <v>2847</v>
      </c>
      <c r="G23823">
        <v>0.15</v>
      </c>
      <c r="H23823">
        <v>0</v>
      </c>
      <c r="I23823">
        <v>0.12</v>
      </c>
      <c r="J23823">
        <v>0.03</v>
      </c>
      <c r="K23823">
        <v>1.5499999999883585</v>
      </c>
      <c r="L23823">
        <v>1.9166666668024845</v>
      </c>
      <c r="M23823">
        <v>0.36666666681412607</v>
      </c>
    </row>
    <row r="23824" spans="1:13" x14ac:dyDescent="0.3">
      <c r="A23824">
        <v>2019</v>
      </c>
      <c r="B23824">
        <v>4</v>
      </c>
      <c r="C23824">
        <v>11</v>
      </c>
      <c r="D23824" t="s">
        <v>2370</v>
      </c>
      <c r="E23824" t="s">
        <v>2745</v>
      </c>
      <c r="F23824" t="s">
        <v>2777</v>
      </c>
      <c r="G23824">
        <v>0.12</v>
      </c>
      <c r="H23824">
        <v>0</v>
      </c>
      <c r="I23824">
        <v>0</v>
      </c>
      <c r="J23824">
        <v>0.12</v>
      </c>
      <c r="K23824">
        <v>1.5499999999883585</v>
      </c>
      <c r="L23824">
        <v>2.5416666666569654</v>
      </c>
      <c r="M23824">
        <v>0.99166666666860692</v>
      </c>
    </row>
    <row r="23825" spans="1:13" x14ac:dyDescent="0.3">
      <c r="A23825">
        <v>2019</v>
      </c>
      <c r="B23825">
        <v>4</v>
      </c>
      <c r="C23825">
        <v>18</v>
      </c>
      <c r="D23825" t="s">
        <v>2377</v>
      </c>
      <c r="E23825" t="s">
        <v>2749</v>
      </c>
      <c r="F23825" t="s">
        <v>2852</v>
      </c>
      <c r="G23825">
        <v>1</v>
      </c>
      <c r="H23825">
        <v>0</v>
      </c>
      <c r="I23825">
        <v>1</v>
      </c>
      <c r="J23825">
        <v>0</v>
      </c>
      <c r="K23825">
        <v>1.5499999999883585</v>
      </c>
      <c r="L23825">
        <v>1.8333333331975155</v>
      </c>
      <c r="M23825">
        <v>0.28333333320915699</v>
      </c>
    </row>
    <row r="23826" spans="1:13" x14ac:dyDescent="0.3">
      <c r="A23826">
        <v>2019</v>
      </c>
      <c r="B23826">
        <v>11</v>
      </c>
      <c r="C23826">
        <v>2</v>
      </c>
      <c r="D23826" t="s">
        <v>2514</v>
      </c>
      <c r="E23826" t="s">
        <v>2743</v>
      </c>
      <c r="F23826" t="s">
        <v>2922</v>
      </c>
      <c r="G23826">
        <v>2</v>
      </c>
      <c r="H23826">
        <v>0</v>
      </c>
      <c r="I23826">
        <v>2</v>
      </c>
      <c r="J23826">
        <v>0</v>
      </c>
      <c r="K23826">
        <v>1.5499999999883585</v>
      </c>
      <c r="L23826">
        <v>1.5499999999883585</v>
      </c>
      <c r="M23826">
        <v>0</v>
      </c>
    </row>
    <row r="23827" spans="1:13" x14ac:dyDescent="0.3">
      <c r="A23827">
        <v>2019</v>
      </c>
      <c r="B23827">
        <v>11</v>
      </c>
      <c r="C23827">
        <v>18</v>
      </c>
      <c r="D23827" t="s">
        <v>2530</v>
      </c>
      <c r="E23827" t="s">
        <v>2745</v>
      </c>
      <c r="F23827" t="s">
        <v>2782</v>
      </c>
      <c r="G23827">
        <v>0.45</v>
      </c>
      <c r="H23827">
        <v>0.45</v>
      </c>
      <c r="I23827">
        <v>0</v>
      </c>
      <c r="J23827">
        <v>0</v>
      </c>
      <c r="K23827">
        <v>1.5499999999883585</v>
      </c>
      <c r="L23827">
        <v>11.200000000011642</v>
      </c>
      <c r="M23827">
        <v>9.6500000000232831</v>
      </c>
    </row>
    <row r="23828" spans="1:13" x14ac:dyDescent="0.3">
      <c r="A23828">
        <v>2019</v>
      </c>
      <c r="B23828">
        <v>12</v>
      </c>
      <c r="C23828">
        <v>11</v>
      </c>
      <c r="D23828" t="s">
        <v>2553</v>
      </c>
      <c r="E23828" t="s">
        <v>2741</v>
      </c>
      <c r="F23828" t="s">
        <v>2787</v>
      </c>
      <c r="G23828">
        <v>0.5</v>
      </c>
      <c r="H23828">
        <v>0</v>
      </c>
      <c r="I23828">
        <v>0.5</v>
      </c>
      <c r="J23828">
        <v>0</v>
      </c>
      <c r="K23828">
        <v>1.5499999999883585</v>
      </c>
      <c r="L23828">
        <v>2.3833333332440816</v>
      </c>
      <c r="M23828">
        <v>0.83333333325572312</v>
      </c>
    </row>
    <row r="23829" spans="1:13" x14ac:dyDescent="0.3">
      <c r="A23829">
        <v>2019</v>
      </c>
      <c r="B23829">
        <v>12</v>
      </c>
      <c r="C23829">
        <v>18</v>
      </c>
      <c r="D23829" t="s">
        <v>2560</v>
      </c>
      <c r="E23829" t="s">
        <v>2741</v>
      </c>
      <c r="F23829" t="s">
        <v>2845</v>
      </c>
      <c r="G23829">
        <v>0.4</v>
      </c>
      <c r="H23829">
        <v>0</v>
      </c>
      <c r="I23829">
        <v>0.4</v>
      </c>
      <c r="J23829">
        <v>0</v>
      </c>
      <c r="K23829">
        <v>1.5499999999883585</v>
      </c>
      <c r="L23829">
        <v>1.9833333333372138</v>
      </c>
      <c r="M23829">
        <v>0.43333333334885538</v>
      </c>
    </row>
    <row r="23830" spans="1:13" x14ac:dyDescent="0.3">
      <c r="A23830">
        <v>2019</v>
      </c>
      <c r="B23830">
        <v>12</v>
      </c>
      <c r="C23830">
        <v>20</v>
      </c>
      <c r="D23830" t="s">
        <v>2562</v>
      </c>
      <c r="E23830" t="s">
        <v>2754</v>
      </c>
      <c r="F23830" t="s">
        <v>2876</v>
      </c>
      <c r="G23830">
        <v>0.6</v>
      </c>
      <c r="H23830">
        <v>0</v>
      </c>
      <c r="I23830">
        <v>0.6</v>
      </c>
      <c r="J23830">
        <v>0</v>
      </c>
      <c r="K23830">
        <v>1.5499999999883585</v>
      </c>
      <c r="L23830">
        <v>3.4999999998835847</v>
      </c>
      <c r="M23830">
        <v>1.9499999998952262</v>
      </c>
    </row>
    <row r="23831" spans="1:13" x14ac:dyDescent="0.3">
      <c r="A23831">
        <v>2019</v>
      </c>
      <c r="B23831">
        <v>12</v>
      </c>
      <c r="C23831">
        <v>31</v>
      </c>
      <c r="D23831" t="s">
        <v>2573</v>
      </c>
      <c r="E23831" t="s">
        <v>2752</v>
      </c>
      <c r="F23831" t="s">
        <v>2847</v>
      </c>
      <c r="G23831">
        <v>0.03</v>
      </c>
      <c r="H23831">
        <v>0.01</v>
      </c>
      <c r="I23831">
        <v>0.02</v>
      </c>
      <c r="J23831">
        <v>0</v>
      </c>
      <c r="K23831">
        <v>1.5499999999883585</v>
      </c>
      <c r="L23831">
        <v>1.8666666666395031</v>
      </c>
      <c r="M23831">
        <v>0.31666666665114462</v>
      </c>
    </row>
    <row r="23832" spans="1:13" x14ac:dyDescent="0.3">
      <c r="A23832">
        <v>2020</v>
      </c>
      <c r="B23832">
        <v>1</v>
      </c>
      <c r="C23832">
        <v>14</v>
      </c>
      <c r="D23832" t="s">
        <v>2587</v>
      </c>
      <c r="E23832" t="s">
        <v>2745</v>
      </c>
      <c r="F23832" t="s">
        <v>2796</v>
      </c>
      <c r="G23832">
        <v>3.2</v>
      </c>
      <c r="H23832">
        <v>0</v>
      </c>
      <c r="I23832">
        <v>3.2</v>
      </c>
      <c r="J23832">
        <v>0</v>
      </c>
      <c r="K23832">
        <v>1.5499999999883585</v>
      </c>
      <c r="L23832">
        <v>3.5833333333139308</v>
      </c>
      <c r="M23832">
        <v>2.0333333333255723</v>
      </c>
    </row>
    <row r="23833" spans="1:13" x14ac:dyDescent="0.3">
      <c r="A23833">
        <v>2020</v>
      </c>
      <c r="B23833">
        <v>1</v>
      </c>
      <c r="C23833">
        <v>25</v>
      </c>
      <c r="D23833" t="s">
        <v>2598</v>
      </c>
      <c r="E23833" t="s">
        <v>3040</v>
      </c>
      <c r="F23833" t="s">
        <v>3049</v>
      </c>
      <c r="G23833">
        <v>1</v>
      </c>
      <c r="H23833">
        <v>0</v>
      </c>
      <c r="I23833">
        <v>1</v>
      </c>
      <c r="J23833">
        <v>0</v>
      </c>
      <c r="K23833">
        <v>1.5499999999883585</v>
      </c>
      <c r="L23833">
        <v>101.93333333346527</v>
      </c>
      <c r="M23833">
        <v>100.38333333347691</v>
      </c>
    </row>
    <row r="23834" spans="1:13" x14ac:dyDescent="0.3">
      <c r="A23834">
        <v>2020</v>
      </c>
      <c r="B23834">
        <v>2</v>
      </c>
      <c r="C23834">
        <v>7</v>
      </c>
      <c r="D23834" t="s">
        <v>2611</v>
      </c>
      <c r="E23834" t="s">
        <v>2749</v>
      </c>
      <c r="F23834" t="s">
        <v>2750</v>
      </c>
      <c r="G23834">
        <v>0.8</v>
      </c>
      <c r="H23834">
        <v>0.5</v>
      </c>
      <c r="I23834">
        <v>0.3</v>
      </c>
      <c r="J23834">
        <v>0</v>
      </c>
      <c r="K23834">
        <v>1.5499999999883585</v>
      </c>
      <c r="L23834">
        <v>2.25</v>
      </c>
      <c r="M23834">
        <v>0.70000000001164153</v>
      </c>
    </row>
    <row r="23835" spans="1:13" x14ac:dyDescent="0.3">
      <c r="A23835">
        <v>2020</v>
      </c>
      <c r="B23835">
        <v>2</v>
      </c>
      <c r="C23835">
        <v>17</v>
      </c>
      <c r="D23835" t="s">
        <v>2621</v>
      </c>
      <c r="E23835" t="s">
        <v>2866</v>
      </c>
      <c r="F23835" t="s">
        <v>2747</v>
      </c>
      <c r="G23835">
        <v>0.1</v>
      </c>
      <c r="H23835">
        <v>0</v>
      </c>
      <c r="I23835">
        <v>0.1</v>
      </c>
      <c r="J23835">
        <v>0</v>
      </c>
      <c r="K23835">
        <v>1.5499999999883585</v>
      </c>
      <c r="L23835">
        <v>1.5499999999883585</v>
      </c>
      <c r="M23835">
        <v>0</v>
      </c>
    </row>
    <row r="23836" spans="1:13" x14ac:dyDescent="0.3">
      <c r="A23836">
        <v>2020</v>
      </c>
      <c r="B23836">
        <v>2</v>
      </c>
      <c r="C23836">
        <v>18</v>
      </c>
      <c r="D23836" t="s">
        <v>2622</v>
      </c>
      <c r="E23836" t="s">
        <v>3040</v>
      </c>
      <c r="F23836" t="s">
        <v>3052</v>
      </c>
      <c r="G23836">
        <v>0.84000000000000008</v>
      </c>
      <c r="H23836">
        <v>0</v>
      </c>
      <c r="I23836">
        <v>0.84000000000000008</v>
      </c>
      <c r="J23836">
        <v>0</v>
      </c>
      <c r="K23836">
        <v>1.5499999999883585</v>
      </c>
      <c r="L23836">
        <v>7.7499999999417923</v>
      </c>
      <c r="M23836">
        <v>6.1999999999534339</v>
      </c>
    </row>
    <row r="23837" spans="1:13" x14ac:dyDescent="0.3">
      <c r="A23837">
        <v>2020</v>
      </c>
      <c r="B23837">
        <v>3</v>
      </c>
      <c r="C23837">
        <v>3</v>
      </c>
      <c r="D23837" t="s">
        <v>2636</v>
      </c>
      <c r="E23837" t="s">
        <v>2745</v>
      </c>
      <c r="F23837" t="s">
        <v>2828</v>
      </c>
      <c r="G23837">
        <v>1.3</v>
      </c>
      <c r="H23837">
        <v>0</v>
      </c>
      <c r="I23837">
        <v>0.3</v>
      </c>
      <c r="J23837">
        <v>1</v>
      </c>
      <c r="K23837">
        <v>1.5499999999883585</v>
      </c>
      <c r="L23837">
        <v>1.8166666666511446</v>
      </c>
      <c r="M23837">
        <v>0.26666666666278616</v>
      </c>
    </row>
    <row r="23838" spans="1:13" x14ac:dyDescent="0.3">
      <c r="A23838">
        <v>2020</v>
      </c>
      <c r="B23838">
        <v>3</v>
      </c>
      <c r="C23838">
        <v>10</v>
      </c>
      <c r="D23838" t="s">
        <v>2643</v>
      </c>
      <c r="E23838" t="s">
        <v>2743</v>
      </c>
      <c r="F23838" t="s">
        <v>2834</v>
      </c>
      <c r="G23838">
        <v>1.2</v>
      </c>
      <c r="H23838">
        <v>1</v>
      </c>
      <c r="I23838">
        <v>0.2</v>
      </c>
      <c r="J23838">
        <v>0</v>
      </c>
      <c r="K23838">
        <v>1.5499999999883585</v>
      </c>
      <c r="L23838">
        <v>3.1999999999534339</v>
      </c>
      <c r="M23838">
        <v>1.6499999999650754</v>
      </c>
    </row>
    <row r="23839" spans="1:13" x14ac:dyDescent="0.3">
      <c r="A23839">
        <v>2020</v>
      </c>
      <c r="B23839">
        <v>4</v>
      </c>
      <c r="C23839">
        <v>2</v>
      </c>
      <c r="D23839" t="s">
        <v>2666</v>
      </c>
      <c r="E23839" t="s">
        <v>2741</v>
      </c>
      <c r="F23839" t="s">
        <v>2919</v>
      </c>
      <c r="G23839">
        <v>0.66</v>
      </c>
      <c r="H23839">
        <v>0</v>
      </c>
      <c r="I23839">
        <v>0.4</v>
      </c>
      <c r="J23839">
        <v>0.26</v>
      </c>
      <c r="K23839">
        <v>1.5499999999883585</v>
      </c>
      <c r="L23839">
        <v>2.0333333333255723</v>
      </c>
      <c r="M23839">
        <v>0.48333333333721384</v>
      </c>
    </row>
    <row r="23840" spans="1:13" x14ac:dyDescent="0.3">
      <c r="A23840">
        <v>2020</v>
      </c>
      <c r="B23840">
        <v>4</v>
      </c>
      <c r="C23840">
        <v>11</v>
      </c>
      <c r="D23840" t="s">
        <v>2675</v>
      </c>
      <c r="E23840" t="s">
        <v>2745</v>
      </c>
      <c r="F23840" t="s">
        <v>2770</v>
      </c>
      <c r="G23840">
        <v>0.09</v>
      </c>
      <c r="H23840">
        <v>0.09</v>
      </c>
      <c r="I23840">
        <v>0</v>
      </c>
      <c r="J23840">
        <v>0</v>
      </c>
      <c r="K23840">
        <v>1.5499999999883585</v>
      </c>
      <c r="L23840">
        <v>176.54999999993015</v>
      </c>
      <c r="M23840">
        <v>174.99999999994179</v>
      </c>
    </row>
    <row r="23841" spans="1:13" x14ac:dyDescent="0.3">
      <c r="A23841">
        <v>2020</v>
      </c>
      <c r="B23841">
        <v>5</v>
      </c>
      <c r="C23841">
        <v>7</v>
      </c>
      <c r="D23841" t="s">
        <v>2701</v>
      </c>
      <c r="E23841" t="s">
        <v>3040</v>
      </c>
      <c r="F23841" t="s">
        <v>3041</v>
      </c>
      <c r="G23841">
        <v>0.82999999999999985</v>
      </c>
      <c r="H23841">
        <v>0</v>
      </c>
      <c r="I23841">
        <v>0.82999999999999985</v>
      </c>
      <c r="J23841">
        <v>0</v>
      </c>
      <c r="K23841">
        <v>1.5499999999883585</v>
      </c>
      <c r="L23841">
        <v>3.7999999999883585</v>
      </c>
      <c r="M23841">
        <v>2.25</v>
      </c>
    </row>
    <row r="23842" spans="1:13" x14ac:dyDescent="0.3">
      <c r="A23842">
        <v>2020</v>
      </c>
      <c r="B23842">
        <v>5</v>
      </c>
      <c r="C23842">
        <v>25</v>
      </c>
      <c r="D23842" t="s">
        <v>2718</v>
      </c>
      <c r="E23842" t="s">
        <v>2749</v>
      </c>
      <c r="F23842" t="s">
        <v>2849</v>
      </c>
      <c r="G23842">
        <v>1</v>
      </c>
      <c r="H23842">
        <v>0</v>
      </c>
      <c r="I23842">
        <v>1</v>
      </c>
      <c r="J23842">
        <v>0</v>
      </c>
      <c r="K23842">
        <v>1.5499999999883585</v>
      </c>
      <c r="L23842">
        <v>1.8833333333604969</v>
      </c>
      <c r="M23842">
        <v>0.33333333337213844</v>
      </c>
    </row>
    <row r="23843" spans="1:13" x14ac:dyDescent="0.3">
      <c r="A23843">
        <v>2012</v>
      </c>
      <c r="B23843">
        <v>12</v>
      </c>
      <c r="C23843">
        <v>12</v>
      </c>
      <c r="D23843" t="s">
        <v>605</v>
      </c>
      <c r="E23843" t="s">
        <v>2752</v>
      </c>
      <c r="F23843" t="s">
        <v>2814</v>
      </c>
      <c r="G23843">
        <v>3.8000000000000003</v>
      </c>
      <c r="H23843">
        <v>0.01</v>
      </c>
      <c r="I23843">
        <v>3.79</v>
      </c>
      <c r="J23843">
        <v>0</v>
      </c>
      <c r="K23843">
        <v>1.5500000000465661</v>
      </c>
      <c r="L23843">
        <v>2.0277777778101154</v>
      </c>
      <c r="M23843">
        <v>0.47777777776354924</v>
      </c>
    </row>
    <row r="23844" spans="1:13" x14ac:dyDescent="0.3">
      <c r="A23844">
        <v>2013</v>
      </c>
      <c r="B23844">
        <v>1</v>
      </c>
      <c r="C23844">
        <v>4</v>
      </c>
      <c r="D23844" t="s">
        <v>627</v>
      </c>
      <c r="E23844" t="s">
        <v>2745</v>
      </c>
      <c r="F23844" t="s">
        <v>2846</v>
      </c>
      <c r="G23844">
        <v>4</v>
      </c>
      <c r="H23844">
        <v>2</v>
      </c>
      <c r="I23844">
        <v>2</v>
      </c>
      <c r="J23844">
        <v>0</v>
      </c>
      <c r="K23844">
        <v>1.55000000007567</v>
      </c>
      <c r="L23844">
        <v>9.8750000000582077</v>
      </c>
      <c r="M23844">
        <v>8.3249999999825377</v>
      </c>
    </row>
    <row r="23845" spans="1:13" x14ac:dyDescent="0.3">
      <c r="A23845">
        <v>2013</v>
      </c>
      <c r="B23845">
        <v>12</v>
      </c>
      <c r="C23845">
        <v>9</v>
      </c>
      <c r="D23845" t="s">
        <v>858</v>
      </c>
      <c r="E23845" t="s">
        <v>2752</v>
      </c>
      <c r="F23845" t="s">
        <v>2752</v>
      </c>
      <c r="G23845">
        <v>0.31000000000000005</v>
      </c>
      <c r="H23845">
        <v>9.0000000000000011E-2</v>
      </c>
      <c r="I23845">
        <v>0.22000000000000003</v>
      </c>
      <c r="J23845">
        <v>0</v>
      </c>
      <c r="K23845">
        <v>1.55000000007567</v>
      </c>
      <c r="L23845">
        <v>2.2083333333721384</v>
      </c>
      <c r="M23845">
        <v>0.65833333329646848</v>
      </c>
    </row>
    <row r="23846" spans="1:13" x14ac:dyDescent="0.3">
      <c r="A23846">
        <v>2013</v>
      </c>
      <c r="B23846">
        <v>12</v>
      </c>
      <c r="C23846">
        <v>16</v>
      </c>
      <c r="D23846" t="s">
        <v>865</v>
      </c>
      <c r="E23846" t="s">
        <v>2745</v>
      </c>
      <c r="F23846" t="s">
        <v>2865</v>
      </c>
      <c r="G23846">
        <v>1.6</v>
      </c>
      <c r="H23846">
        <v>0</v>
      </c>
      <c r="I23846">
        <v>1.6</v>
      </c>
      <c r="J23846">
        <v>0</v>
      </c>
      <c r="K23846">
        <v>1.55000000007567</v>
      </c>
      <c r="L23846">
        <v>2.0750000000407454</v>
      </c>
      <c r="M23846">
        <v>0.5249999999650754</v>
      </c>
    </row>
    <row r="23847" spans="1:13" x14ac:dyDescent="0.3">
      <c r="A23847">
        <v>2014</v>
      </c>
      <c r="B23847">
        <v>2</v>
      </c>
      <c r="C23847">
        <v>15</v>
      </c>
      <c r="D23847" t="s">
        <v>926</v>
      </c>
      <c r="E23847" t="s">
        <v>2743</v>
      </c>
      <c r="F23847" t="s">
        <v>2834</v>
      </c>
      <c r="G23847">
        <v>7.5</v>
      </c>
      <c r="H23847">
        <v>1</v>
      </c>
      <c r="I23847">
        <v>6.5</v>
      </c>
      <c r="J23847">
        <v>0</v>
      </c>
      <c r="K23847">
        <v>1.55000000007567</v>
      </c>
      <c r="L23847">
        <v>17.833333333313931</v>
      </c>
      <c r="M23847">
        <v>16.283333333238261</v>
      </c>
    </row>
    <row r="23848" spans="1:13" x14ac:dyDescent="0.3">
      <c r="A23848">
        <v>2016</v>
      </c>
      <c r="B23848">
        <v>1</v>
      </c>
      <c r="C23848">
        <v>31</v>
      </c>
      <c r="D23848" t="s">
        <v>1465</v>
      </c>
      <c r="E23848" t="s">
        <v>2745</v>
      </c>
      <c r="F23848" t="s">
        <v>2746</v>
      </c>
      <c r="G23848">
        <v>1.5399999999999998</v>
      </c>
      <c r="H23848">
        <v>1.5399999999999998</v>
      </c>
      <c r="I23848">
        <v>0</v>
      </c>
      <c r="J23848">
        <v>0</v>
      </c>
      <c r="K23848">
        <v>1.55000000007567</v>
      </c>
      <c r="L23848">
        <v>3.1666666666860692</v>
      </c>
      <c r="M23848">
        <v>1.6166666666103993</v>
      </c>
    </row>
    <row r="23849" spans="1:13" x14ac:dyDescent="0.3">
      <c r="A23849">
        <v>2017</v>
      </c>
      <c r="B23849">
        <v>12</v>
      </c>
      <c r="C23849">
        <v>24</v>
      </c>
      <c r="D23849" t="s">
        <v>1961</v>
      </c>
      <c r="E23849" t="s">
        <v>2743</v>
      </c>
      <c r="F23849" t="s">
        <v>2861</v>
      </c>
      <c r="G23849">
        <v>1.7999999999999998</v>
      </c>
      <c r="H23849">
        <v>0.7</v>
      </c>
      <c r="I23849">
        <v>0.6</v>
      </c>
      <c r="J23849">
        <v>0.5</v>
      </c>
      <c r="K23849">
        <v>1.55000000007567</v>
      </c>
      <c r="L23849">
        <v>5.4750000000349246</v>
      </c>
      <c r="M23849">
        <v>3.9249999999592546</v>
      </c>
    </row>
    <row r="23850" spans="1:13" x14ac:dyDescent="0.3">
      <c r="A23850">
        <v>2019</v>
      </c>
      <c r="B23850">
        <v>3</v>
      </c>
      <c r="C23850">
        <v>3</v>
      </c>
      <c r="D23850" t="s">
        <v>2331</v>
      </c>
      <c r="E23850" t="s">
        <v>2741</v>
      </c>
      <c r="F23850" t="s">
        <v>2836</v>
      </c>
      <c r="G23850">
        <v>1.26</v>
      </c>
      <c r="H23850">
        <v>0</v>
      </c>
      <c r="I23850">
        <v>1.26</v>
      </c>
      <c r="J23850">
        <v>0</v>
      </c>
      <c r="K23850">
        <v>1.55000000007567</v>
      </c>
      <c r="L23850">
        <v>3.5583333333197515</v>
      </c>
      <c r="M23850">
        <v>2.0083333332440816</v>
      </c>
    </row>
    <row r="23851" spans="1:13" x14ac:dyDescent="0.3">
      <c r="A23851">
        <v>2018</v>
      </c>
      <c r="B23851">
        <v>1</v>
      </c>
      <c r="C23851">
        <v>15</v>
      </c>
      <c r="D23851" t="s">
        <v>1983</v>
      </c>
      <c r="E23851" t="s">
        <v>2749</v>
      </c>
      <c r="F23851" t="s">
        <v>2750</v>
      </c>
      <c r="G23851">
        <v>4.5</v>
      </c>
      <c r="H23851">
        <v>1.5</v>
      </c>
      <c r="I23851">
        <v>3</v>
      </c>
      <c r="J23851">
        <v>0</v>
      </c>
      <c r="K23851">
        <v>1.5500000001629815</v>
      </c>
      <c r="L23851">
        <v>19.983333333337214</v>
      </c>
      <c r="M23851">
        <v>18.433333333174232</v>
      </c>
    </row>
    <row r="23852" spans="1:13" x14ac:dyDescent="0.3">
      <c r="A23852">
        <v>2018</v>
      </c>
      <c r="B23852">
        <v>2</v>
      </c>
      <c r="C23852">
        <v>5</v>
      </c>
      <c r="D23852" t="s">
        <v>2004</v>
      </c>
      <c r="E23852" t="s">
        <v>2743</v>
      </c>
      <c r="F23852" t="s">
        <v>2947</v>
      </c>
      <c r="G23852">
        <v>7</v>
      </c>
      <c r="H23852">
        <v>0</v>
      </c>
      <c r="I23852">
        <v>0</v>
      </c>
      <c r="J23852">
        <v>7</v>
      </c>
      <c r="K23852">
        <v>1.5500000001629815</v>
      </c>
      <c r="L23852">
        <v>3.0333333334419876</v>
      </c>
      <c r="M23852">
        <v>1.4833333332790062</v>
      </c>
    </row>
    <row r="23853" spans="1:13" x14ac:dyDescent="0.3">
      <c r="A23853">
        <v>2019</v>
      </c>
      <c r="B23853">
        <v>9</v>
      </c>
      <c r="C23853">
        <v>2</v>
      </c>
      <c r="D23853" t="s">
        <v>2456</v>
      </c>
      <c r="E23853" t="s">
        <v>2743</v>
      </c>
      <c r="F23853" t="s">
        <v>2827</v>
      </c>
      <c r="G23853">
        <v>10</v>
      </c>
      <c r="H23853">
        <v>0</v>
      </c>
      <c r="I23853">
        <v>5</v>
      </c>
      <c r="J23853">
        <v>5</v>
      </c>
      <c r="K23853">
        <v>1.5500000001629815</v>
      </c>
      <c r="L23853">
        <v>1.5833333334303461</v>
      </c>
      <c r="M23853">
        <v>3.3333333267364651E-2</v>
      </c>
    </row>
    <row r="23854" spans="1:13" x14ac:dyDescent="0.3">
      <c r="A23854">
        <v>2019</v>
      </c>
      <c r="B23854">
        <v>12</v>
      </c>
      <c r="C23854">
        <v>5</v>
      </c>
      <c r="D23854" t="s">
        <v>2547</v>
      </c>
      <c r="E23854" t="s">
        <v>2741</v>
      </c>
      <c r="F23854" t="s">
        <v>2934</v>
      </c>
      <c r="G23854">
        <v>0.6</v>
      </c>
      <c r="H23854">
        <v>0</v>
      </c>
      <c r="I23854">
        <v>0.6</v>
      </c>
      <c r="J23854">
        <v>0</v>
      </c>
      <c r="K23854">
        <v>1.5500000001629815</v>
      </c>
      <c r="L23854">
        <v>2.3333333334303461</v>
      </c>
      <c r="M23854">
        <v>0.78333333326736465</v>
      </c>
    </row>
    <row r="23855" spans="1:13" x14ac:dyDescent="0.3">
      <c r="A23855">
        <v>2020</v>
      </c>
      <c r="B23855">
        <v>4</v>
      </c>
      <c r="C23855">
        <v>1</v>
      </c>
      <c r="D23855" t="s">
        <v>2665</v>
      </c>
      <c r="E23855" t="s">
        <v>2745</v>
      </c>
      <c r="F23855" t="s">
        <v>2766</v>
      </c>
      <c r="G23855">
        <v>0.2</v>
      </c>
      <c r="H23855">
        <v>0.2</v>
      </c>
      <c r="I23855">
        <v>0</v>
      </c>
      <c r="J23855">
        <v>0</v>
      </c>
      <c r="K23855">
        <v>1.5500000001629815</v>
      </c>
      <c r="L23855">
        <v>3.1000000001513399</v>
      </c>
      <c r="M23855">
        <v>1.5499999999883585</v>
      </c>
    </row>
    <row r="23856" spans="1:13" x14ac:dyDescent="0.3">
      <c r="A23856">
        <v>2020</v>
      </c>
      <c r="B23856">
        <v>4</v>
      </c>
      <c r="C23856">
        <v>13</v>
      </c>
      <c r="D23856" t="s">
        <v>2677</v>
      </c>
      <c r="E23856" t="s">
        <v>2745</v>
      </c>
      <c r="F23856" t="s">
        <v>2912</v>
      </c>
      <c r="G23856">
        <v>0.5</v>
      </c>
      <c r="H23856">
        <v>0</v>
      </c>
      <c r="I23856">
        <v>0.5</v>
      </c>
      <c r="J23856">
        <v>0</v>
      </c>
      <c r="K23856">
        <v>1.5500000001629815</v>
      </c>
      <c r="L23856">
        <v>20.416666666686069</v>
      </c>
      <c r="M23856">
        <v>18.866666666523088</v>
      </c>
    </row>
    <row r="23857" spans="1:13" x14ac:dyDescent="0.3">
      <c r="A23857">
        <v>2013</v>
      </c>
      <c r="B23857">
        <v>3</v>
      </c>
      <c r="C23857">
        <v>25</v>
      </c>
      <c r="D23857" t="s">
        <v>707</v>
      </c>
      <c r="E23857" t="s">
        <v>2745</v>
      </c>
      <c r="G23857">
        <v>17.790000000000003</v>
      </c>
      <c r="H23857">
        <v>0.06</v>
      </c>
      <c r="I23857">
        <v>17.73</v>
      </c>
      <c r="J23857">
        <v>0</v>
      </c>
      <c r="K23857">
        <v>1.5541666666249512</v>
      </c>
      <c r="L23857">
        <v>-146.11041666664823</v>
      </c>
      <c r="M23857">
        <v>-147.66458333327319</v>
      </c>
    </row>
    <row r="23858" spans="1:13" x14ac:dyDescent="0.3">
      <c r="A23858">
        <v>2018</v>
      </c>
      <c r="B23858">
        <v>2</v>
      </c>
      <c r="C23858">
        <v>11</v>
      </c>
      <c r="D23858" t="s">
        <v>2010</v>
      </c>
      <c r="E23858" t="s">
        <v>2745</v>
      </c>
      <c r="F23858" t="s">
        <v>2766</v>
      </c>
      <c r="G23858">
        <v>2.625</v>
      </c>
      <c r="H23858">
        <v>0.89999999999999991</v>
      </c>
      <c r="I23858">
        <v>1.7250000000000001</v>
      </c>
      <c r="J23858">
        <v>0</v>
      </c>
      <c r="K23858">
        <v>1.5541666666686069</v>
      </c>
      <c r="L23858">
        <v>14.754166666651145</v>
      </c>
      <c r="M23858">
        <v>13.199999999982538</v>
      </c>
    </row>
    <row r="23859" spans="1:13" x14ac:dyDescent="0.3">
      <c r="A23859">
        <v>2020</v>
      </c>
      <c r="B23859">
        <v>2</v>
      </c>
      <c r="C23859">
        <v>1</v>
      </c>
      <c r="D23859" t="s">
        <v>2605</v>
      </c>
      <c r="E23859" t="s">
        <v>2741</v>
      </c>
      <c r="F23859" t="s">
        <v>2858</v>
      </c>
      <c r="G23859">
        <v>5.76</v>
      </c>
      <c r="H23859">
        <v>1</v>
      </c>
      <c r="I23859">
        <v>4.26</v>
      </c>
      <c r="J23859">
        <v>0.5</v>
      </c>
      <c r="K23859">
        <v>1.5541666667122627</v>
      </c>
      <c r="L23859">
        <v>6.3625000000029104</v>
      </c>
      <c r="M23859">
        <v>4.8083333332906477</v>
      </c>
    </row>
    <row r="23860" spans="1:13" x14ac:dyDescent="0.3">
      <c r="A23860">
        <v>2020</v>
      </c>
      <c r="B23860">
        <v>1</v>
      </c>
      <c r="C23860">
        <v>4</v>
      </c>
      <c r="D23860" t="s">
        <v>2577</v>
      </c>
      <c r="E23860" t="s">
        <v>2745</v>
      </c>
      <c r="F23860" t="s">
        <v>2766</v>
      </c>
      <c r="G23860">
        <v>2.4569999999999999</v>
      </c>
      <c r="H23860">
        <v>1.47</v>
      </c>
      <c r="I23860">
        <v>0.9870000000000001</v>
      </c>
      <c r="J23860">
        <v>0</v>
      </c>
      <c r="K23860">
        <v>1.5547619047657852</v>
      </c>
      <c r="L23860">
        <v>6.8523809523903765</v>
      </c>
      <c r="M23860">
        <v>5.2976190476245915</v>
      </c>
    </row>
    <row r="23861" spans="1:13" x14ac:dyDescent="0.3">
      <c r="A23861">
        <v>2012</v>
      </c>
      <c r="B23861">
        <v>12</v>
      </c>
      <c r="C23861">
        <v>4</v>
      </c>
      <c r="D23861" t="s">
        <v>597</v>
      </c>
      <c r="E23861" t="s">
        <v>2752</v>
      </c>
      <c r="F23861" t="s">
        <v>2814</v>
      </c>
      <c r="G23861">
        <v>10.9</v>
      </c>
      <c r="H23861">
        <v>1.43</v>
      </c>
      <c r="I23861">
        <v>9.4700000000000006</v>
      </c>
      <c r="J23861">
        <v>0</v>
      </c>
      <c r="K23861">
        <v>1.5555555555620231</v>
      </c>
      <c r="L23861">
        <v>3.3388888888875954</v>
      </c>
      <c r="M23861">
        <v>1.7833333333255723</v>
      </c>
    </row>
    <row r="23862" spans="1:13" x14ac:dyDescent="0.3">
      <c r="A23862">
        <v>2013</v>
      </c>
      <c r="B23862">
        <v>2</v>
      </c>
      <c r="C23862">
        <v>6</v>
      </c>
      <c r="D23862" t="s">
        <v>660</v>
      </c>
      <c r="E23862" t="s">
        <v>2743</v>
      </c>
      <c r="F23862" t="s">
        <v>2759</v>
      </c>
      <c r="G23862">
        <v>2.2000000000000002</v>
      </c>
      <c r="H23862">
        <v>0.01</v>
      </c>
      <c r="I23862">
        <v>2.1900000000000004</v>
      </c>
      <c r="J23862">
        <v>0</v>
      </c>
      <c r="K23862">
        <v>1.5555555555620231</v>
      </c>
      <c r="L23862">
        <v>165.61111111118225</v>
      </c>
      <c r="M23862">
        <v>164.05555555562023</v>
      </c>
    </row>
    <row r="23863" spans="1:13" x14ac:dyDescent="0.3">
      <c r="A23863">
        <v>2016</v>
      </c>
      <c r="B23863">
        <v>11</v>
      </c>
      <c r="C23863">
        <v>15</v>
      </c>
      <c r="D23863" t="s">
        <v>1658</v>
      </c>
      <c r="E23863" t="s">
        <v>2752</v>
      </c>
      <c r="F23863" t="s">
        <v>2798</v>
      </c>
      <c r="G23863">
        <v>6.8</v>
      </c>
      <c r="H23863">
        <v>3.5</v>
      </c>
      <c r="I23863">
        <v>2.9</v>
      </c>
      <c r="J23863">
        <v>0.4</v>
      </c>
      <c r="K23863">
        <v>1.5555555555620231</v>
      </c>
      <c r="L23863">
        <v>2.15555555553874</v>
      </c>
      <c r="M23863">
        <v>0.59999999997671694</v>
      </c>
    </row>
    <row r="23864" spans="1:13" x14ac:dyDescent="0.3">
      <c r="A23864">
        <v>2020</v>
      </c>
      <c r="B23864">
        <v>3</v>
      </c>
      <c r="C23864">
        <v>9</v>
      </c>
      <c r="D23864" t="s">
        <v>2642</v>
      </c>
      <c r="E23864" t="s">
        <v>3040</v>
      </c>
      <c r="F23864" t="s">
        <v>3053</v>
      </c>
      <c r="G23864">
        <v>7.45</v>
      </c>
      <c r="H23864">
        <v>0</v>
      </c>
      <c r="I23864">
        <v>6.95</v>
      </c>
      <c r="J23864">
        <v>0.5</v>
      </c>
      <c r="K23864">
        <v>1.5555555556202307</v>
      </c>
      <c r="L23864">
        <v>8.3555555556085892</v>
      </c>
      <c r="M23864">
        <v>6.7999999999883585</v>
      </c>
    </row>
    <row r="23865" spans="1:13" x14ac:dyDescent="0.3">
      <c r="A23865">
        <v>2018</v>
      </c>
      <c r="B23865">
        <v>2</v>
      </c>
      <c r="C23865">
        <v>5</v>
      </c>
      <c r="D23865" t="s">
        <v>2004</v>
      </c>
      <c r="E23865" t="s">
        <v>2745</v>
      </c>
      <c r="G23865">
        <v>17.600000000000001</v>
      </c>
      <c r="H23865">
        <v>0</v>
      </c>
      <c r="I23865">
        <v>1.9000000000000004</v>
      </c>
      <c r="J23865">
        <v>15.7</v>
      </c>
      <c r="K23865">
        <v>1.5566666666767559</v>
      </c>
      <c r="L23865">
        <v>3.983333333360497</v>
      </c>
      <c r="M23865">
        <v>2.4266666666837411</v>
      </c>
    </row>
    <row r="23866" spans="1:13" x14ac:dyDescent="0.3">
      <c r="A23866">
        <v>2011</v>
      </c>
      <c r="B23866">
        <v>1</v>
      </c>
      <c r="C23866">
        <v>30</v>
      </c>
      <c r="D23866" t="s">
        <v>141</v>
      </c>
      <c r="E23866" t="s">
        <v>2749</v>
      </c>
      <c r="F23866" t="s">
        <v>2799</v>
      </c>
      <c r="G23866">
        <v>0.85000000000000009</v>
      </c>
      <c r="H23866">
        <v>0</v>
      </c>
      <c r="I23866">
        <v>0.85000000000000009</v>
      </c>
      <c r="J23866">
        <v>0</v>
      </c>
      <c r="K23866">
        <v>1.5583333333488554</v>
      </c>
      <c r="L23866">
        <v>2.0749999999534339</v>
      </c>
      <c r="M23866">
        <v>0.5166666666045785</v>
      </c>
    </row>
    <row r="23867" spans="1:13" x14ac:dyDescent="0.3">
      <c r="A23867">
        <v>2011</v>
      </c>
      <c r="B23867">
        <v>2</v>
      </c>
      <c r="C23867">
        <v>23</v>
      </c>
      <c r="D23867" t="s">
        <v>165</v>
      </c>
      <c r="E23867" t="s">
        <v>2745</v>
      </c>
      <c r="G23867">
        <v>2.1</v>
      </c>
      <c r="H23867">
        <v>1.05</v>
      </c>
      <c r="I23867">
        <v>1.05</v>
      </c>
      <c r="J23867">
        <v>0</v>
      </c>
      <c r="K23867">
        <v>1.5583333333488554</v>
      </c>
      <c r="L23867">
        <v>2.9666666666453239</v>
      </c>
      <c r="M23867">
        <v>1.4083333332964685</v>
      </c>
    </row>
    <row r="23868" spans="1:13" x14ac:dyDescent="0.3">
      <c r="A23868">
        <v>2012</v>
      </c>
      <c r="B23868">
        <v>5</v>
      </c>
      <c r="C23868">
        <v>5</v>
      </c>
      <c r="D23868" t="s">
        <v>488</v>
      </c>
      <c r="E23868" t="s">
        <v>2745</v>
      </c>
      <c r="F23868" t="s">
        <v>2766</v>
      </c>
      <c r="G23868">
        <v>1.1800000000000002</v>
      </c>
      <c r="H23868">
        <v>0.35</v>
      </c>
      <c r="I23868">
        <v>0.58000000000000007</v>
      </c>
      <c r="J23868">
        <v>0.25</v>
      </c>
      <c r="K23868">
        <v>1.5583333333488554</v>
      </c>
      <c r="L23868">
        <v>7.4458333333313931</v>
      </c>
      <c r="M23868">
        <v>5.8874999999825377</v>
      </c>
    </row>
    <row r="23869" spans="1:13" x14ac:dyDescent="0.3">
      <c r="A23869">
        <v>2013</v>
      </c>
      <c r="B23869">
        <v>2</v>
      </c>
      <c r="C23869">
        <v>16</v>
      </c>
      <c r="D23869" t="s">
        <v>670</v>
      </c>
      <c r="E23869" t="s">
        <v>2752</v>
      </c>
      <c r="F23869" t="s">
        <v>2798</v>
      </c>
      <c r="G23869">
        <v>1.6</v>
      </c>
      <c r="H23869">
        <v>0</v>
      </c>
      <c r="I23869">
        <v>1.6</v>
      </c>
      <c r="J23869">
        <v>0</v>
      </c>
      <c r="K23869">
        <v>1.5583333333488554</v>
      </c>
      <c r="L23869">
        <v>2.1000000000349246</v>
      </c>
      <c r="M23869">
        <v>0.54166666668606922</v>
      </c>
    </row>
    <row r="23870" spans="1:13" x14ac:dyDescent="0.3">
      <c r="A23870">
        <v>2014</v>
      </c>
      <c r="B23870">
        <v>1</v>
      </c>
      <c r="C23870">
        <v>3</v>
      </c>
      <c r="D23870" t="s">
        <v>883</v>
      </c>
      <c r="E23870" t="s">
        <v>2745</v>
      </c>
      <c r="F23870" t="s">
        <v>2770</v>
      </c>
      <c r="G23870">
        <v>0.7</v>
      </c>
      <c r="H23870">
        <v>0.5</v>
      </c>
      <c r="I23870">
        <v>0.2</v>
      </c>
      <c r="J23870">
        <v>0</v>
      </c>
      <c r="K23870">
        <v>1.5583333333488554</v>
      </c>
      <c r="L23870">
        <v>4.125</v>
      </c>
      <c r="M23870">
        <v>2.5666666666511446</v>
      </c>
    </row>
    <row r="23871" spans="1:13" x14ac:dyDescent="0.3">
      <c r="A23871">
        <v>2014</v>
      </c>
      <c r="B23871">
        <v>12</v>
      </c>
      <c r="C23871">
        <v>22</v>
      </c>
      <c r="D23871" t="s">
        <v>1130</v>
      </c>
      <c r="E23871" t="s">
        <v>2752</v>
      </c>
      <c r="F23871" t="s">
        <v>2847</v>
      </c>
      <c r="G23871">
        <v>2.6500000000000004</v>
      </c>
      <c r="H23871">
        <v>0.05</v>
      </c>
      <c r="I23871">
        <v>2.6</v>
      </c>
      <c r="J23871">
        <v>0</v>
      </c>
      <c r="K23871">
        <v>1.5583333333488554</v>
      </c>
      <c r="L23871">
        <v>2.19999999992433</v>
      </c>
      <c r="M23871">
        <v>0.64166666657547466</v>
      </c>
    </row>
    <row r="23872" spans="1:13" x14ac:dyDescent="0.3">
      <c r="A23872">
        <v>2015</v>
      </c>
      <c r="B23872">
        <v>4</v>
      </c>
      <c r="C23872">
        <v>5</v>
      </c>
      <c r="D23872" t="s">
        <v>1234</v>
      </c>
      <c r="E23872" t="s">
        <v>2745</v>
      </c>
      <c r="F23872" t="s">
        <v>2766</v>
      </c>
      <c r="G23872">
        <v>0.67399999999999993</v>
      </c>
      <c r="H23872">
        <v>0.23000000000000004</v>
      </c>
      <c r="I23872">
        <v>0.34399999999999997</v>
      </c>
      <c r="J23872">
        <v>0.1</v>
      </c>
      <c r="K23872">
        <v>1.5583333333488554</v>
      </c>
      <c r="L23872">
        <v>8.3166666666220408</v>
      </c>
      <c r="M23872">
        <v>6.7583333332731854</v>
      </c>
    </row>
    <row r="23873" spans="1:13" x14ac:dyDescent="0.3">
      <c r="A23873">
        <v>2019</v>
      </c>
      <c r="B23873">
        <v>2</v>
      </c>
      <c r="C23873">
        <v>1</v>
      </c>
      <c r="D23873" t="s">
        <v>2301</v>
      </c>
      <c r="E23873" t="s">
        <v>2743</v>
      </c>
      <c r="F23873" t="s">
        <v>2874</v>
      </c>
      <c r="G23873">
        <v>0.80999999999999994</v>
      </c>
      <c r="H23873">
        <v>0.1</v>
      </c>
      <c r="I23873">
        <v>0.71</v>
      </c>
      <c r="J23873">
        <v>0</v>
      </c>
      <c r="K23873">
        <v>1.5583333333488554</v>
      </c>
      <c r="L23873">
        <v>86.258333333360497</v>
      </c>
      <c r="M23873">
        <v>84.700000000011642</v>
      </c>
    </row>
    <row r="23874" spans="1:13" x14ac:dyDescent="0.3">
      <c r="A23874">
        <v>2018</v>
      </c>
      <c r="B23874">
        <v>1</v>
      </c>
      <c r="C23874">
        <v>10</v>
      </c>
      <c r="D23874" t="s">
        <v>1978</v>
      </c>
      <c r="E23874" t="s">
        <v>2743</v>
      </c>
      <c r="F23874" t="s">
        <v>2874</v>
      </c>
      <c r="G23874">
        <v>0.27999999999999997</v>
      </c>
      <c r="H23874">
        <v>0</v>
      </c>
      <c r="I23874">
        <v>0.27999999999999997</v>
      </c>
      <c r="J23874">
        <v>0</v>
      </c>
      <c r="K23874">
        <v>1.5583333334361669</v>
      </c>
      <c r="L23874">
        <v>880.3833333333896</v>
      </c>
      <c r="M23874">
        <v>878.82499999995343</v>
      </c>
    </row>
    <row r="23875" spans="1:13" x14ac:dyDescent="0.3">
      <c r="A23875">
        <v>2019</v>
      </c>
      <c r="B23875">
        <v>12</v>
      </c>
      <c r="C23875">
        <v>1</v>
      </c>
      <c r="D23875" t="s">
        <v>2543</v>
      </c>
      <c r="E23875" t="s">
        <v>2745</v>
      </c>
      <c r="F23875" t="s">
        <v>2781</v>
      </c>
      <c r="G23875">
        <v>1.5</v>
      </c>
      <c r="H23875">
        <v>0</v>
      </c>
      <c r="I23875">
        <v>1.5</v>
      </c>
      <c r="J23875">
        <v>0</v>
      </c>
      <c r="K23875">
        <v>1.5583333334361669</v>
      </c>
      <c r="L23875">
        <v>17.875000000029104</v>
      </c>
      <c r="M23875">
        <v>16.316666666592937</v>
      </c>
    </row>
    <row r="23876" spans="1:13" x14ac:dyDescent="0.3">
      <c r="A23876">
        <v>2014</v>
      </c>
      <c r="B23876">
        <v>3</v>
      </c>
      <c r="C23876">
        <v>21</v>
      </c>
      <c r="D23876" t="s">
        <v>960</v>
      </c>
      <c r="E23876" t="s">
        <v>2741</v>
      </c>
      <c r="F23876" t="s">
        <v>2741</v>
      </c>
      <c r="G23876">
        <v>31.6</v>
      </c>
      <c r="H23876">
        <v>2</v>
      </c>
      <c r="I23876">
        <v>29.6</v>
      </c>
      <c r="J23876">
        <v>0</v>
      </c>
      <c r="K23876">
        <v>1.5611111110192724</v>
      </c>
      <c r="L23876">
        <v>3.3222222221666016</v>
      </c>
      <c r="M23876">
        <v>1.7611111111473292</v>
      </c>
    </row>
    <row r="23877" spans="1:13" x14ac:dyDescent="0.3">
      <c r="A23877">
        <v>2013</v>
      </c>
      <c r="B23877">
        <v>1</v>
      </c>
      <c r="C23877">
        <v>31</v>
      </c>
      <c r="D23877" t="s">
        <v>654</v>
      </c>
      <c r="E23877" t="s">
        <v>2747</v>
      </c>
      <c r="F23877" t="s">
        <v>2748</v>
      </c>
      <c r="G23877">
        <v>1.02</v>
      </c>
      <c r="H23877">
        <v>0</v>
      </c>
      <c r="I23877">
        <v>0.52</v>
      </c>
      <c r="J23877">
        <v>0.5</v>
      </c>
      <c r="K23877">
        <v>1.5611111111356877</v>
      </c>
      <c r="L23877">
        <v>50.222222222248092</v>
      </c>
      <c r="M23877">
        <v>48.661111111112405</v>
      </c>
    </row>
    <row r="23878" spans="1:13" x14ac:dyDescent="0.3">
      <c r="A23878">
        <v>2015</v>
      </c>
      <c r="B23878">
        <v>1</v>
      </c>
      <c r="C23878">
        <v>3</v>
      </c>
      <c r="D23878" t="s">
        <v>1142</v>
      </c>
      <c r="E23878" t="s">
        <v>2752</v>
      </c>
      <c r="F23878" t="s">
        <v>2798</v>
      </c>
      <c r="G23878">
        <v>10.199999999999999</v>
      </c>
      <c r="H23878">
        <v>2.98</v>
      </c>
      <c r="I23878">
        <v>7.2200000000000006</v>
      </c>
      <c r="J23878">
        <v>0</v>
      </c>
      <c r="K23878">
        <v>1.5611111111356877</v>
      </c>
      <c r="L23878">
        <v>2.3500000000349246</v>
      </c>
      <c r="M23878">
        <v>0.78888888889923692</v>
      </c>
    </row>
    <row r="23879" spans="1:13" x14ac:dyDescent="0.3">
      <c r="A23879">
        <v>2015</v>
      </c>
      <c r="B23879">
        <v>12</v>
      </c>
      <c r="C23879">
        <v>31</v>
      </c>
      <c r="D23879" t="s">
        <v>1434</v>
      </c>
      <c r="E23879" t="s">
        <v>2745</v>
      </c>
      <c r="F23879" t="s">
        <v>2766</v>
      </c>
      <c r="G23879">
        <v>0.23699999999999999</v>
      </c>
      <c r="H23879">
        <v>0.04</v>
      </c>
      <c r="I23879">
        <v>0.19700000000000001</v>
      </c>
      <c r="J23879">
        <v>0</v>
      </c>
      <c r="K23879">
        <v>1.5611111111356877</v>
      </c>
      <c r="L23879">
        <v>3.0166666667209938</v>
      </c>
      <c r="M23879">
        <v>1.4555555555853061</v>
      </c>
    </row>
    <row r="23880" spans="1:13" x14ac:dyDescent="0.3">
      <c r="A23880">
        <v>2018</v>
      </c>
      <c r="B23880">
        <v>3</v>
      </c>
      <c r="C23880">
        <v>28</v>
      </c>
      <c r="D23880" t="s">
        <v>2055</v>
      </c>
      <c r="E23880" t="s">
        <v>2745</v>
      </c>
      <c r="G23880">
        <v>8.64</v>
      </c>
      <c r="H23880">
        <v>0</v>
      </c>
      <c r="I23880">
        <v>4.74</v>
      </c>
      <c r="J23880">
        <v>3.9</v>
      </c>
      <c r="K23880">
        <v>1.5611111111356877</v>
      </c>
      <c r="L23880">
        <v>20.37777777784504</v>
      </c>
      <c r="M23880">
        <v>18.816666666709352</v>
      </c>
    </row>
    <row r="23881" spans="1:13" x14ac:dyDescent="0.3">
      <c r="A23881">
        <v>2019</v>
      </c>
      <c r="B23881">
        <v>11</v>
      </c>
      <c r="C23881">
        <v>4</v>
      </c>
      <c r="D23881" t="s">
        <v>2516</v>
      </c>
      <c r="E23881" t="s">
        <v>2749</v>
      </c>
      <c r="F23881" t="s">
        <v>2849</v>
      </c>
      <c r="G23881">
        <v>3.6</v>
      </c>
      <c r="H23881">
        <v>0.1</v>
      </c>
      <c r="I23881">
        <v>3.5</v>
      </c>
      <c r="J23881">
        <v>0</v>
      </c>
      <c r="K23881">
        <v>1.5611111111356877</v>
      </c>
      <c r="L23881">
        <v>1.9277777777751908</v>
      </c>
      <c r="M23881">
        <v>0.36666666663950309</v>
      </c>
    </row>
    <row r="23882" spans="1:13" x14ac:dyDescent="0.3">
      <c r="A23882">
        <v>2014</v>
      </c>
      <c r="B23882">
        <v>1</v>
      </c>
      <c r="C23882">
        <v>11</v>
      </c>
      <c r="D23882" t="s">
        <v>891</v>
      </c>
      <c r="E23882" t="s">
        <v>2741</v>
      </c>
      <c r="F23882" t="s">
        <v>2758</v>
      </c>
      <c r="G23882">
        <v>1.8</v>
      </c>
      <c r="H23882">
        <v>0.5</v>
      </c>
      <c r="I23882">
        <v>1.3</v>
      </c>
      <c r="J23882">
        <v>0</v>
      </c>
      <c r="K23882">
        <v>1.5611111111938953</v>
      </c>
      <c r="L23882">
        <v>110.42777777777519</v>
      </c>
      <c r="M23882">
        <v>108.8666666665813</v>
      </c>
    </row>
    <row r="23883" spans="1:13" x14ac:dyDescent="0.3">
      <c r="A23883">
        <v>2017</v>
      </c>
      <c r="B23883">
        <v>1</v>
      </c>
      <c r="C23883">
        <v>8</v>
      </c>
      <c r="D23883" t="s">
        <v>1712</v>
      </c>
      <c r="E23883" t="s">
        <v>2745</v>
      </c>
      <c r="G23883">
        <v>2.7609999999999997</v>
      </c>
      <c r="H23883">
        <v>1.01</v>
      </c>
      <c r="I23883">
        <v>1.75</v>
      </c>
      <c r="J23883">
        <v>1E-3</v>
      </c>
      <c r="K23883">
        <v>1.5624999999854481</v>
      </c>
      <c r="L23883">
        <v>3.2833333333401242</v>
      </c>
      <c r="M23883">
        <v>1.7208333333546761</v>
      </c>
    </row>
    <row r="23884" spans="1:13" x14ac:dyDescent="0.3">
      <c r="A23884">
        <v>2016</v>
      </c>
      <c r="B23884">
        <v>2</v>
      </c>
      <c r="C23884">
        <v>15</v>
      </c>
      <c r="D23884" t="s">
        <v>1480</v>
      </c>
      <c r="E23884" t="s">
        <v>2745</v>
      </c>
      <c r="G23884">
        <v>4.2734000000000005</v>
      </c>
      <c r="H23884">
        <v>1.64</v>
      </c>
      <c r="I23884">
        <v>2.6334</v>
      </c>
      <c r="J23884">
        <v>0</v>
      </c>
      <c r="K23884">
        <v>1.5625000000291038</v>
      </c>
      <c r="L23884">
        <v>124.29861111115315</v>
      </c>
      <c r="M23884">
        <v>122.73611111112405</v>
      </c>
    </row>
    <row r="23885" spans="1:13" x14ac:dyDescent="0.3">
      <c r="A23885">
        <v>2016</v>
      </c>
      <c r="B23885">
        <v>2</v>
      </c>
      <c r="C23885">
        <v>24</v>
      </c>
      <c r="D23885" t="s">
        <v>1489</v>
      </c>
      <c r="E23885" t="s">
        <v>2743</v>
      </c>
      <c r="F23885" t="s">
        <v>2759</v>
      </c>
      <c r="G23885">
        <v>22.1004</v>
      </c>
      <c r="H23885">
        <v>0</v>
      </c>
      <c r="I23885">
        <v>2.1004</v>
      </c>
      <c r="J23885">
        <v>20</v>
      </c>
      <c r="K23885">
        <v>1.5625000000291038</v>
      </c>
      <c r="L23885">
        <v>551.65833333335468</v>
      </c>
      <c r="M23885">
        <v>550.09583333332557</v>
      </c>
    </row>
    <row r="23886" spans="1:13" x14ac:dyDescent="0.3">
      <c r="A23886">
        <v>2010</v>
      </c>
      <c r="B23886">
        <v>12</v>
      </c>
      <c r="C23886">
        <v>6</v>
      </c>
      <c r="D23886" t="s">
        <v>86</v>
      </c>
      <c r="E23886" t="s">
        <v>2745</v>
      </c>
      <c r="F23886" t="s">
        <v>2846</v>
      </c>
      <c r="G23886">
        <v>0.02</v>
      </c>
      <c r="H23886">
        <v>0.02</v>
      </c>
      <c r="I23886">
        <v>0</v>
      </c>
      <c r="J23886">
        <v>0</v>
      </c>
      <c r="K23886">
        <v>1.5666666665347293</v>
      </c>
      <c r="L23886">
        <v>1.9499999998952262</v>
      </c>
      <c r="M23886">
        <v>0.38333333336049691</v>
      </c>
    </row>
    <row r="23887" spans="1:13" x14ac:dyDescent="0.3">
      <c r="A23887">
        <v>2012</v>
      </c>
      <c r="B23887">
        <v>1</v>
      </c>
      <c r="C23887">
        <v>18</v>
      </c>
      <c r="D23887" t="s">
        <v>380</v>
      </c>
      <c r="E23887" t="s">
        <v>2745</v>
      </c>
      <c r="F23887" t="s">
        <v>2824</v>
      </c>
      <c r="G23887">
        <v>18.3</v>
      </c>
      <c r="H23887">
        <v>9.8000000000000007</v>
      </c>
      <c r="I23887">
        <v>8.5</v>
      </c>
      <c r="J23887">
        <v>0</v>
      </c>
      <c r="K23887">
        <v>1.5666666665347293</v>
      </c>
      <c r="L23887">
        <v>11.10833333330811</v>
      </c>
      <c r="M23887">
        <v>9.5416666667733807</v>
      </c>
    </row>
    <row r="23888" spans="1:13" x14ac:dyDescent="0.3">
      <c r="A23888">
        <v>2012</v>
      </c>
      <c r="B23888">
        <v>1</v>
      </c>
      <c r="C23888">
        <v>21</v>
      </c>
      <c r="D23888" t="s">
        <v>383</v>
      </c>
      <c r="E23888" t="s">
        <v>2741</v>
      </c>
      <c r="F23888" t="s">
        <v>2858</v>
      </c>
      <c r="G23888">
        <v>0.7</v>
      </c>
      <c r="H23888">
        <v>0</v>
      </c>
      <c r="I23888">
        <v>0.7</v>
      </c>
      <c r="J23888">
        <v>0</v>
      </c>
      <c r="K23888">
        <v>1.5666666665347293</v>
      </c>
      <c r="L23888">
        <v>2.1666666665696539</v>
      </c>
      <c r="M23888">
        <v>0.6000000000349246</v>
      </c>
    </row>
    <row r="23889" spans="1:13" x14ac:dyDescent="0.3">
      <c r="A23889">
        <v>2012</v>
      </c>
      <c r="B23889">
        <v>3</v>
      </c>
      <c r="C23889">
        <v>12</v>
      </c>
      <c r="D23889" t="s">
        <v>434</v>
      </c>
      <c r="E23889" t="s">
        <v>2745</v>
      </c>
      <c r="F23889" t="s">
        <v>2766</v>
      </c>
      <c r="G23889">
        <v>0.1</v>
      </c>
      <c r="H23889">
        <v>0.04</v>
      </c>
      <c r="I23889">
        <v>0.06</v>
      </c>
      <c r="J23889">
        <v>0</v>
      </c>
      <c r="K23889">
        <v>1.5666666665347293</v>
      </c>
      <c r="L23889">
        <v>2.2999999999883585</v>
      </c>
      <c r="M23889">
        <v>0.73333333345362917</v>
      </c>
    </row>
    <row r="23890" spans="1:13" x14ac:dyDescent="0.3">
      <c r="A23890">
        <v>2013</v>
      </c>
      <c r="B23890">
        <v>11</v>
      </c>
      <c r="C23890">
        <v>3</v>
      </c>
      <c r="D23890" t="s">
        <v>822</v>
      </c>
      <c r="E23890" t="s">
        <v>2752</v>
      </c>
      <c r="F23890" t="s">
        <v>2847</v>
      </c>
      <c r="G23890">
        <v>0.2</v>
      </c>
      <c r="H23890">
        <v>0</v>
      </c>
      <c r="I23890">
        <v>0.2</v>
      </c>
      <c r="J23890">
        <v>0</v>
      </c>
      <c r="K23890">
        <v>1.5666666665347293</v>
      </c>
      <c r="L23890">
        <v>1.7333333332207985</v>
      </c>
      <c r="M23890">
        <v>0.16666666668606922</v>
      </c>
    </row>
    <row r="23891" spans="1:13" x14ac:dyDescent="0.3">
      <c r="A23891">
        <v>2013</v>
      </c>
      <c r="B23891">
        <v>12</v>
      </c>
      <c r="C23891">
        <v>27</v>
      </c>
      <c r="D23891" t="s">
        <v>876</v>
      </c>
      <c r="E23891" t="s">
        <v>2745</v>
      </c>
      <c r="F23891" t="s">
        <v>2770</v>
      </c>
      <c r="G23891">
        <v>1.5</v>
      </c>
      <c r="H23891">
        <v>0</v>
      </c>
      <c r="I23891">
        <v>1.5</v>
      </c>
      <c r="J23891">
        <v>0</v>
      </c>
      <c r="K23891">
        <v>1.5666666665347293</v>
      </c>
      <c r="L23891">
        <v>1.9333333333488554</v>
      </c>
      <c r="M23891">
        <v>0.36666666681412607</v>
      </c>
    </row>
    <row r="23892" spans="1:13" x14ac:dyDescent="0.3">
      <c r="A23892">
        <v>2014</v>
      </c>
      <c r="B23892">
        <v>1</v>
      </c>
      <c r="C23892">
        <v>12</v>
      </c>
      <c r="D23892" t="s">
        <v>892</v>
      </c>
      <c r="E23892" t="s">
        <v>2747</v>
      </c>
      <c r="F23892" t="s">
        <v>2937</v>
      </c>
      <c r="G23892">
        <v>0.03</v>
      </c>
      <c r="H23892">
        <v>0</v>
      </c>
      <c r="I23892">
        <v>0.03</v>
      </c>
      <c r="J23892">
        <v>0</v>
      </c>
      <c r="K23892">
        <v>1.5666666665347293</v>
      </c>
      <c r="L23892">
        <v>1.9333333331742324</v>
      </c>
      <c r="M23892">
        <v>0.36666666663950309</v>
      </c>
    </row>
    <row r="23893" spans="1:13" x14ac:dyDescent="0.3">
      <c r="A23893">
        <v>2014</v>
      </c>
      <c r="B23893">
        <v>4</v>
      </c>
      <c r="C23893">
        <v>13</v>
      </c>
      <c r="D23893" t="s">
        <v>983</v>
      </c>
      <c r="E23893" t="s">
        <v>2741</v>
      </c>
      <c r="F23893" t="s">
        <v>2787</v>
      </c>
      <c r="G23893">
        <v>0.4</v>
      </c>
      <c r="H23893">
        <v>0</v>
      </c>
      <c r="I23893">
        <v>0.4</v>
      </c>
      <c r="J23893">
        <v>0</v>
      </c>
      <c r="K23893">
        <v>1.5666666665347293</v>
      </c>
      <c r="L23893">
        <v>2.8666666665812954</v>
      </c>
      <c r="M23893">
        <v>1.3000000000465661</v>
      </c>
    </row>
    <row r="23894" spans="1:13" x14ac:dyDescent="0.3">
      <c r="A23894">
        <v>2014</v>
      </c>
      <c r="B23894">
        <v>11</v>
      </c>
      <c r="C23894">
        <v>10</v>
      </c>
      <c r="D23894" t="s">
        <v>1088</v>
      </c>
      <c r="E23894" t="s">
        <v>2749</v>
      </c>
      <c r="F23894" t="s">
        <v>2848</v>
      </c>
      <c r="G23894">
        <v>0.3</v>
      </c>
      <c r="H23894">
        <v>0</v>
      </c>
      <c r="I23894">
        <v>0.3</v>
      </c>
      <c r="J23894">
        <v>0</v>
      </c>
      <c r="K23894">
        <v>1.5666666665347293</v>
      </c>
      <c r="L23894">
        <v>1.6666666666860692</v>
      </c>
      <c r="M23894">
        <v>0.10000000015133992</v>
      </c>
    </row>
    <row r="23895" spans="1:13" x14ac:dyDescent="0.3">
      <c r="A23895">
        <v>2015</v>
      </c>
      <c r="B23895">
        <v>1</v>
      </c>
      <c r="C23895">
        <v>22</v>
      </c>
      <c r="D23895" t="s">
        <v>1161</v>
      </c>
      <c r="E23895" t="s">
        <v>2749</v>
      </c>
      <c r="F23895" t="s">
        <v>2959</v>
      </c>
      <c r="G23895">
        <v>1.5</v>
      </c>
      <c r="H23895">
        <v>0</v>
      </c>
      <c r="I23895">
        <v>1.5</v>
      </c>
      <c r="J23895">
        <v>0</v>
      </c>
      <c r="K23895">
        <v>1.5666666665347293</v>
      </c>
      <c r="L23895">
        <v>1.8833333333604969</v>
      </c>
      <c r="M23895">
        <v>0.31666666682576761</v>
      </c>
    </row>
    <row r="23896" spans="1:13" x14ac:dyDescent="0.3">
      <c r="A23896">
        <v>2015</v>
      </c>
      <c r="B23896">
        <v>3</v>
      </c>
      <c r="C23896">
        <v>22</v>
      </c>
      <c r="D23896" t="s">
        <v>1220</v>
      </c>
      <c r="E23896" t="s">
        <v>2745</v>
      </c>
      <c r="F23896" t="s">
        <v>2770</v>
      </c>
      <c r="G23896">
        <v>2.6</v>
      </c>
      <c r="H23896">
        <v>1.3</v>
      </c>
      <c r="I23896">
        <v>1.3</v>
      </c>
      <c r="J23896">
        <v>0</v>
      </c>
      <c r="K23896">
        <v>1.5666666665347293</v>
      </c>
      <c r="L23896">
        <v>8.2666666665463708</v>
      </c>
      <c r="M23896">
        <v>6.7000000000116415</v>
      </c>
    </row>
    <row r="23897" spans="1:13" x14ac:dyDescent="0.3">
      <c r="A23897">
        <v>2015</v>
      </c>
      <c r="B23897">
        <v>4</v>
      </c>
      <c r="C23897">
        <v>10</v>
      </c>
      <c r="D23897" t="s">
        <v>1239</v>
      </c>
      <c r="E23897" t="s">
        <v>2741</v>
      </c>
      <c r="F23897" t="s">
        <v>2878</v>
      </c>
      <c r="G23897">
        <v>1.8</v>
      </c>
      <c r="H23897">
        <v>0</v>
      </c>
      <c r="I23897">
        <v>1.8</v>
      </c>
      <c r="J23897">
        <v>0</v>
      </c>
      <c r="K23897">
        <v>1.5666666665347293</v>
      </c>
      <c r="L23897">
        <v>2.25</v>
      </c>
      <c r="M23897">
        <v>0.6833333334652707</v>
      </c>
    </row>
    <row r="23898" spans="1:13" x14ac:dyDescent="0.3">
      <c r="A23898">
        <v>2016</v>
      </c>
      <c r="B23898">
        <v>1</v>
      </c>
      <c r="C23898">
        <v>31</v>
      </c>
      <c r="D23898" t="s">
        <v>1465</v>
      </c>
      <c r="E23898" t="s">
        <v>2743</v>
      </c>
      <c r="F23898" t="s">
        <v>2963</v>
      </c>
      <c r="G23898">
        <v>0.01</v>
      </c>
      <c r="H23898">
        <v>0</v>
      </c>
      <c r="I23898">
        <v>0.01</v>
      </c>
      <c r="J23898">
        <v>0</v>
      </c>
      <c r="K23898">
        <v>1.5666666665347293</v>
      </c>
      <c r="L23898">
        <v>1758</v>
      </c>
      <c r="M23898">
        <v>1756.4333333334653</v>
      </c>
    </row>
    <row r="23899" spans="1:13" x14ac:dyDescent="0.3">
      <c r="A23899">
        <v>2016</v>
      </c>
      <c r="B23899">
        <v>2</v>
      </c>
      <c r="C23899">
        <v>6</v>
      </c>
      <c r="D23899" t="s">
        <v>1471</v>
      </c>
      <c r="E23899" t="s">
        <v>2741</v>
      </c>
      <c r="F23899" t="s">
        <v>2763</v>
      </c>
      <c r="G23899">
        <v>0.16</v>
      </c>
      <c r="H23899">
        <v>0.16</v>
      </c>
      <c r="I23899">
        <v>0</v>
      </c>
      <c r="J23899">
        <v>0</v>
      </c>
      <c r="K23899">
        <v>1.5666666665347293</v>
      </c>
      <c r="L23899">
        <v>1621.8166666666511</v>
      </c>
      <c r="M23899">
        <v>1620.2500000001164</v>
      </c>
    </row>
    <row r="23900" spans="1:13" x14ac:dyDescent="0.3">
      <c r="A23900">
        <v>2016</v>
      </c>
      <c r="B23900">
        <v>11</v>
      </c>
      <c r="C23900">
        <v>13</v>
      </c>
      <c r="D23900" t="s">
        <v>1656</v>
      </c>
      <c r="E23900" t="s">
        <v>2745</v>
      </c>
      <c r="F23900" t="s">
        <v>2906</v>
      </c>
      <c r="G23900">
        <v>0.2</v>
      </c>
      <c r="H23900">
        <v>0.05</v>
      </c>
      <c r="I23900">
        <v>0.15</v>
      </c>
      <c r="J23900">
        <v>0</v>
      </c>
      <c r="K23900">
        <v>1.5666666665347293</v>
      </c>
      <c r="L23900">
        <v>1.6333333332440816</v>
      </c>
      <c r="M23900">
        <v>6.6666666709352285E-2</v>
      </c>
    </row>
    <row r="23901" spans="1:13" x14ac:dyDescent="0.3">
      <c r="A23901">
        <v>2016</v>
      </c>
      <c r="B23901">
        <v>12</v>
      </c>
      <c r="C23901">
        <v>9</v>
      </c>
      <c r="D23901" t="s">
        <v>1682</v>
      </c>
      <c r="E23901" t="s">
        <v>2741</v>
      </c>
      <c r="F23901" t="s">
        <v>2884</v>
      </c>
      <c r="G23901">
        <v>2</v>
      </c>
      <c r="H23901">
        <v>0</v>
      </c>
      <c r="I23901">
        <v>2</v>
      </c>
      <c r="J23901">
        <v>0</v>
      </c>
      <c r="K23901">
        <v>1.5666666665347293</v>
      </c>
      <c r="L23901">
        <v>1.6666666666860692</v>
      </c>
      <c r="M23901">
        <v>0.10000000015133992</v>
      </c>
    </row>
    <row r="23902" spans="1:13" x14ac:dyDescent="0.3">
      <c r="A23902">
        <v>2016</v>
      </c>
      <c r="B23902">
        <v>12</v>
      </c>
      <c r="C23902">
        <v>29</v>
      </c>
      <c r="D23902" t="s">
        <v>1702</v>
      </c>
      <c r="E23902" t="s">
        <v>2749</v>
      </c>
      <c r="F23902" t="s">
        <v>2797</v>
      </c>
      <c r="G23902">
        <v>0.5</v>
      </c>
      <c r="H23902">
        <v>0</v>
      </c>
      <c r="I23902">
        <v>0.5</v>
      </c>
      <c r="J23902">
        <v>0</v>
      </c>
      <c r="K23902">
        <v>1.5666666665347293</v>
      </c>
      <c r="L23902">
        <v>1.7333333332207985</v>
      </c>
      <c r="M23902">
        <v>0.16666666668606922</v>
      </c>
    </row>
    <row r="23903" spans="1:13" x14ac:dyDescent="0.3">
      <c r="A23903">
        <v>2017</v>
      </c>
      <c r="B23903">
        <v>2</v>
      </c>
      <c r="C23903">
        <v>15</v>
      </c>
      <c r="D23903" t="s">
        <v>1750</v>
      </c>
      <c r="E23903" t="s">
        <v>2752</v>
      </c>
      <c r="F23903" t="s">
        <v>2896</v>
      </c>
      <c r="G23903">
        <v>1.6</v>
      </c>
      <c r="H23903">
        <v>0</v>
      </c>
      <c r="I23903">
        <v>1.6</v>
      </c>
      <c r="J23903">
        <v>0</v>
      </c>
      <c r="K23903">
        <v>1.5666666665347293</v>
      </c>
      <c r="L23903">
        <v>2.066666666592937</v>
      </c>
      <c r="M23903">
        <v>0.50000000005820766</v>
      </c>
    </row>
    <row r="23904" spans="1:13" x14ac:dyDescent="0.3">
      <c r="A23904">
        <v>2017</v>
      </c>
      <c r="B23904">
        <v>11</v>
      </c>
      <c r="C23904">
        <v>17</v>
      </c>
      <c r="D23904" t="s">
        <v>1924</v>
      </c>
      <c r="E23904" t="s">
        <v>2749</v>
      </c>
      <c r="F23904" t="s">
        <v>2797</v>
      </c>
      <c r="G23904">
        <v>4.7</v>
      </c>
      <c r="H23904">
        <v>0</v>
      </c>
      <c r="I23904">
        <v>4.7</v>
      </c>
      <c r="J23904">
        <v>0</v>
      </c>
      <c r="K23904">
        <v>1.5666666665347293</v>
      </c>
      <c r="L23904">
        <v>2.0166666666045785</v>
      </c>
      <c r="M23904">
        <v>0.45000000006984919</v>
      </c>
    </row>
    <row r="23905" spans="1:13" x14ac:dyDescent="0.3">
      <c r="A23905">
        <v>2017</v>
      </c>
      <c r="B23905">
        <v>12</v>
      </c>
      <c r="C23905">
        <v>8</v>
      </c>
      <c r="D23905" t="s">
        <v>1945</v>
      </c>
      <c r="E23905" t="s">
        <v>2745</v>
      </c>
      <c r="F23905" t="s">
        <v>2772</v>
      </c>
      <c r="G23905">
        <v>0.4</v>
      </c>
      <c r="H23905">
        <v>0</v>
      </c>
      <c r="I23905">
        <v>0.4</v>
      </c>
      <c r="J23905">
        <v>0</v>
      </c>
      <c r="K23905">
        <v>1.5666666665347293</v>
      </c>
      <c r="L23905">
        <v>1.7999999999301508</v>
      </c>
      <c r="M23905">
        <v>0.2333333333954215</v>
      </c>
    </row>
    <row r="23906" spans="1:13" x14ac:dyDescent="0.3">
      <c r="A23906">
        <v>2018</v>
      </c>
      <c r="B23906">
        <v>1</v>
      </c>
      <c r="C23906">
        <v>25</v>
      </c>
      <c r="D23906" t="s">
        <v>1993</v>
      </c>
      <c r="E23906" t="s">
        <v>2745</v>
      </c>
      <c r="F23906" t="s">
        <v>2766</v>
      </c>
      <c r="G23906">
        <v>0.98799999999999988</v>
      </c>
      <c r="H23906">
        <v>0</v>
      </c>
      <c r="I23906">
        <v>0.98799999999999988</v>
      </c>
      <c r="J23906">
        <v>0</v>
      </c>
      <c r="K23906">
        <v>1.5666666665347293</v>
      </c>
      <c r="L23906">
        <v>14.25</v>
      </c>
      <c r="M23906">
        <v>12.683333333465271</v>
      </c>
    </row>
    <row r="23907" spans="1:13" x14ac:dyDescent="0.3">
      <c r="A23907">
        <v>2018</v>
      </c>
      <c r="B23907">
        <v>2</v>
      </c>
      <c r="C23907">
        <v>3</v>
      </c>
      <c r="D23907" t="s">
        <v>2002</v>
      </c>
      <c r="E23907" t="s">
        <v>2754</v>
      </c>
      <c r="F23907" t="s">
        <v>2780</v>
      </c>
      <c r="G23907">
        <v>2</v>
      </c>
      <c r="H23907">
        <v>0</v>
      </c>
      <c r="I23907">
        <v>2</v>
      </c>
      <c r="J23907">
        <v>0</v>
      </c>
      <c r="K23907">
        <v>1.5666666665347293</v>
      </c>
      <c r="L23907">
        <v>2.25</v>
      </c>
      <c r="M23907">
        <v>0.6833333334652707</v>
      </c>
    </row>
    <row r="23908" spans="1:13" x14ac:dyDescent="0.3">
      <c r="A23908">
        <v>2018</v>
      </c>
      <c r="B23908">
        <v>10</v>
      </c>
      <c r="C23908">
        <v>19</v>
      </c>
      <c r="D23908" t="s">
        <v>2196</v>
      </c>
      <c r="E23908" t="s">
        <v>2741</v>
      </c>
      <c r="F23908" t="s">
        <v>2787</v>
      </c>
      <c r="G23908">
        <v>0.8</v>
      </c>
      <c r="H23908">
        <v>0</v>
      </c>
      <c r="I23908">
        <v>0.8</v>
      </c>
      <c r="J23908">
        <v>0</v>
      </c>
      <c r="K23908">
        <v>1.5666666665347293</v>
      </c>
      <c r="L23908">
        <v>1.9333333333488554</v>
      </c>
      <c r="M23908">
        <v>0.36666666681412607</v>
      </c>
    </row>
    <row r="23909" spans="1:13" x14ac:dyDescent="0.3">
      <c r="A23909">
        <v>2018</v>
      </c>
      <c r="B23909">
        <v>11</v>
      </c>
      <c r="C23909">
        <v>23</v>
      </c>
      <c r="D23909" t="s">
        <v>2231</v>
      </c>
      <c r="E23909" t="s">
        <v>2752</v>
      </c>
      <c r="F23909" t="s">
        <v>2921</v>
      </c>
      <c r="G23909">
        <v>1</v>
      </c>
      <c r="H23909">
        <v>0</v>
      </c>
      <c r="I23909">
        <v>1</v>
      </c>
      <c r="J23909">
        <v>0</v>
      </c>
      <c r="K23909">
        <v>1.5666666665347293</v>
      </c>
      <c r="L23909">
        <v>2.533333333209157</v>
      </c>
      <c r="M23909">
        <v>0.96666666667442769</v>
      </c>
    </row>
    <row r="23910" spans="1:13" x14ac:dyDescent="0.3">
      <c r="A23910">
        <v>2018</v>
      </c>
      <c r="B23910">
        <v>12</v>
      </c>
      <c r="C23910">
        <v>30</v>
      </c>
      <c r="D23910" t="s">
        <v>2268</v>
      </c>
      <c r="E23910" t="s">
        <v>2741</v>
      </c>
      <c r="F23910" t="s">
        <v>2860</v>
      </c>
      <c r="G23910">
        <v>1.5</v>
      </c>
      <c r="H23910">
        <v>0</v>
      </c>
      <c r="I23910">
        <v>1.5</v>
      </c>
      <c r="J23910">
        <v>0</v>
      </c>
      <c r="K23910">
        <v>1.5666666665347293</v>
      </c>
      <c r="L23910">
        <v>1.7166666666744277</v>
      </c>
      <c r="M23910">
        <v>0.15000000013969839</v>
      </c>
    </row>
    <row r="23911" spans="1:13" x14ac:dyDescent="0.3">
      <c r="A23911">
        <v>2019</v>
      </c>
      <c r="B23911">
        <v>1</v>
      </c>
      <c r="C23911">
        <v>1</v>
      </c>
      <c r="D23911" t="s">
        <v>2270</v>
      </c>
      <c r="E23911" t="s">
        <v>2749</v>
      </c>
      <c r="F23911" t="s">
        <v>2856</v>
      </c>
      <c r="G23911">
        <v>1</v>
      </c>
      <c r="H23911">
        <v>0</v>
      </c>
      <c r="I23911">
        <v>1</v>
      </c>
      <c r="J23911">
        <v>0</v>
      </c>
      <c r="K23911">
        <v>1.5666666665347293</v>
      </c>
      <c r="L23911">
        <v>2.3833333332440816</v>
      </c>
      <c r="M23911">
        <v>0.81666666670935228</v>
      </c>
    </row>
    <row r="23912" spans="1:13" x14ac:dyDescent="0.3">
      <c r="A23912">
        <v>2019</v>
      </c>
      <c r="B23912">
        <v>3</v>
      </c>
      <c r="C23912">
        <v>10</v>
      </c>
      <c r="D23912" t="s">
        <v>2338</v>
      </c>
      <c r="E23912" t="s">
        <v>2752</v>
      </c>
      <c r="F23912" t="s">
        <v>2863</v>
      </c>
      <c r="G23912">
        <v>0.3</v>
      </c>
      <c r="H23912">
        <v>0</v>
      </c>
      <c r="I23912">
        <v>0.3</v>
      </c>
      <c r="J23912">
        <v>0</v>
      </c>
      <c r="K23912">
        <v>1.5666666665347293</v>
      </c>
      <c r="L23912">
        <v>1.8499999999185093</v>
      </c>
      <c r="M23912">
        <v>0.28333333338377997</v>
      </c>
    </row>
    <row r="23913" spans="1:13" x14ac:dyDescent="0.3">
      <c r="A23913">
        <v>2019</v>
      </c>
      <c r="B23913">
        <v>4</v>
      </c>
      <c r="C23913">
        <v>15</v>
      </c>
      <c r="D23913" t="s">
        <v>2374</v>
      </c>
      <c r="E23913" t="s">
        <v>2754</v>
      </c>
      <c r="F23913" t="s">
        <v>2876</v>
      </c>
      <c r="G23913">
        <v>0.2</v>
      </c>
      <c r="H23913">
        <v>0</v>
      </c>
      <c r="I23913">
        <v>0.2</v>
      </c>
      <c r="J23913">
        <v>0</v>
      </c>
      <c r="K23913">
        <v>1.5666666665347293</v>
      </c>
      <c r="L23913">
        <v>1.6333333332440816</v>
      </c>
      <c r="M23913">
        <v>6.6666666709352285E-2</v>
      </c>
    </row>
    <row r="23914" spans="1:13" x14ac:dyDescent="0.3">
      <c r="A23914">
        <v>2019</v>
      </c>
      <c r="B23914">
        <v>5</v>
      </c>
      <c r="C23914">
        <v>13</v>
      </c>
      <c r="D23914" t="s">
        <v>2402</v>
      </c>
      <c r="E23914" t="s">
        <v>2745</v>
      </c>
      <c r="F23914" t="s">
        <v>2781</v>
      </c>
      <c r="G23914">
        <v>0.25</v>
      </c>
      <c r="H23914">
        <v>0</v>
      </c>
      <c r="I23914">
        <v>0</v>
      </c>
      <c r="J23914">
        <v>0.25</v>
      </c>
      <c r="K23914">
        <v>1.5666666665347293</v>
      </c>
      <c r="L23914">
        <v>2.1166666665812954</v>
      </c>
      <c r="M23914">
        <v>0.55000000004656613</v>
      </c>
    </row>
    <row r="23915" spans="1:13" x14ac:dyDescent="0.3">
      <c r="A23915">
        <v>2019</v>
      </c>
      <c r="B23915">
        <v>10</v>
      </c>
      <c r="C23915">
        <v>12</v>
      </c>
      <c r="D23915" t="s">
        <v>2493</v>
      </c>
      <c r="E23915" t="s">
        <v>2749</v>
      </c>
      <c r="F23915" t="s">
        <v>2855</v>
      </c>
      <c r="G23915">
        <v>0.2</v>
      </c>
      <c r="H23915">
        <v>0</v>
      </c>
      <c r="I23915">
        <v>0.2</v>
      </c>
      <c r="J23915">
        <v>0</v>
      </c>
      <c r="K23915">
        <v>1.5666666665347293</v>
      </c>
      <c r="L23915">
        <v>1.8333333331975155</v>
      </c>
      <c r="M23915">
        <v>0.26666666666278616</v>
      </c>
    </row>
    <row r="23916" spans="1:13" x14ac:dyDescent="0.3">
      <c r="A23916">
        <v>2019</v>
      </c>
      <c r="B23916">
        <v>10</v>
      </c>
      <c r="C23916">
        <v>28</v>
      </c>
      <c r="D23916" t="s">
        <v>2509</v>
      </c>
      <c r="E23916" t="s">
        <v>2743</v>
      </c>
      <c r="F23916" t="s">
        <v>2744</v>
      </c>
      <c r="G23916">
        <v>1.6099999999999999</v>
      </c>
      <c r="H23916">
        <v>0.15</v>
      </c>
      <c r="I23916">
        <v>0.01</v>
      </c>
      <c r="J23916">
        <v>1.45</v>
      </c>
      <c r="K23916">
        <v>1.5666666665347293</v>
      </c>
      <c r="L23916">
        <v>1.783333333209157</v>
      </c>
      <c r="M23916">
        <v>0.21666666667442769</v>
      </c>
    </row>
    <row r="23917" spans="1:13" x14ac:dyDescent="0.3">
      <c r="A23917">
        <v>2019</v>
      </c>
      <c r="B23917">
        <v>11</v>
      </c>
      <c r="C23917">
        <v>7</v>
      </c>
      <c r="D23917" t="s">
        <v>2519</v>
      </c>
      <c r="E23917" t="s">
        <v>2752</v>
      </c>
      <c r="F23917" t="s">
        <v>2814</v>
      </c>
      <c r="G23917">
        <v>0.5</v>
      </c>
      <c r="H23917">
        <v>0.15</v>
      </c>
      <c r="I23917">
        <v>0.35</v>
      </c>
      <c r="J23917">
        <v>0</v>
      </c>
      <c r="K23917">
        <v>1.5666666665347293</v>
      </c>
      <c r="L23917">
        <v>1.9333333331742324</v>
      </c>
      <c r="M23917">
        <v>0.36666666663950309</v>
      </c>
    </row>
    <row r="23918" spans="1:13" x14ac:dyDescent="0.3">
      <c r="A23918">
        <v>2020</v>
      </c>
      <c r="B23918">
        <v>2</v>
      </c>
      <c r="C23918">
        <v>23</v>
      </c>
      <c r="D23918" t="s">
        <v>2627</v>
      </c>
      <c r="E23918" t="s">
        <v>2752</v>
      </c>
      <c r="F23918" t="s">
        <v>2844</v>
      </c>
      <c r="G23918">
        <v>0.2</v>
      </c>
      <c r="H23918">
        <v>0</v>
      </c>
      <c r="I23918">
        <v>0.2</v>
      </c>
      <c r="J23918">
        <v>0</v>
      </c>
      <c r="K23918">
        <v>1.5666666665347293</v>
      </c>
      <c r="L23918">
        <v>2.4333333332324401</v>
      </c>
      <c r="M23918">
        <v>0.86666666669771075</v>
      </c>
    </row>
    <row r="23919" spans="1:13" x14ac:dyDescent="0.3">
      <c r="A23919">
        <v>2020</v>
      </c>
      <c r="B23919">
        <v>3</v>
      </c>
      <c r="C23919">
        <v>12</v>
      </c>
      <c r="D23919" t="s">
        <v>2645</v>
      </c>
      <c r="E23919" t="s">
        <v>2743</v>
      </c>
      <c r="F23919" t="s">
        <v>2986</v>
      </c>
      <c r="G23919">
        <v>0.01</v>
      </c>
      <c r="H23919">
        <v>0</v>
      </c>
      <c r="I23919">
        <v>0.01</v>
      </c>
      <c r="J23919">
        <v>0</v>
      </c>
      <c r="K23919">
        <v>1.5666666665347293</v>
      </c>
      <c r="L23919">
        <v>1.8166666666511446</v>
      </c>
      <c r="M23919">
        <v>0.25000000011641532</v>
      </c>
    </row>
    <row r="23920" spans="1:13" x14ac:dyDescent="0.3">
      <c r="A23920">
        <v>2020</v>
      </c>
      <c r="B23920">
        <v>3</v>
      </c>
      <c r="C23920">
        <v>22</v>
      </c>
      <c r="D23920" t="s">
        <v>2655</v>
      </c>
      <c r="E23920" t="s">
        <v>2866</v>
      </c>
      <c r="F23920" t="s">
        <v>2913</v>
      </c>
      <c r="G23920">
        <v>0.3</v>
      </c>
      <c r="H23920">
        <v>0</v>
      </c>
      <c r="I23920">
        <v>0.3</v>
      </c>
      <c r="J23920">
        <v>0</v>
      </c>
      <c r="K23920">
        <v>1.5666666665347293</v>
      </c>
      <c r="L23920">
        <v>51.599999999860302</v>
      </c>
      <c r="M23920">
        <v>50.033333333325572</v>
      </c>
    </row>
    <row r="23921" spans="1:13" x14ac:dyDescent="0.3">
      <c r="A23921">
        <v>2012</v>
      </c>
      <c r="B23921">
        <v>4</v>
      </c>
      <c r="C23921">
        <v>12</v>
      </c>
      <c r="D23921" t="s">
        <v>465</v>
      </c>
      <c r="E23921" t="s">
        <v>2745</v>
      </c>
      <c r="G23921">
        <v>10.799999999999999</v>
      </c>
      <c r="H23921">
        <v>0.1</v>
      </c>
      <c r="I23921">
        <v>10.7</v>
      </c>
      <c r="J23921">
        <v>0</v>
      </c>
      <c r="K23921">
        <v>1.566666666592937</v>
      </c>
      <c r="L23921">
        <v>2.6888888888643123</v>
      </c>
      <c r="M23921">
        <v>1.1222222222713754</v>
      </c>
    </row>
    <row r="23922" spans="1:13" x14ac:dyDescent="0.3">
      <c r="A23922">
        <v>2018</v>
      </c>
      <c r="B23922">
        <v>1</v>
      </c>
      <c r="C23922">
        <v>19</v>
      </c>
      <c r="D23922" t="s">
        <v>1987</v>
      </c>
      <c r="E23922" t="s">
        <v>2745</v>
      </c>
      <c r="F23922" t="s">
        <v>2890</v>
      </c>
      <c r="G23922">
        <v>3.32</v>
      </c>
      <c r="H23922">
        <v>1</v>
      </c>
      <c r="I23922">
        <v>2.3199999999999998</v>
      </c>
      <c r="J23922">
        <v>0</v>
      </c>
      <c r="K23922">
        <v>1.566666666592937</v>
      </c>
      <c r="L23922">
        <v>505.5444444444729</v>
      </c>
      <c r="M23922">
        <v>503.97777777787996</v>
      </c>
    </row>
    <row r="23923" spans="1:13" x14ac:dyDescent="0.3">
      <c r="A23923">
        <v>2012</v>
      </c>
      <c r="B23923">
        <v>3</v>
      </c>
      <c r="C23923">
        <v>2</v>
      </c>
      <c r="D23923" t="s">
        <v>424</v>
      </c>
      <c r="E23923" t="s">
        <v>2752</v>
      </c>
      <c r="F23923" t="s">
        <v>2798</v>
      </c>
      <c r="G23923">
        <v>3.52</v>
      </c>
      <c r="H23923">
        <v>0.1</v>
      </c>
      <c r="I23923">
        <v>3.42</v>
      </c>
      <c r="J23923">
        <v>0</v>
      </c>
      <c r="K23923">
        <v>1.5666666666220408</v>
      </c>
      <c r="L23923">
        <v>2.5333333332964685</v>
      </c>
      <c r="M23923">
        <v>0.96666666667442769</v>
      </c>
    </row>
    <row r="23924" spans="1:13" x14ac:dyDescent="0.3">
      <c r="A23924">
        <v>2013</v>
      </c>
      <c r="B23924">
        <v>12</v>
      </c>
      <c r="C23924">
        <v>6</v>
      </c>
      <c r="D23924" t="s">
        <v>855</v>
      </c>
      <c r="E23924" t="s">
        <v>2743</v>
      </c>
      <c r="F23924" t="s">
        <v>2823</v>
      </c>
      <c r="G23924">
        <v>0.7</v>
      </c>
      <c r="H23924">
        <v>0</v>
      </c>
      <c r="I23924">
        <v>0.7</v>
      </c>
      <c r="J23924">
        <v>0</v>
      </c>
      <c r="K23924">
        <v>1.5666666666220408</v>
      </c>
      <c r="L23924">
        <v>2.3666666666977108</v>
      </c>
      <c r="M23924">
        <v>0.80000000007566996</v>
      </c>
    </row>
    <row r="23925" spans="1:13" x14ac:dyDescent="0.3">
      <c r="A23925">
        <v>2014</v>
      </c>
      <c r="B23925">
        <v>2</v>
      </c>
      <c r="C23925">
        <v>14</v>
      </c>
      <c r="D23925" t="s">
        <v>925</v>
      </c>
      <c r="E23925" t="s">
        <v>2743</v>
      </c>
      <c r="F23925" t="s">
        <v>2823</v>
      </c>
      <c r="G23925">
        <v>0.29000000000000004</v>
      </c>
      <c r="H23925">
        <v>0</v>
      </c>
      <c r="I23925">
        <v>0.29000000000000004</v>
      </c>
      <c r="J23925">
        <v>0</v>
      </c>
      <c r="K23925">
        <v>1.5666666666220408</v>
      </c>
      <c r="L23925">
        <v>2.6416666666336823</v>
      </c>
      <c r="M23925">
        <v>1.0750000000116415</v>
      </c>
    </row>
    <row r="23926" spans="1:13" x14ac:dyDescent="0.3">
      <c r="A23926">
        <v>2015</v>
      </c>
      <c r="B23926">
        <v>3</v>
      </c>
      <c r="C23926">
        <v>4</v>
      </c>
      <c r="D23926" t="s">
        <v>1202</v>
      </c>
      <c r="E23926" t="s">
        <v>2745</v>
      </c>
      <c r="G23926">
        <v>1.93</v>
      </c>
      <c r="H23926">
        <v>0</v>
      </c>
      <c r="I23926">
        <v>0.73</v>
      </c>
      <c r="J23926">
        <v>1.2</v>
      </c>
      <c r="K23926">
        <v>1.5666666666220408</v>
      </c>
      <c r="L23926">
        <v>11.149999999935972</v>
      </c>
      <c r="M23926">
        <v>9.5833333333139308</v>
      </c>
    </row>
    <row r="23927" spans="1:13" x14ac:dyDescent="0.3">
      <c r="A23927">
        <v>2015</v>
      </c>
      <c r="B23927">
        <v>12</v>
      </c>
      <c r="C23927">
        <v>15</v>
      </c>
      <c r="D23927" t="s">
        <v>1418</v>
      </c>
      <c r="E23927" t="s">
        <v>2741</v>
      </c>
      <c r="F23927" t="s">
        <v>2836</v>
      </c>
      <c r="G23927">
        <v>0.55000000000000004</v>
      </c>
      <c r="H23927">
        <v>0</v>
      </c>
      <c r="I23927">
        <v>0.25</v>
      </c>
      <c r="J23927">
        <v>0.3</v>
      </c>
      <c r="K23927">
        <v>1.5666666666220408</v>
      </c>
      <c r="L23927">
        <v>1.6666666666860692</v>
      </c>
      <c r="M23927">
        <v>0.10000000006402843</v>
      </c>
    </row>
    <row r="23928" spans="1:13" x14ac:dyDescent="0.3">
      <c r="A23928">
        <v>2018</v>
      </c>
      <c r="B23928">
        <v>12</v>
      </c>
      <c r="C23928">
        <v>14</v>
      </c>
      <c r="D23928" t="s">
        <v>2252</v>
      </c>
      <c r="E23928" t="s">
        <v>2752</v>
      </c>
      <c r="F23928" t="s">
        <v>2757</v>
      </c>
      <c r="G23928">
        <v>1.1300000000000001</v>
      </c>
      <c r="H23928">
        <v>0</v>
      </c>
      <c r="I23928">
        <v>1.1300000000000001</v>
      </c>
      <c r="J23928">
        <v>0</v>
      </c>
      <c r="K23928">
        <v>1.5666666666220408</v>
      </c>
      <c r="L23928">
        <v>2.10833333330811</v>
      </c>
      <c r="M23928">
        <v>0.54166666668606922</v>
      </c>
    </row>
    <row r="23929" spans="1:13" x14ac:dyDescent="0.3">
      <c r="A23929">
        <v>2019</v>
      </c>
      <c r="B23929">
        <v>1</v>
      </c>
      <c r="C23929">
        <v>21</v>
      </c>
      <c r="D23929" t="s">
        <v>2290</v>
      </c>
      <c r="E23929" t="s">
        <v>2743</v>
      </c>
      <c r="F23929" t="s">
        <v>2744</v>
      </c>
      <c r="G23929">
        <v>2.9999999999999996</v>
      </c>
      <c r="H23929">
        <v>0.3</v>
      </c>
      <c r="I23929">
        <v>2.6999999999999997</v>
      </c>
      <c r="J23929">
        <v>0</v>
      </c>
      <c r="K23929">
        <v>1.5666666666220408</v>
      </c>
      <c r="L23929">
        <v>11.500000000029104</v>
      </c>
      <c r="M23929">
        <v>9.933333333407063</v>
      </c>
    </row>
    <row r="23930" spans="1:13" x14ac:dyDescent="0.3">
      <c r="A23930">
        <v>2016</v>
      </c>
      <c r="B23930">
        <v>1</v>
      </c>
      <c r="C23930">
        <v>20</v>
      </c>
      <c r="D23930" t="s">
        <v>1454</v>
      </c>
      <c r="E23930" t="s">
        <v>2747</v>
      </c>
      <c r="F23930" t="s">
        <v>2748</v>
      </c>
      <c r="G23930">
        <v>7.0299999999999994</v>
      </c>
      <c r="H23930">
        <v>0</v>
      </c>
      <c r="I23930">
        <v>7.0299999999999994</v>
      </c>
      <c r="J23930">
        <v>0</v>
      </c>
      <c r="K23930">
        <v>1.5666666666511446</v>
      </c>
      <c r="L23930">
        <v>319.8666666665813</v>
      </c>
      <c r="M23930">
        <v>318.29999999993015</v>
      </c>
    </row>
    <row r="23931" spans="1:13" x14ac:dyDescent="0.3">
      <c r="A23931">
        <v>2011</v>
      </c>
      <c r="B23931">
        <v>3</v>
      </c>
      <c r="C23931">
        <v>1</v>
      </c>
      <c r="D23931" t="s">
        <v>171</v>
      </c>
      <c r="E23931" t="s">
        <v>2741</v>
      </c>
      <c r="F23931" t="s">
        <v>2858</v>
      </c>
      <c r="G23931">
        <v>5</v>
      </c>
      <c r="H23931">
        <v>0.89999999999999991</v>
      </c>
      <c r="I23931">
        <v>3.0999999999999996</v>
      </c>
      <c r="J23931">
        <v>1</v>
      </c>
      <c r="K23931">
        <v>1.5666666666656965</v>
      </c>
      <c r="L23931">
        <v>2.3000000000320142</v>
      </c>
      <c r="M23931">
        <v>0.73333333336631767</v>
      </c>
    </row>
    <row r="23932" spans="1:13" x14ac:dyDescent="0.3">
      <c r="A23932">
        <v>2014</v>
      </c>
      <c r="B23932">
        <v>2</v>
      </c>
      <c r="C23932">
        <v>27</v>
      </c>
      <c r="D23932" t="s">
        <v>938</v>
      </c>
      <c r="E23932" t="s">
        <v>2745</v>
      </c>
      <c r="G23932">
        <v>6.07</v>
      </c>
      <c r="H23932">
        <v>0</v>
      </c>
      <c r="I23932">
        <v>2.27</v>
      </c>
      <c r="J23932">
        <v>3.8</v>
      </c>
      <c r="K23932">
        <v>1.5666666666656965</v>
      </c>
      <c r="L23932">
        <v>2.7250000000203727</v>
      </c>
      <c r="M23932">
        <v>1.1583333333546761</v>
      </c>
    </row>
    <row r="23933" spans="1:13" x14ac:dyDescent="0.3">
      <c r="A23933">
        <v>2020</v>
      </c>
      <c r="B23933">
        <v>1</v>
      </c>
      <c r="C23933">
        <v>19</v>
      </c>
      <c r="D23933" t="s">
        <v>2592</v>
      </c>
      <c r="E23933" t="s">
        <v>2743</v>
      </c>
      <c r="F23933" t="s">
        <v>2759</v>
      </c>
      <c r="G23933">
        <v>0.154</v>
      </c>
      <c r="H23933">
        <v>0</v>
      </c>
      <c r="I23933">
        <v>0.14400000000000002</v>
      </c>
      <c r="J23933">
        <v>0.01</v>
      </c>
      <c r="K23933">
        <v>1.5666666666656965</v>
      </c>
      <c r="L23933">
        <v>213.57083333331684</v>
      </c>
      <c r="M23933">
        <v>212.00416666665114</v>
      </c>
    </row>
    <row r="23934" spans="1:13" x14ac:dyDescent="0.3">
      <c r="A23934">
        <v>2010</v>
      </c>
      <c r="B23934">
        <v>11</v>
      </c>
      <c r="C23934">
        <v>24</v>
      </c>
      <c r="D23934" t="s">
        <v>74</v>
      </c>
      <c r="E23934" t="s">
        <v>2747</v>
      </c>
      <c r="F23934" t="s">
        <v>2748</v>
      </c>
      <c r="G23934">
        <v>2.5</v>
      </c>
      <c r="H23934">
        <v>0</v>
      </c>
      <c r="I23934">
        <v>2.5</v>
      </c>
      <c r="J23934">
        <v>0</v>
      </c>
      <c r="K23934">
        <v>1.5666666667093523</v>
      </c>
      <c r="L23934">
        <v>2.2250000000058208</v>
      </c>
      <c r="M23934">
        <v>0.65833333329646848</v>
      </c>
    </row>
    <row r="23935" spans="1:13" x14ac:dyDescent="0.3">
      <c r="A23935">
        <v>2011</v>
      </c>
      <c r="B23935">
        <v>1</v>
      </c>
      <c r="C23935">
        <v>8</v>
      </c>
      <c r="D23935" t="s">
        <v>119</v>
      </c>
      <c r="E23935" t="s">
        <v>2745</v>
      </c>
      <c r="F23935" t="s">
        <v>2902</v>
      </c>
      <c r="G23935">
        <v>0.12</v>
      </c>
      <c r="H23935">
        <v>0.12</v>
      </c>
      <c r="I23935">
        <v>0</v>
      </c>
      <c r="J23935">
        <v>0</v>
      </c>
      <c r="K23935">
        <v>1.5666666667093523</v>
      </c>
      <c r="L23935">
        <v>6.183333333407063</v>
      </c>
      <c r="M23935">
        <v>4.6166666666977108</v>
      </c>
    </row>
    <row r="23936" spans="1:13" x14ac:dyDescent="0.3">
      <c r="A23936">
        <v>2011</v>
      </c>
      <c r="B23936">
        <v>1</v>
      </c>
      <c r="C23936">
        <v>27</v>
      </c>
      <c r="D23936" t="s">
        <v>138</v>
      </c>
      <c r="E23936" t="s">
        <v>2745</v>
      </c>
      <c r="F23936" t="s">
        <v>2764</v>
      </c>
      <c r="G23936">
        <v>1.5</v>
      </c>
      <c r="H23936">
        <v>0</v>
      </c>
      <c r="I23936">
        <v>1.5</v>
      </c>
      <c r="J23936">
        <v>0</v>
      </c>
      <c r="K23936">
        <v>1.5666666667093523</v>
      </c>
      <c r="L23936">
        <v>1.7666666666627862</v>
      </c>
      <c r="M23936">
        <v>0.19999999995343387</v>
      </c>
    </row>
    <row r="23937" spans="1:13" x14ac:dyDescent="0.3">
      <c r="A23937">
        <v>2011</v>
      </c>
      <c r="B23937">
        <v>1</v>
      </c>
      <c r="C23937">
        <v>29</v>
      </c>
      <c r="D23937" t="s">
        <v>140</v>
      </c>
      <c r="E23937" t="s">
        <v>2741</v>
      </c>
      <c r="F23937" t="s">
        <v>2763</v>
      </c>
      <c r="G23937">
        <v>0.2</v>
      </c>
      <c r="H23937">
        <v>0</v>
      </c>
      <c r="I23937">
        <v>0.2</v>
      </c>
      <c r="J23937">
        <v>0</v>
      </c>
      <c r="K23937">
        <v>1.5666666667093523</v>
      </c>
      <c r="L23937">
        <v>12.116666666697711</v>
      </c>
      <c r="M23937">
        <v>10.549999999988358</v>
      </c>
    </row>
    <row r="23938" spans="1:13" x14ac:dyDescent="0.3">
      <c r="A23938">
        <v>2011</v>
      </c>
      <c r="B23938">
        <v>2</v>
      </c>
      <c r="C23938">
        <v>4</v>
      </c>
      <c r="D23938" t="s">
        <v>146</v>
      </c>
      <c r="E23938" t="s">
        <v>2741</v>
      </c>
      <c r="F23938" t="s">
        <v>2960</v>
      </c>
      <c r="G23938">
        <v>5</v>
      </c>
      <c r="H23938">
        <v>0</v>
      </c>
      <c r="I23938">
        <v>5</v>
      </c>
      <c r="J23938">
        <v>0</v>
      </c>
      <c r="K23938">
        <v>1.5666666667093523</v>
      </c>
      <c r="L23938">
        <v>2.0500000000465661</v>
      </c>
      <c r="M23938">
        <v>0.48333333333721384</v>
      </c>
    </row>
    <row r="23939" spans="1:13" x14ac:dyDescent="0.3">
      <c r="A23939">
        <v>2011</v>
      </c>
      <c r="B23939">
        <v>3</v>
      </c>
      <c r="C23939">
        <v>1</v>
      </c>
      <c r="D23939" t="s">
        <v>171</v>
      </c>
      <c r="E23939" t="s">
        <v>2866</v>
      </c>
      <c r="F23939" t="s">
        <v>2875</v>
      </c>
      <c r="G23939">
        <v>0.95000000000000007</v>
      </c>
      <c r="H23939">
        <v>0</v>
      </c>
      <c r="I23939">
        <v>0.55000000000000004</v>
      </c>
      <c r="J23939">
        <v>0.4</v>
      </c>
      <c r="K23939">
        <v>1.5666666667093523</v>
      </c>
      <c r="L23939">
        <v>13.933333333348855</v>
      </c>
      <c r="M23939">
        <v>12.366666666639503</v>
      </c>
    </row>
    <row r="23940" spans="1:13" x14ac:dyDescent="0.3">
      <c r="A23940">
        <v>2011</v>
      </c>
      <c r="B23940">
        <v>3</v>
      </c>
      <c r="C23940">
        <v>27</v>
      </c>
      <c r="D23940" t="s">
        <v>197</v>
      </c>
      <c r="E23940" t="s">
        <v>2749</v>
      </c>
      <c r="F23940" t="s">
        <v>2768</v>
      </c>
      <c r="G23940">
        <v>0.5</v>
      </c>
      <c r="H23940">
        <v>0</v>
      </c>
      <c r="I23940">
        <v>0.5</v>
      </c>
      <c r="J23940">
        <v>0</v>
      </c>
      <c r="K23940">
        <v>1.5666666667093523</v>
      </c>
      <c r="L23940">
        <v>2.2999999999883585</v>
      </c>
      <c r="M23940">
        <v>0.73333333327900618</v>
      </c>
    </row>
    <row r="23941" spans="1:13" x14ac:dyDescent="0.3">
      <c r="A23941">
        <v>2011</v>
      </c>
      <c r="B23941">
        <v>4</v>
      </c>
      <c r="C23941">
        <v>5</v>
      </c>
      <c r="D23941" t="s">
        <v>206</v>
      </c>
      <c r="E23941" t="s">
        <v>2741</v>
      </c>
      <c r="F23941" t="s">
        <v>2858</v>
      </c>
      <c r="G23941">
        <v>7</v>
      </c>
      <c r="H23941">
        <v>0</v>
      </c>
      <c r="I23941">
        <v>7</v>
      </c>
      <c r="J23941">
        <v>0</v>
      </c>
      <c r="K23941">
        <v>1.5666666667093523</v>
      </c>
      <c r="L23941">
        <v>2.7333333333372138</v>
      </c>
      <c r="M23941">
        <v>1.1666666666278616</v>
      </c>
    </row>
    <row r="23942" spans="1:13" x14ac:dyDescent="0.3">
      <c r="A23942">
        <v>2011</v>
      </c>
      <c r="B23942">
        <v>4</v>
      </c>
      <c r="C23942">
        <v>28</v>
      </c>
      <c r="D23942" t="s">
        <v>227</v>
      </c>
      <c r="E23942" t="s">
        <v>2752</v>
      </c>
      <c r="F23942" t="s">
        <v>2841</v>
      </c>
      <c r="G23942">
        <v>0.02</v>
      </c>
      <c r="H23942">
        <v>0</v>
      </c>
      <c r="I23942">
        <v>0.02</v>
      </c>
      <c r="J23942">
        <v>0</v>
      </c>
      <c r="K23942">
        <v>1.5666666667093523</v>
      </c>
      <c r="L23942">
        <v>1.8333333333721384</v>
      </c>
      <c r="M23942">
        <v>0.26666666666278616</v>
      </c>
    </row>
    <row r="23943" spans="1:13" x14ac:dyDescent="0.3">
      <c r="A23943">
        <v>2011</v>
      </c>
      <c r="B23943">
        <v>12</v>
      </c>
      <c r="C23943">
        <v>22</v>
      </c>
      <c r="D23943" t="s">
        <v>353</v>
      </c>
      <c r="E23943" t="s">
        <v>2745</v>
      </c>
      <c r="F23943" t="s">
        <v>2818</v>
      </c>
      <c r="G23943">
        <v>0.3</v>
      </c>
      <c r="H23943">
        <v>0</v>
      </c>
      <c r="I23943">
        <v>0.3</v>
      </c>
      <c r="J23943">
        <v>0</v>
      </c>
      <c r="K23943">
        <v>1.5666666667093523</v>
      </c>
      <c r="L23943">
        <v>2.066666666592937</v>
      </c>
      <c r="M23943">
        <v>0.49999999988358468</v>
      </c>
    </row>
    <row r="23944" spans="1:13" x14ac:dyDescent="0.3">
      <c r="A23944">
        <v>2011</v>
      </c>
      <c r="B23944">
        <v>12</v>
      </c>
      <c r="C23944">
        <v>23</v>
      </c>
      <c r="D23944" t="s">
        <v>354</v>
      </c>
      <c r="E23944" t="s">
        <v>2752</v>
      </c>
      <c r="F23944" t="s">
        <v>2814</v>
      </c>
      <c r="G23944">
        <v>6.1</v>
      </c>
      <c r="H23944">
        <v>0</v>
      </c>
      <c r="I23944">
        <v>6.1</v>
      </c>
      <c r="J23944">
        <v>0</v>
      </c>
      <c r="K23944">
        <v>1.5666666667093523</v>
      </c>
      <c r="L23944">
        <v>2.2000000000116415</v>
      </c>
      <c r="M23944">
        <v>0.63333333330228925</v>
      </c>
    </row>
    <row r="23945" spans="1:13" x14ac:dyDescent="0.3">
      <c r="A23945">
        <v>2011</v>
      </c>
      <c r="B23945">
        <v>12</v>
      </c>
      <c r="C23945">
        <v>26</v>
      </c>
      <c r="D23945" t="s">
        <v>357</v>
      </c>
      <c r="E23945" t="s">
        <v>2754</v>
      </c>
      <c r="F23945" t="s">
        <v>2873</v>
      </c>
      <c r="G23945">
        <v>2</v>
      </c>
      <c r="H23945">
        <v>0</v>
      </c>
      <c r="I23945">
        <v>2</v>
      </c>
      <c r="J23945">
        <v>0</v>
      </c>
      <c r="K23945">
        <v>1.5666666667093523</v>
      </c>
      <c r="L23945">
        <v>3.4000000000814907</v>
      </c>
      <c r="M23945">
        <v>1.8333333333721384</v>
      </c>
    </row>
    <row r="23946" spans="1:13" x14ac:dyDescent="0.3">
      <c r="A23946">
        <v>2011</v>
      </c>
      <c r="B23946">
        <v>12</v>
      </c>
      <c r="C23946">
        <v>27</v>
      </c>
      <c r="D23946" t="s">
        <v>358</v>
      </c>
      <c r="E23946" t="s">
        <v>2745</v>
      </c>
      <c r="F23946" t="s">
        <v>2824</v>
      </c>
      <c r="G23946">
        <v>0.3</v>
      </c>
      <c r="H23946">
        <v>0</v>
      </c>
      <c r="I23946">
        <v>0.3</v>
      </c>
      <c r="J23946">
        <v>0</v>
      </c>
      <c r="K23946">
        <v>1.5666666667093523</v>
      </c>
      <c r="L23946">
        <v>1.9333333333488554</v>
      </c>
      <c r="M23946">
        <v>0.36666666663950309</v>
      </c>
    </row>
    <row r="23947" spans="1:13" x14ac:dyDescent="0.3">
      <c r="A23947">
        <v>2012</v>
      </c>
      <c r="B23947">
        <v>2</v>
      </c>
      <c r="C23947">
        <v>10</v>
      </c>
      <c r="D23947" t="s">
        <v>403</v>
      </c>
      <c r="E23947" t="s">
        <v>2743</v>
      </c>
      <c r="F23947" t="s">
        <v>2823</v>
      </c>
      <c r="G23947">
        <v>0.01</v>
      </c>
      <c r="H23947">
        <v>0</v>
      </c>
      <c r="I23947">
        <v>0.01</v>
      </c>
      <c r="J23947">
        <v>0</v>
      </c>
      <c r="K23947">
        <v>1.5666666667093523</v>
      </c>
      <c r="L23947">
        <v>1.9500000000698492</v>
      </c>
      <c r="M23947">
        <v>0.38333333336049691</v>
      </c>
    </row>
    <row r="23948" spans="1:13" x14ac:dyDescent="0.3">
      <c r="A23948">
        <v>2012</v>
      </c>
      <c r="B23948">
        <v>2</v>
      </c>
      <c r="C23948">
        <v>21</v>
      </c>
      <c r="D23948" t="s">
        <v>414</v>
      </c>
      <c r="E23948" t="s">
        <v>2752</v>
      </c>
      <c r="F23948" t="s">
        <v>2847</v>
      </c>
      <c r="G23948">
        <v>6</v>
      </c>
      <c r="H23948">
        <v>0</v>
      </c>
      <c r="I23948">
        <v>6</v>
      </c>
      <c r="J23948">
        <v>0</v>
      </c>
      <c r="K23948">
        <v>1.5666666667093523</v>
      </c>
      <c r="L23948">
        <v>2.5499999999301508</v>
      </c>
      <c r="M23948">
        <v>0.98333333322079852</v>
      </c>
    </row>
    <row r="23949" spans="1:13" x14ac:dyDescent="0.3">
      <c r="A23949">
        <v>2012</v>
      </c>
      <c r="B23949">
        <v>2</v>
      </c>
      <c r="C23949">
        <v>22</v>
      </c>
      <c r="D23949" t="s">
        <v>415</v>
      </c>
      <c r="E23949" t="s">
        <v>2752</v>
      </c>
      <c r="F23949" t="s">
        <v>2944</v>
      </c>
      <c r="G23949">
        <v>0.6</v>
      </c>
      <c r="H23949">
        <v>0</v>
      </c>
      <c r="I23949">
        <v>0.6</v>
      </c>
      <c r="J23949">
        <v>0</v>
      </c>
      <c r="K23949">
        <v>1.5666666667093523</v>
      </c>
      <c r="L23949">
        <v>2.8666666667559184</v>
      </c>
      <c r="M23949">
        <v>1.3000000000465661</v>
      </c>
    </row>
    <row r="23950" spans="1:13" x14ac:dyDescent="0.3">
      <c r="A23950">
        <v>2012</v>
      </c>
      <c r="B23950">
        <v>3</v>
      </c>
      <c r="C23950">
        <v>2</v>
      </c>
      <c r="D23950" t="s">
        <v>424</v>
      </c>
      <c r="E23950" t="s">
        <v>2752</v>
      </c>
      <c r="F23950" t="s">
        <v>2859</v>
      </c>
      <c r="G23950">
        <v>3.2</v>
      </c>
      <c r="H23950">
        <v>0</v>
      </c>
      <c r="I23950">
        <v>3.2</v>
      </c>
      <c r="J23950">
        <v>0</v>
      </c>
      <c r="K23950">
        <v>1.5666666667093523</v>
      </c>
      <c r="L23950">
        <v>4.7333333333954215</v>
      </c>
      <c r="M23950">
        <v>3.1666666666860692</v>
      </c>
    </row>
    <row r="23951" spans="1:13" x14ac:dyDescent="0.3">
      <c r="A23951">
        <v>2012</v>
      </c>
      <c r="B23951">
        <v>3</v>
      </c>
      <c r="C23951">
        <v>9</v>
      </c>
      <c r="D23951" t="s">
        <v>431</v>
      </c>
      <c r="E23951" t="s">
        <v>2752</v>
      </c>
      <c r="F23951" t="s">
        <v>2944</v>
      </c>
      <c r="G23951">
        <v>1.8</v>
      </c>
      <c r="H23951">
        <v>1.3</v>
      </c>
      <c r="I23951">
        <v>0.5</v>
      </c>
      <c r="J23951">
        <v>0</v>
      </c>
      <c r="K23951">
        <v>1.5666666667093523</v>
      </c>
      <c r="L23951">
        <v>2.0833333333139308</v>
      </c>
      <c r="M23951">
        <v>0.5166666666045785</v>
      </c>
    </row>
    <row r="23952" spans="1:13" x14ac:dyDescent="0.3">
      <c r="A23952">
        <v>2012</v>
      </c>
      <c r="B23952">
        <v>10</v>
      </c>
      <c r="C23952">
        <v>29</v>
      </c>
      <c r="D23952" t="s">
        <v>561</v>
      </c>
      <c r="E23952" t="s">
        <v>2745</v>
      </c>
      <c r="F23952" t="s">
        <v>2746</v>
      </c>
      <c r="G23952">
        <v>0.8</v>
      </c>
      <c r="H23952">
        <v>0.3</v>
      </c>
      <c r="I23952">
        <v>0.5</v>
      </c>
      <c r="J23952">
        <v>0</v>
      </c>
      <c r="K23952">
        <v>1.5666666667093523</v>
      </c>
      <c r="L23952">
        <v>2.2000000000116415</v>
      </c>
      <c r="M23952">
        <v>0.63333333330228925</v>
      </c>
    </row>
    <row r="23953" spans="1:13" x14ac:dyDescent="0.3">
      <c r="A23953">
        <v>2012</v>
      </c>
      <c r="B23953">
        <v>11</v>
      </c>
      <c r="C23953">
        <v>25</v>
      </c>
      <c r="D23953" t="s">
        <v>588</v>
      </c>
      <c r="E23953" t="s">
        <v>2741</v>
      </c>
      <c r="F23953" t="s">
        <v>2858</v>
      </c>
      <c r="G23953">
        <v>1.2</v>
      </c>
      <c r="H23953">
        <v>0</v>
      </c>
      <c r="I23953">
        <v>1.2</v>
      </c>
      <c r="J23953">
        <v>0</v>
      </c>
      <c r="K23953">
        <v>1.5666666667093523</v>
      </c>
      <c r="L23953">
        <v>2.0666666667675599</v>
      </c>
      <c r="M23953">
        <v>0.50000000005820766</v>
      </c>
    </row>
    <row r="23954" spans="1:13" x14ac:dyDescent="0.3">
      <c r="A23954">
        <v>2012</v>
      </c>
      <c r="B23954">
        <v>12</v>
      </c>
      <c r="C23954">
        <v>13</v>
      </c>
      <c r="D23954" t="s">
        <v>606</v>
      </c>
      <c r="E23954" t="s">
        <v>2754</v>
      </c>
      <c r="F23954" t="s">
        <v>2880</v>
      </c>
      <c r="G23954">
        <v>1</v>
      </c>
      <c r="H23954">
        <v>0.5</v>
      </c>
      <c r="I23954">
        <v>0.5</v>
      </c>
      <c r="J23954">
        <v>0</v>
      </c>
      <c r="K23954">
        <v>1.5666666667093523</v>
      </c>
      <c r="L23954">
        <v>17.000000000058208</v>
      </c>
      <c r="M23954">
        <v>15.433333333348855</v>
      </c>
    </row>
    <row r="23955" spans="1:13" x14ac:dyDescent="0.3">
      <c r="A23955">
        <v>2012</v>
      </c>
      <c r="B23955">
        <v>12</v>
      </c>
      <c r="C23955">
        <v>28</v>
      </c>
      <c r="D23955" t="s">
        <v>620</v>
      </c>
      <c r="E23955" t="s">
        <v>2741</v>
      </c>
      <c r="F23955" t="s">
        <v>2872</v>
      </c>
      <c r="G23955">
        <v>3.5</v>
      </c>
      <c r="H23955">
        <v>0</v>
      </c>
      <c r="I23955">
        <v>3.5</v>
      </c>
      <c r="J23955">
        <v>0</v>
      </c>
      <c r="K23955">
        <v>1.5666666667093523</v>
      </c>
      <c r="L23955">
        <v>1.9333333333488554</v>
      </c>
      <c r="M23955">
        <v>0.36666666663950309</v>
      </c>
    </row>
    <row r="23956" spans="1:13" x14ac:dyDescent="0.3">
      <c r="A23956">
        <v>2013</v>
      </c>
      <c r="B23956">
        <v>2</v>
      </c>
      <c r="C23956">
        <v>26</v>
      </c>
      <c r="D23956" t="s">
        <v>680</v>
      </c>
      <c r="E23956" t="s">
        <v>2749</v>
      </c>
      <c r="F23956" t="s">
        <v>2756</v>
      </c>
      <c r="G23956">
        <v>0.3</v>
      </c>
      <c r="H23956">
        <v>0</v>
      </c>
      <c r="I23956">
        <v>0.3</v>
      </c>
      <c r="J23956">
        <v>0</v>
      </c>
      <c r="K23956">
        <v>1.5666666667093523</v>
      </c>
      <c r="L23956">
        <v>1.6333333334187046</v>
      </c>
      <c r="M23956">
        <v>6.6666666709352285E-2</v>
      </c>
    </row>
    <row r="23957" spans="1:13" x14ac:dyDescent="0.3">
      <c r="A23957">
        <v>2013</v>
      </c>
      <c r="B23957">
        <v>3</v>
      </c>
      <c r="C23957">
        <v>12</v>
      </c>
      <c r="D23957" t="s">
        <v>694</v>
      </c>
      <c r="E23957" t="s">
        <v>2749</v>
      </c>
      <c r="F23957" t="s">
        <v>2894</v>
      </c>
      <c r="G23957">
        <v>0.1</v>
      </c>
      <c r="H23957">
        <v>0</v>
      </c>
      <c r="I23957">
        <v>0.1</v>
      </c>
      <c r="J23957">
        <v>0</v>
      </c>
      <c r="K23957">
        <v>1.5666666667093523</v>
      </c>
      <c r="L23957">
        <v>1.6999999999534339</v>
      </c>
      <c r="M23957">
        <v>0.13333333324408159</v>
      </c>
    </row>
    <row r="23958" spans="1:13" x14ac:dyDescent="0.3">
      <c r="A23958">
        <v>2013</v>
      </c>
      <c r="B23958">
        <v>3</v>
      </c>
      <c r="C23958">
        <v>25</v>
      </c>
      <c r="D23958" t="s">
        <v>707</v>
      </c>
      <c r="E23958" t="s">
        <v>2743</v>
      </c>
      <c r="F23958" t="s">
        <v>2816</v>
      </c>
      <c r="G23958">
        <v>1</v>
      </c>
      <c r="H23958">
        <v>0</v>
      </c>
      <c r="I23958">
        <v>1</v>
      </c>
      <c r="J23958">
        <v>0</v>
      </c>
      <c r="K23958">
        <v>1.5666666667093523</v>
      </c>
      <c r="L23958">
        <v>2.6500000000814907</v>
      </c>
      <c r="M23958">
        <v>1.0833333333721384</v>
      </c>
    </row>
    <row r="23959" spans="1:13" x14ac:dyDescent="0.3">
      <c r="A23959">
        <v>2013</v>
      </c>
      <c r="B23959">
        <v>12</v>
      </c>
      <c r="C23959">
        <v>23</v>
      </c>
      <c r="D23959" t="s">
        <v>872</v>
      </c>
      <c r="E23959" t="s">
        <v>2745</v>
      </c>
      <c r="F23959" t="s">
        <v>2951</v>
      </c>
      <c r="G23959">
        <v>2.5</v>
      </c>
      <c r="H23959">
        <v>0</v>
      </c>
      <c r="I23959">
        <v>2.5</v>
      </c>
      <c r="J23959">
        <v>0</v>
      </c>
      <c r="K23959">
        <v>1.5666666667093523</v>
      </c>
      <c r="L23959">
        <v>6.7666666667209938</v>
      </c>
      <c r="M23959">
        <v>5.2000000000116415</v>
      </c>
    </row>
    <row r="23960" spans="1:13" x14ac:dyDescent="0.3">
      <c r="A23960">
        <v>2014</v>
      </c>
      <c r="B23960">
        <v>1</v>
      </c>
      <c r="C23960">
        <v>9</v>
      </c>
      <c r="D23960" t="s">
        <v>889</v>
      </c>
      <c r="E23960" t="s">
        <v>2752</v>
      </c>
      <c r="F23960" t="s">
        <v>2752</v>
      </c>
      <c r="G23960">
        <v>1</v>
      </c>
      <c r="H23960">
        <v>0</v>
      </c>
      <c r="I23960">
        <v>1</v>
      </c>
      <c r="J23960">
        <v>0</v>
      </c>
      <c r="K23960">
        <v>1.5666666667093523</v>
      </c>
      <c r="L23960">
        <v>1.9500000000698492</v>
      </c>
      <c r="M23960">
        <v>0.38333333336049691</v>
      </c>
    </row>
    <row r="23961" spans="1:13" x14ac:dyDescent="0.3">
      <c r="A23961">
        <v>2014</v>
      </c>
      <c r="B23961">
        <v>2</v>
      </c>
      <c r="C23961">
        <v>8</v>
      </c>
      <c r="D23961" t="s">
        <v>919</v>
      </c>
      <c r="E23961" t="s">
        <v>2866</v>
      </c>
      <c r="F23961" t="s">
        <v>2900</v>
      </c>
      <c r="G23961">
        <v>0.5</v>
      </c>
      <c r="H23961">
        <v>0</v>
      </c>
      <c r="I23961">
        <v>0.5</v>
      </c>
      <c r="J23961">
        <v>0</v>
      </c>
      <c r="K23961">
        <v>1.5666666667093523</v>
      </c>
      <c r="L23961">
        <v>1.5833333334303461</v>
      </c>
      <c r="M23961">
        <v>1.6666666720993817E-2</v>
      </c>
    </row>
    <row r="23962" spans="1:13" x14ac:dyDescent="0.3">
      <c r="A23962">
        <v>2014</v>
      </c>
      <c r="B23962">
        <v>2</v>
      </c>
      <c r="C23962">
        <v>28</v>
      </c>
      <c r="D23962" t="s">
        <v>939</v>
      </c>
      <c r="E23962" t="s">
        <v>2745</v>
      </c>
      <c r="F23962" t="s">
        <v>2782</v>
      </c>
      <c r="G23962">
        <v>0.42000000000000004</v>
      </c>
      <c r="H23962">
        <v>0.27</v>
      </c>
      <c r="I23962">
        <v>0.15</v>
      </c>
      <c r="J23962">
        <v>0</v>
      </c>
      <c r="K23962">
        <v>1.5666666667093523</v>
      </c>
      <c r="L23962">
        <v>2.1000000000349246</v>
      </c>
      <c r="M23962">
        <v>0.53333333332557231</v>
      </c>
    </row>
    <row r="23963" spans="1:13" x14ac:dyDescent="0.3">
      <c r="A23963">
        <v>2014</v>
      </c>
      <c r="B23963">
        <v>3</v>
      </c>
      <c r="C23963">
        <v>6</v>
      </c>
      <c r="D23963" t="s">
        <v>945</v>
      </c>
      <c r="E23963" t="s">
        <v>2743</v>
      </c>
      <c r="F23963" t="s">
        <v>2823</v>
      </c>
      <c r="G23963">
        <v>0.63</v>
      </c>
      <c r="H23963">
        <v>0</v>
      </c>
      <c r="I23963">
        <v>0.63</v>
      </c>
      <c r="J23963">
        <v>0</v>
      </c>
      <c r="K23963">
        <v>1.5666666667093523</v>
      </c>
      <c r="L23963">
        <v>3.28333333338378</v>
      </c>
      <c r="M23963">
        <v>1.7166666666744277</v>
      </c>
    </row>
    <row r="23964" spans="1:13" x14ac:dyDescent="0.3">
      <c r="A23964">
        <v>2014</v>
      </c>
      <c r="B23964">
        <v>3</v>
      </c>
      <c r="C23964">
        <v>15</v>
      </c>
      <c r="D23964" t="s">
        <v>954</v>
      </c>
      <c r="E23964" t="s">
        <v>2745</v>
      </c>
      <c r="F23964" t="s">
        <v>2890</v>
      </c>
      <c r="G23964">
        <v>0.35</v>
      </c>
      <c r="H23964">
        <v>0</v>
      </c>
      <c r="I23964">
        <v>0.35</v>
      </c>
      <c r="J23964">
        <v>0</v>
      </c>
      <c r="K23964">
        <v>1.5666666667093523</v>
      </c>
      <c r="L23964">
        <v>1.5666666667093523</v>
      </c>
      <c r="M23964">
        <v>0</v>
      </c>
    </row>
    <row r="23965" spans="1:13" x14ac:dyDescent="0.3">
      <c r="A23965">
        <v>2014</v>
      </c>
      <c r="B23965">
        <v>3</v>
      </c>
      <c r="C23965">
        <v>21</v>
      </c>
      <c r="D23965" t="s">
        <v>960</v>
      </c>
      <c r="E23965" t="s">
        <v>2752</v>
      </c>
      <c r="F23965" t="s">
        <v>2757</v>
      </c>
      <c r="G23965">
        <v>0.44999999999999996</v>
      </c>
      <c r="H23965">
        <v>0.3</v>
      </c>
      <c r="I23965">
        <v>0.15</v>
      </c>
      <c r="J23965">
        <v>0</v>
      </c>
      <c r="K23965">
        <v>1.5666666667093523</v>
      </c>
      <c r="L23965">
        <v>2.1000000000349246</v>
      </c>
      <c r="M23965">
        <v>0.53333333332557231</v>
      </c>
    </row>
    <row r="23966" spans="1:13" x14ac:dyDescent="0.3">
      <c r="A23966">
        <v>2014</v>
      </c>
      <c r="B23966">
        <v>10</v>
      </c>
      <c r="C23966">
        <v>28</v>
      </c>
      <c r="D23966" t="s">
        <v>1075</v>
      </c>
      <c r="E23966" t="s">
        <v>2749</v>
      </c>
      <c r="F23966" t="s">
        <v>2768</v>
      </c>
      <c r="G23966">
        <v>3</v>
      </c>
      <c r="H23966">
        <v>0</v>
      </c>
      <c r="I23966">
        <v>3</v>
      </c>
      <c r="J23966">
        <v>0</v>
      </c>
      <c r="K23966">
        <v>1.5666666667093523</v>
      </c>
      <c r="L23966">
        <v>2.4999999999417923</v>
      </c>
      <c r="M23966">
        <v>0.93333333323244005</v>
      </c>
    </row>
    <row r="23967" spans="1:13" x14ac:dyDescent="0.3">
      <c r="A23967">
        <v>2014</v>
      </c>
      <c r="B23967">
        <v>11</v>
      </c>
      <c r="C23967">
        <v>14</v>
      </c>
      <c r="D23967" t="s">
        <v>1092</v>
      </c>
      <c r="E23967" t="s">
        <v>2752</v>
      </c>
      <c r="F23967" t="s">
        <v>2752</v>
      </c>
      <c r="G23967">
        <v>0.88</v>
      </c>
      <c r="H23967">
        <v>0.08</v>
      </c>
      <c r="I23967">
        <v>0.8</v>
      </c>
      <c r="J23967">
        <v>0</v>
      </c>
      <c r="K23967">
        <v>1.5666666667093523</v>
      </c>
      <c r="L23967">
        <v>2.433333333407063</v>
      </c>
      <c r="M23967">
        <v>0.86666666669771075</v>
      </c>
    </row>
    <row r="23968" spans="1:13" x14ac:dyDescent="0.3">
      <c r="A23968">
        <v>2014</v>
      </c>
      <c r="B23968">
        <v>12</v>
      </c>
      <c r="C23968">
        <v>3</v>
      </c>
      <c r="D23968" t="s">
        <v>1111</v>
      </c>
      <c r="E23968" t="s">
        <v>2752</v>
      </c>
      <c r="F23968" t="s">
        <v>2752</v>
      </c>
      <c r="G23968">
        <v>0.1</v>
      </c>
      <c r="H23968">
        <v>0.1</v>
      </c>
      <c r="I23968">
        <v>0</v>
      </c>
      <c r="J23968">
        <v>0</v>
      </c>
      <c r="K23968">
        <v>1.5666666667093523</v>
      </c>
      <c r="L23968">
        <v>1.5833333334303461</v>
      </c>
      <c r="M23968">
        <v>1.6666666720993817E-2</v>
      </c>
    </row>
    <row r="23969" spans="1:13" x14ac:dyDescent="0.3">
      <c r="A23969">
        <v>2014</v>
      </c>
      <c r="B23969">
        <v>12</v>
      </c>
      <c r="C23969">
        <v>7</v>
      </c>
      <c r="D23969" t="s">
        <v>1115</v>
      </c>
      <c r="E23969" t="s">
        <v>2745</v>
      </c>
      <c r="F23969" t="s">
        <v>2776</v>
      </c>
      <c r="G23969">
        <v>0.31</v>
      </c>
      <c r="H23969">
        <v>0</v>
      </c>
      <c r="I23969">
        <v>0.31</v>
      </c>
      <c r="J23969">
        <v>0</v>
      </c>
      <c r="K23969">
        <v>1.5666666667093523</v>
      </c>
      <c r="L23969">
        <v>17.900000000023283</v>
      </c>
      <c r="M23969">
        <v>16.333333333313931</v>
      </c>
    </row>
    <row r="23970" spans="1:13" x14ac:dyDescent="0.3">
      <c r="A23970">
        <v>2014</v>
      </c>
      <c r="B23970">
        <v>12</v>
      </c>
      <c r="C23970">
        <v>30</v>
      </c>
      <c r="D23970" t="s">
        <v>1138</v>
      </c>
      <c r="E23970" t="s">
        <v>2743</v>
      </c>
      <c r="F23970" t="s">
        <v>2838</v>
      </c>
      <c r="G23970">
        <v>0.1</v>
      </c>
      <c r="H23970">
        <v>0.02</v>
      </c>
      <c r="I23970">
        <v>0.08</v>
      </c>
      <c r="J23970">
        <v>0</v>
      </c>
      <c r="K23970">
        <v>1.5666666667093523</v>
      </c>
      <c r="L23970">
        <v>1.9833333333372138</v>
      </c>
      <c r="M23970">
        <v>0.41666666662786156</v>
      </c>
    </row>
    <row r="23971" spans="1:13" x14ac:dyDescent="0.3">
      <c r="A23971">
        <v>2015</v>
      </c>
      <c r="B23971">
        <v>1</v>
      </c>
      <c r="C23971">
        <v>1</v>
      </c>
      <c r="D23971" t="s">
        <v>1140</v>
      </c>
      <c r="E23971" t="s">
        <v>2743</v>
      </c>
      <c r="F23971" t="s">
        <v>2922</v>
      </c>
      <c r="G23971">
        <v>3</v>
      </c>
      <c r="H23971">
        <v>0</v>
      </c>
      <c r="I23971">
        <v>3</v>
      </c>
      <c r="J23971">
        <v>0</v>
      </c>
      <c r="K23971">
        <v>1.5666666667093523</v>
      </c>
      <c r="L23971">
        <v>23.800000000046566</v>
      </c>
      <c r="M23971">
        <v>22.233333333337214</v>
      </c>
    </row>
    <row r="23972" spans="1:13" x14ac:dyDescent="0.3">
      <c r="A23972">
        <v>2015</v>
      </c>
      <c r="B23972">
        <v>1</v>
      </c>
      <c r="C23972">
        <v>14</v>
      </c>
      <c r="D23972" t="s">
        <v>1153</v>
      </c>
      <c r="E23972" t="s">
        <v>2745</v>
      </c>
      <c r="F23972" t="s">
        <v>2770</v>
      </c>
      <c r="G23972">
        <v>2.5000000000000001E-2</v>
      </c>
      <c r="H23972">
        <v>0</v>
      </c>
      <c r="I23972">
        <v>2.5000000000000001E-2</v>
      </c>
      <c r="J23972">
        <v>0</v>
      </c>
      <c r="K23972">
        <v>1.5666666667093523</v>
      </c>
      <c r="L23972">
        <v>3.46666666661622</v>
      </c>
      <c r="M23972">
        <v>1.8999999999068677</v>
      </c>
    </row>
    <row r="23973" spans="1:13" x14ac:dyDescent="0.3">
      <c r="A23973">
        <v>2015</v>
      </c>
      <c r="B23973">
        <v>1</v>
      </c>
      <c r="C23973">
        <v>16</v>
      </c>
      <c r="D23973" t="s">
        <v>1155</v>
      </c>
      <c r="E23973" t="s">
        <v>2749</v>
      </c>
      <c r="F23973" t="s">
        <v>2768</v>
      </c>
      <c r="G23973">
        <v>1.5</v>
      </c>
      <c r="H23973">
        <v>0</v>
      </c>
      <c r="I23973">
        <v>0.5</v>
      </c>
      <c r="J23973">
        <v>1</v>
      </c>
      <c r="K23973">
        <v>1.5666666667093523</v>
      </c>
      <c r="L23973">
        <v>1.8500000000931323</v>
      </c>
      <c r="M23973">
        <v>0.28333333338377997</v>
      </c>
    </row>
    <row r="23974" spans="1:13" x14ac:dyDescent="0.3">
      <c r="A23974">
        <v>2015</v>
      </c>
      <c r="B23974">
        <v>1</v>
      </c>
      <c r="C23974">
        <v>31</v>
      </c>
      <c r="D23974" t="s">
        <v>1170</v>
      </c>
      <c r="E23974" t="s">
        <v>2743</v>
      </c>
      <c r="F23974" t="s">
        <v>2936</v>
      </c>
      <c r="G23974">
        <v>2</v>
      </c>
      <c r="H23974">
        <v>0</v>
      </c>
      <c r="I23974">
        <v>2</v>
      </c>
      <c r="J23974">
        <v>0</v>
      </c>
      <c r="K23974">
        <v>1.5666666667093523</v>
      </c>
      <c r="L23974">
        <v>2.5666666666511446</v>
      </c>
      <c r="M23974">
        <v>0.99999999994179234</v>
      </c>
    </row>
    <row r="23975" spans="1:13" x14ac:dyDescent="0.3">
      <c r="A23975">
        <v>2015</v>
      </c>
      <c r="B23975">
        <v>2</v>
      </c>
      <c r="C23975">
        <v>4</v>
      </c>
      <c r="D23975" t="s">
        <v>1174</v>
      </c>
      <c r="E23975" t="s">
        <v>2745</v>
      </c>
      <c r="F23975" t="s">
        <v>2746</v>
      </c>
      <c r="G23975">
        <v>2.13</v>
      </c>
      <c r="H23975">
        <v>0.68</v>
      </c>
      <c r="I23975">
        <v>1.45</v>
      </c>
      <c r="J23975">
        <v>0</v>
      </c>
      <c r="K23975">
        <v>1.5666666667093523</v>
      </c>
      <c r="L23975">
        <v>5.3250000000698492</v>
      </c>
      <c r="M23975">
        <v>3.7583333333604969</v>
      </c>
    </row>
    <row r="23976" spans="1:13" x14ac:dyDescent="0.3">
      <c r="A23976">
        <v>2015</v>
      </c>
      <c r="B23976">
        <v>2</v>
      </c>
      <c r="C23976">
        <v>4</v>
      </c>
      <c r="D23976" t="s">
        <v>1174</v>
      </c>
      <c r="E23976" t="s">
        <v>2741</v>
      </c>
      <c r="F23976" t="s">
        <v>2889</v>
      </c>
      <c r="G23976">
        <v>4.5</v>
      </c>
      <c r="H23976">
        <v>0</v>
      </c>
      <c r="I23976">
        <v>4.5</v>
      </c>
      <c r="J23976">
        <v>0</v>
      </c>
      <c r="K23976">
        <v>1.5666666667093523</v>
      </c>
      <c r="L23976">
        <v>1.9500000000698492</v>
      </c>
      <c r="M23976">
        <v>0.38333333336049691</v>
      </c>
    </row>
    <row r="23977" spans="1:13" x14ac:dyDescent="0.3">
      <c r="A23977">
        <v>2015</v>
      </c>
      <c r="B23977">
        <v>2</v>
      </c>
      <c r="C23977">
        <v>8</v>
      </c>
      <c r="D23977" t="s">
        <v>1178</v>
      </c>
      <c r="E23977" t="s">
        <v>2743</v>
      </c>
      <c r="F23977" t="s">
        <v>2838</v>
      </c>
      <c r="G23977">
        <v>1</v>
      </c>
      <c r="H23977">
        <v>0</v>
      </c>
      <c r="I23977">
        <v>1</v>
      </c>
      <c r="J23977">
        <v>0</v>
      </c>
      <c r="K23977">
        <v>1.5666666667093523</v>
      </c>
      <c r="L23977">
        <v>2.1000000000349246</v>
      </c>
      <c r="M23977">
        <v>0.53333333332557231</v>
      </c>
    </row>
    <row r="23978" spans="1:13" x14ac:dyDescent="0.3">
      <c r="A23978">
        <v>2015</v>
      </c>
      <c r="B23978">
        <v>3</v>
      </c>
      <c r="C23978">
        <v>13</v>
      </c>
      <c r="D23978" t="s">
        <v>1211</v>
      </c>
      <c r="E23978" t="s">
        <v>2741</v>
      </c>
      <c r="F23978" t="s">
        <v>2787</v>
      </c>
      <c r="G23978">
        <v>2</v>
      </c>
      <c r="H23978">
        <v>0</v>
      </c>
      <c r="I23978">
        <v>2</v>
      </c>
      <c r="J23978">
        <v>0</v>
      </c>
      <c r="K23978">
        <v>1.5666666667093523</v>
      </c>
      <c r="L23978">
        <v>1.8666666666395031</v>
      </c>
      <c r="M23978">
        <v>0.29999999993015081</v>
      </c>
    </row>
    <row r="23979" spans="1:13" x14ac:dyDescent="0.3">
      <c r="A23979">
        <v>2015</v>
      </c>
      <c r="B23979">
        <v>4</v>
      </c>
      <c r="C23979">
        <v>5</v>
      </c>
      <c r="D23979" t="s">
        <v>1234</v>
      </c>
      <c r="E23979" t="s">
        <v>2745</v>
      </c>
      <c r="F23979" t="s">
        <v>2746</v>
      </c>
      <c r="G23979">
        <v>1.37</v>
      </c>
      <c r="H23979">
        <v>0.4</v>
      </c>
      <c r="I23979">
        <v>0.97</v>
      </c>
      <c r="J23979">
        <v>0</v>
      </c>
      <c r="K23979">
        <v>1.5666666667093523</v>
      </c>
      <c r="L23979">
        <v>14.783333333325572</v>
      </c>
      <c r="M23979">
        <v>13.21666666661622</v>
      </c>
    </row>
    <row r="23980" spans="1:13" x14ac:dyDescent="0.3">
      <c r="A23980">
        <v>2015</v>
      </c>
      <c r="B23980">
        <v>4</v>
      </c>
      <c r="C23980">
        <v>9</v>
      </c>
      <c r="D23980" t="s">
        <v>1238</v>
      </c>
      <c r="E23980" t="s">
        <v>2752</v>
      </c>
      <c r="F23980" t="s">
        <v>2810</v>
      </c>
      <c r="G23980">
        <v>0.62</v>
      </c>
      <c r="H23980">
        <v>0</v>
      </c>
      <c r="I23980">
        <v>0.62</v>
      </c>
      <c r="J23980">
        <v>0</v>
      </c>
      <c r="K23980">
        <v>1.5666666667093523</v>
      </c>
      <c r="L23980">
        <v>2.1333333333022892</v>
      </c>
      <c r="M23980">
        <v>0.56666666659293696</v>
      </c>
    </row>
    <row r="23981" spans="1:13" x14ac:dyDescent="0.3">
      <c r="A23981">
        <v>2015</v>
      </c>
      <c r="B23981">
        <v>4</v>
      </c>
      <c r="C23981">
        <v>10</v>
      </c>
      <c r="D23981" t="s">
        <v>1239</v>
      </c>
      <c r="E23981" t="s">
        <v>2752</v>
      </c>
      <c r="F23981" t="s">
        <v>2798</v>
      </c>
      <c r="G23981">
        <v>5.5</v>
      </c>
      <c r="H23981">
        <v>0</v>
      </c>
      <c r="I23981">
        <v>5.5</v>
      </c>
      <c r="J23981">
        <v>0</v>
      </c>
      <c r="K23981">
        <v>1.5666666667093523</v>
      </c>
      <c r="L23981">
        <v>1.8000000001047738</v>
      </c>
      <c r="M23981">
        <v>0.2333333333954215</v>
      </c>
    </row>
    <row r="23982" spans="1:13" x14ac:dyDescent="0.3">
      <c r="A23982">
        <v>2015</v>
      </c>
      <c r="B23982">
        <v>7</v>
      </c>
      <c r="C23982">
        <v>2</v>
      </c>
      <c r="D23982" t="s">
        <v>1318</v>
      </c>
      <c r="E23982" t="s">
        <v>2752</v>
      </c>
      <c r="F23982" t="s">
        <v>2847</v>
      </c>
      <c r="G23982">
        <v>0.35</v>
      </c>
      <c r="H23982">
        <v>0</v>
      </c>
      <c r="I23982">
        <v>0.35</v>
      </c>
      <c r="J23982">
        <v>0</v>
      </c>
      <c r="K23982">
        <v>1.5666666667093523</v>
      </c>
      <c r="L23982">
        <v>1.9166666666278616</v>
      </c>
      <c r="M23982">
        <v>0.34999999991850927</v>
      </c>
    </row>
    <row r="23983" spans="1:13" x14ac:dyDescent="0.3">
      <c r="A23983">
        <v>2015</v>
      </c>
      <c r="B23983">
        <v>11</v>
      </c>
      <c r="C23983">
        <v>16</v>
      </c>
      <c r="D23983" t="s">
        <v>1389</v>
      </c>
      <c r="E23983" t="s">
        <v>2741</v>
      </c>
      <c r="F23983" t="s">
        <v>2858</v>
      </c>
      <c r="G23983">
        <v>1.4999999999999999E-2</v>
      </c>
      <c r="H23983">
        <v>0</v>
      </c>
      <c r="I23983">
        <v>1.4999999999999999E-2</v>
      </c>
      <c r="J23983">
        <v>0</v>
      </c>
      <c r="K23983">
        <v>1.5666666667093523</v>
      </c>
      <c r="L23983">
        <v>2.0833333333139308</v>
      </c>
      <c r="M23983">
        <v>0.5166666666045785</v>
      </c>
    </row>
    <row r="23984" spans="1:13" x14ac:dyDescent="0.3">
      <c r="A23984">
        <v>2015</v>
      </c>
      <c r="B23984">
        <v>11</v>
      </c>
      <c r="C23984">
        <v>19</v>
      </c>
      <c r="D23984" t="s">
        <v>1392</v>
      </c>
      <c r="E23984" t="s">
        <v>2745</v>
      </c>
      <c r="F23984" t="s">
        <v>2952</v>
      </c>
      <c r="G23984">
        <v>0.02</v>
      </c>
      <c r="H23984">
        <v>0.01</v>
      </c>
      <c r="I23984">
        <v>0.01</v>
      </c>
      <c r="J23984">
        <v>0</v>
      </c>
      <c r="K23984">
        <v>1.5666666667093523</v>
      </c>
      <c r="L23984">
        <v>2.0166666666045785</v>
      </c>
      <c r="M23984">
        <v>0.44999999989522621</v>
      </c>
    </row>
    <row r="23985" spans="1:13" x14ac:dyDescent="0.3">
      <c r="A23985">
        <v>2015</v>
      </c>
      <c r="B23985">
        <v>12</v>
      </c>
      <c r="C23985">
        <v>9</v>
      </c>
      <c r="D23985" t="s">
        <v>1412</v>
      </c>
      <c r="E23985" t="s">
        <v>2741</v>
      </c>
      <c r="F23985" t="s">
        <v>2778</v>
      </c>
      <c r="G23985">
        <v>2.5</v>
      </c>
      <c r="H23985">
        <v>0</v>
      </c>
      <c r="I23985">
        <v>2.5</v>
      </c>
      <c r="J23985">
        <v>0</v>
      </c>
      <c r="K23985">
        <v>1.5666666667093523</v>
      </c>
      <c r="L23985">
        <v>2.1333333333022892</v>
      </c>
      <c r="M23985">
        <v>0.56666666659293696</v>
      </c>
    </row>
    <row r="23986" spans="1:13" x14ac:dyDescent="0.3">
      <c r="A23986">
        <v>2015</v>
      </c>
      <c r="B23986">
        <v>12</v>
      </c>
      <c r="C23986">
        <v>12</v>
      </c>
      <c r="D23986" t="s">
        <v>1415</v>
      </c>
      <c r="E23986" t="s">
        <v>2745</v>
      </c>
      <c r="G23986">
        <v>1.33</v>
      </c>
      <c r="H23986">
        <v>0</v>
      </c>
      <c r="I23986">
        <v>1.33</v>
      </c>
      <c r="J23986">
        <v>0</v>
      </c>
      <c r="K23986">
        <v>1.5666666667093523</v>
      </c>
      <c r="L23986">
        <v>1.8833333333604969</v>
      </c>
      <c r="M23986">
        <v>0.31666666665114462</v>
      </c>
    </row>
    <row r="23987" spans="1:13" x14ac:dyDescent="0.3">
      <c r="A23987">
        <v>2016</v>
      </c>
      <c r="B23987">
        <v>1</v>
      </c>
      <c r="C23987">
        <v>23</v>
      </c>
      <c r="D23987" t="s">
        <v>1457</v>
      </c>
      <c r="E23987" t="s">
        <v>2743</v>
      </c>
      <c r="F23987" t="s">
        <v>2922</v>
      </c>
      <c r="G23987">
        <v>0.6</v>
      </c>
      <c r="H23987">
        <v>0</v>
      </c>
      <c r="I23987">
        <v>0.6</v>
      </c>
      <c r="J23987">
        <v>0</v>
      </c>
      <c r="K23987">
        <v>1.5666666667093523</v>
      </c>
      <c r="L23987">
        <v>2.2666666667209938</v>
      </c>
      <c r="M23987">
        <v>0.70000000001164153</v>
      </c>
    </row>
    <row r="23988" spans="1:13" x14ac:dyDescent="0.3">
      <c r="A23988">
        <v>2016</v>
      </c>
      <c r="B23988">
        <v>2</v>
      </c>
      <c r="C23988">
        <v>10</v>
      </c>
      <c r="D23988" t="s">
        <v>1475</v>
      </c>
      <c r="E23988" t="s">
        <v>2745</v>
      </c>
      <c r="F23988" t="s">
        <v>2770</v>
      </c>
      <c r="G23988">
        <v>0.1</v>
      </c>
      <c r="H23988">
        <v>0.05</v>
      </c>
      <c r="I23988">
        <v>0.05</v>
      </c>
      <c r="J23988">
        <v>0</v>
      </c>
      <c r="K23988">
        <v>1.5666666667093523</v>
      </c>
      <c r="L23988">
        <v>2.9333333332906477</v>
      </c>
      <c r="M23988">
        <v>1.3666666665812954</v>
      </c>
    </row>
    <row r="23989" spans="1:13" x14ac:dyDescent="0.3">
      <c r="A23989">
        <v>2016</v>
      </c>
      <c r="B23989">
        <v>2</v>
      </c>
      <c r="C23989">
        <v>13</v>
      </c>
      <c r="D23989" t="s">
        <v>1478</v>
      </c>
      <c r="E23989" t="s">
        <v>2752</v>
      </c>
      <c r="F23989" t="s">
        <v>2810</v>
      </c>
      <c r="G23989">
        <v>1.18</v>
      </c>
      <c r="H23989">
        <v>0.18</v>
      </c>
      <c r="I23989">
        <v>1</v>
      </c>
      <c r="J23989">
        <v>0</v>
      </c>
      <c r="K23989">
        <v>1.5666666667093523</v>
      </c>
      <c r="L23989">
        <v>2.3499999999767169</v>
      </c>
      <c r="M23989">
        <v>0.78333333326736465</v>
      </c>
    </row>
    <row r="23990" spans="1:13" x14ac:dyDescent="0.3">
      <c r="A23990">
        <v>2016</v>
      </c>
      <c r="B23990">
        <v>2</v>
      </c>
      <c r="C23990">
        <v>15</v>
      </c>
      <c r="D23990" t="s">
        <v>1480</v>
      </c>
      <c r="E23990" t="s">
        <v>2743</v>
      </c>
      <c r="F23990" t="s">
        <v>2922</v>
      </c>
      <c r="G23990">
        <v>0.01</v>
      </c>
      <c r="H23990">
        <v>0.01</v>
      </c>
      <c r="I23990">
        <v>0</v>
      </c>
      <c r="J23990">
        <v>0</v>
      </c>
      <c r="K23990">
        <v>1.5666666667093523</v>
      </c>
      <c r="L23990">
        <v>3.8500000001513399</v>
      </c>
      <c r="M23990">
        <v>2.2833333334419876</v>
      </c>
    </row>
    <row r="23991" spans="1:13" x14ac:dyDescent="0.3">
      <c r="A23991">
        <v>2016</v>
      </c>
      <c r="B23991">
        <v>2</v>
      </c>
      <c r="C23991">
        <v>22</v>
      </c>
      <c r="D23991" t="s">
        <v>1487</v>
      </c>
      <c r="E23991" t="s">
        <v>2752</v>
      </c>
      <c r="F23991" t="s">
        <v>2798</v>
      </c>
      <c r="G23991">
        <v>3.3</v>
      </c>
      <c r="H23991">
        <v>0.7</v>
      </c>
      <c r="I23991">
        <v>2</v>
      </c>
      <c r="J23991">
        <v>0.6</v>
      </c>
      <c r="K23991">
        <v>1.5666666667093523</v>
      </c>
      <c r="L23991">
        <v>2.5083333333896007</v>
      </c>
      <c r="M23991">
        <v>0.94166666668024845</v>
      </c>
    </row>
    <row r="23992" spans="1:13" x14ac:dyDescent="0.3">
      <c r="A23992">
        <v>2016</v>
      </c>
      <c r="B23992">
        <v>2</v>
      </c>
      <c r="C23992">
        <v>23</v>
      </c>
      <c r="D23992" t="s">
        <v>1488</v>
      </c>
      <c r="E23992" t="s">
        <v>2745</v>
      </c>
      <c r="F23992" t="s">
        <v>2764</v>
      </c>
      <c r="G23992">
        <v>0.46</v>
      </c>
      <c r="H23992">
        <v>0</v>
      </c>
      <c r="I23992">
        <v>0.46</v>
      </c>
      <c r="J23992">
        <v>0</v>
      </c>
      <c r="K23992">
        <v>1.5666666667093523</v>
      </c>
      <c r="L23992">
        <v>1.9583333333430346</v>
      </c>
      <c r="M23992">
        <v>0.39166666663368233</v>
      </c>
    </row>
    <row r="23993" spans="1:13" x14ac:dyDescent="0.3">
      <c r="A23993">
        <v>2016</v>
      </c>
      <c r="B23993">
        <v>3</v>
      </c>
      <c r="C23993">
        <v>22</v>
      </c>
      <c r="D23993" t="s">
        <v>1516</v>
      </c>
      <c r="E23993" t="s">
        <v>2747</v>
      </c>
      <c r="F23993" t="s">
        <v>2830</v>
      </c>
      <c r="G23993">
        <v>0.1</v>
      </c>
      <c r="H23993">
        <v>0</v>
      </c>
      <c r="I23993">
        <v>0.1</v>
      </c>
      <c r="J23993">
        <v>0</v>
      </c>
      <c r="K23993">
        <v>1.5666666667093523</v>
      </c>
      <c r="L23993">
        <v>2.066666666592937</v>
      </c>
      <c r="M23993">
        <v>0.49999999988358468</v>
      </c>
    </row>
    <row r="23994" spans="1:13" x14ac:dyDescent="0.3">
      <c r="A23994">
        <v>2016</v>
      </c>
      <c r="B23994">
        <v>4</v>
      </c>
      <c r="C23994">
        <v>5</v>
      </c>
      <c r="D23994" t="s">
        <v>1530</v>
      </c>
      <c r="E23994" t="s">
        <v>2743</v>
      </c>
      <c r="F23994" t="s">
        <v>2922</v>
      </c>
      <c r="G23994">
        <v>4.5</v>
      </c>
      <c r="H23994">
        <v>0.5</v>
      </c>
      <c r="I23994">
        <v>3</v>
      </c>
      <c r="J23994">
        <v>1</v>
      </c>
      <c r="K23994">
        <v>1.5666666667093523</v>
      </c>
      <c r="L23994">
        <v>25.083333333372138</v>
      </c>
      <c r="M23994">
        <v>23.516666666662786</v>
      </c>
    </row>
    <row r="23995" spans="1:13" x14ac:dyDescent="0.3">
      <c r="A23995">
        <v>2016</v>
      </c>
      <c r="B23995">
        <v>11</v>
      </c>
      <c r="C23995">
        <v>8</v>
      </c>
      <c r="D23995" t="s">
        <v>1651</v>
      </c>
      <c r="E23995" t="s">
        <v>2752</v>
      </c>
      <c r="F23995" t="s">
        <v>2798</v>
      </c>
      <c r="G23995">
        <v>2.7</v>
      </c>
      <c r="H23995">
        <v>0</v>
      </c>
      <c r="I23995">
        <v>2.7</v>
      </c>
      <c r="J23995">
        <v>0</v>
      </c>
      <c r="K23995">
        <v>1.5666666667093523</v>
      </c>
      <c r="L23995">
        <v>1.96666666661622</v>
      </c>
      <c r="M23995">
        <v>0.39999999990686774</v>
      </c>
    </row>
    <row r="23996" spans="1:13" x14ac:dyDescent="0.3">
      <c r="A23996">
        <v>2016</v>
      </c>
      <c r="B23996">
        <v>11</v>
      </c>
      <c r="C23996">
        <v>30</v>
      </c>
      <c r="D23996" t="s">
        <v>1673</v>
      </c>
      <c r="E23996" t="s">
        <v>2752</v>
      </c>
      <c r="F23996" t="s">
        <v>2757</v>
      </c>
      <c r="G23996">
        <v>2.5</v>
      </c>
      <c r="H23996">
        <v>0</v>
      </c>
      <c r="I23996">
        <v>0</v>
      </c>
      <c r="J23996">
        <v>2.5</v>
      </c>
      <c r="K23996">
        <v>1.5666666667093523</v>
      </c>
      <c r="L23996">
        <v>1.9499999998952262</v>
      </c>
      <c r="M23996">
        <v>0.38333333318587393</v>
      </c>
    </row>
    <row r="23997" spans="1:13" x14ac:dyDescent="0.3">
      <c r="A23997">
        <v>2017</v>
      </c>
      <c r="B23997">
        <v>1</v>
      </c>
      <c r="C23997">
        <v>23</v>
      </c>
      <c r="D23997" t="s">
        <v>1727</v>
      </c>
      <c r="E23997" t="s">
        <v>2743</v>
      </c>
      <c r="F23997" t="s">
        <v>2999</v>
      </c>
      <c r="G23997">
        <v>0.25</v>
      </c>
      <c r="H23997">
        <v>0.15</v>
      </c>
      <c r="I23997">
        <v>0.1</v>
      </c>
      <c r="J23997">
        <v>0</v>
      </c>
      <c r="K23997">
        <v>1.5666666667093523</v>
      </c>
      <c r="L23997">
        <v>1.6833333332324401</v>
      </c>
      <c r="M23997">
        <v>0.11666666652308777</v>
      </c>
    </row>
    <row r="23998" spans="1:13" x14ac:dyDescent="0.3">
      <c r="A23998">
        <v>2017</v>
      </c>
      <c r="B23998">
        <v>2</v>
      </c>
      <c r="C23998">
        <v>27</v>
      </c>
      <c r="D23998" t="s">
        <v>1762</v>
      </c>
      <c r="E23998" t="s">
        <v>2749</v>
      </c>
      <c r="F23998" t="s">
        <v>2855</v>
      </c>
      <c r="G23998">
        <v>0.5</v>
      </c>
      <c r="H23998">
        <v>0</v>
      </c>
      <c r="I23998">
        <v>0.5</v>
      </c>
      <c r="J23998">
        <v>0</v>
      </c>
      <c r="K23998">
        <v>1.5666666667093523</v>
      </c>
      <c r="L23998">
        <v>2.1833333334652707</v>
      </c>
      <c r="M23998">
        <v>0.61666666675591841</v>
      </c>
    </row>
    <row r="23999" spans="1:13" x14ac:dyDescent="0.3">
      <c r="A23999">
        <v>2017</v>
      </c>
      <c r="B23999">
        <v>3</v>
      </c>
      <c r="C23999">
        <v>6</v>
      </c>
      <c r="D23999" t="s">
        <v>1769</v>
      </c>
      <c r="E23999" t="s">
        <v>2741</v>
      </c>
      <c r="F23999" t="s">
        <v>2843</v>
      </c>
      <c r="G23999">
        <v>5</v>
      </c>
      <c r="H23999">
        <v>0</v>
      </c>
      <c r="I23999">
        <v>3</v>
      </c>
      <c r="J23999">
        <v>2</v>
      </c>
      <c r="K23999">
        <v>1.5666666667093523</v>
      </c>
      <c r="L23999">
        <v>2.2999999999883585</v>
      </c>
      <c r="M23999">
        <v>0.73333333327900618</v>
      </c>
    </row>
    <row r="24000" spans="1:13" x14ac:dyDescent="0.3">
      <c r="A24000">
        <v>2017</v>
      </c>
      <c r="B24000">
        <v>11</v>
      </c>
      <c r="C24000">
        <v>16</v>
      </c>
      <c r="D24000" t="s">
        <v>1923</v>
      </c>
      <c r="E24000" t="s">
        <v>2749</v>
      </c>
      <c r="F24000" t="s">
        <v>2799</v>
      </c>
      <c r="G24000">
        <v>28.200000000000003</v>
      </c>
      <c r="H24000">
        <v>0</v>
      </c>
      <c r="I24000">
        <v>28.200000000000003</v>
      </c>
      <c r="J24000">
        <v>0</v>
      </c>
      <c r="K24000">
        <v>1.5666666667093523</v>
      </c>
      <c r="L24000">
        <v>1.8916666666336823</v>
      </c>
      <c r="M24000">
        <v>0.32499999992433004</v>
      </c>
    </row>
    <row r="24001" spans="1:13" x14ac:dyDescent="0.3">
      <c r="A24001">
        <v>2017</v>
      </c>
      <c r="B24001">
        <v>12</v>
      </c>
      <c r="C24001">
        <v>25</v>
      </c>
      <c r="D24001" t="s">
        <v>1962</v>
      </c>
      <c r="E24001" t="s">
        <v>2752</v>
      </c>
      <c r="F24001" t="s">
        <v>2784</v>
      </c>
      <c r="G24001">
        <v>0.06</v>
      </c>
      <c r="H24001">
        <v>0</v>
      </c>
      <c r="I24001">
        <v>0.06</v>
      </c>
      <c r="J24001">
        <v>0</v>
      </c>
      <c r="K24001">
        <v>1.5666666667093523</v>
      </c>
      <c r="L24001">
        <v>1.8999999999068677</v>
      </c>
      <c r="M24001">
        <v>0.33333333319751546</v>
      </c>
    </row>
    <row r="24002" spans="1:13" x14ac:dyDescent="0.3">
      <c r="A24002">
        <v>2018</v>
      </c>
      <c r="B24002">
        <v>1</v>
      </c>
      <c r="C24002">
        <v>8</v>
      </c>
      <c r="D24002" t="s">
        <v>1976</v>
      </c>
      <c r="E24002" t="s">
        <v>2749</v>
      </c>
      <c r="F24002" t="s">
        <v>2849</v>
      </c>
      <c r="G24002">
        <v>0.5</v>
      </c>
      <c r="H24002">
        <v>0</v>
      </c>
      <c r="I24002">
        <v>0.5</v>
      </c>
      <c r="J24002">
        <v>0</v>
      </c>
      <c r="K24002">
        <v>1.5666666667093523</v>
      </c>
      <c r="L24002">
        <v>1.78333333338378</v>
      </c>
      <c r="M24002">
        <v>0.21666666667442769</v>
      </c>
    </row>
    <row r="24003" spans="1:13" x14ac:dyDescent="0.3">
      <c r="A24003">
        <v>2018</v>
      </c>
      <c r="B24003">
        <v>1</v>
      </c>
      <c r="C24003">
        <v>27</v>
      </c>
      <c r="D24003" t="s">
        <v>1995</v>
      </c>
      <c r="E24003" t="s">
        <v>2745</v>
      </c>
      <c r="F24003" t="s">
        <v>2888</v>
      </c>
      <c r="G24003">
        <v>4.7</v>
      </c>
      <c r="H24003">
        <v>0</v>
      </c>
      <c r="I24003">
        <v>3</v>
      </c>
      <c r="J24003">
        <v>1.7</v>
      </c>
      <c r="K24003">
        <v>1.5666666667093523</v>
      </c>
      <c r="L24003">
        <v>5.1166666667559184</v>
      </c>
      <c r="M24003">
        <v>3.5500000000465661</v>
      </c>
    </row>
    <row r="24004" spans="1:13" x14ac:dyDescent="0.3">
      <c r="A24004">
        <v>2018</v>
      </c>
      <c r="B24004">
        <v>2</v>
      </c>
      <c r="C24004">
        <v>5</v>
      </c>
      <c r="D24004" t="s">
        <v>2004</v>
      </c>
      <c r="E24004" t="s">
        <v>2745</v>
      </c>
      <c r="F24004" t="s">
        <v>2746</v>
      </c>
      <c r="G24004">
        <v>0.29000000000000004</v>
      </c>
      <c r="H24004">
        <v>0</v>
      </c>
      <c r="I24004">
        <v>0.29000000000000004</v>
      </c>
      <c r="J24004">
        <v>0</v>
      </c>
      <c r="K24004">
        <v>1.5666666667093523</v>
      </c>
      <c r="L24004">
        <v>7.8583333332790062</v>
      </c>
      <c r="M24004">
        <v>6.2916666665696539</v>
      </c>
    </row>
    <row r="24005" spans="1:13" x14ac:dyDescent="0.3">
      <c r="A24005">
        <v>2018</v>
      </c>
      <c r="B24005">
        <v>2</v>
      </c>
      <c r="C24005">
        <v>8</v>
      </c>
      <c r="D24005" t="s">
        <v>2007</v>
      </c>
      <c r="E24005" t="s">
        <v>2743</v>
      </c>
      <c r="F24005" t="s">
        <v>2922</v>
      </c>
      <c r="G24005">
        <v>21.75</v>
      </c>
      <c r="H24005">
        <v>0.15</v>
      </c>
      <c r="I24005">
        <v>0.6</v>
      </c>
      <c r="J24005">
        <v>21</v>
      </c>
      <c r="K24005">
        <v>1.5666666667093523</v>
      </c>
      <c r="L24005">
        <v>181.59999999997672</v>
      </c>
      <c r="M24005">
        <v>180.03333333326736</v>
      </c>
    </row>
    <row r="24006" spans="1:13" x14ac:dyDescent="0.3">
      <c r="A24006">
        <v>2018</v>
      </c>
      <c r="B24006">
        <v>3</v>
      </c>
      <c r="C24006">
        <v>12</v>
      </c>
      <c r="D24006" t="s">
        <v>2039</v>
      </c>
      <c r="E24006" t="s">
        <v>2741</v>
      </c>
      <c r="F24006" t="s">
        <v>2878</v>
      </c>
      <c r="G24006">
        <v>2</v>
      </c>
      <c r="H24006">
        <v>0</v>
      </c>
      <c r="I24006">
        <v>2</v>
      </c>
      <c r="J24006">
        <v>0</v>
      </c>
      <c r="K24006">
        <v>1.5666666667093523</v>
      </c>
      <c r="L24006">
        <v>2.3666666666977108</v>
      </c>
      <c r="M24006">
        <v>0.79999999998835847</v>
      </c>
    </row>
    <row r="24007" spans="1:13" x14ac:dyDescent="0.3">
      <c r="A24007">
        <v>2018</v>
      </c>
      <c r="B24007">
        <v>3</v>
      </c>
      <c r="C24007">
        <v>14</v>
      </c>
      <c r="D24007" t="s">
        <v>2041</v>
      </c>
      <c r="E24007" t="s">
        <v>2741</v>
      </c>
      <c r="F24007" t="s">
        <v>2836</v>
      </c>
      <c r="G24007">
        <v>1.8</v>
      </c>
      <c r="H24007">
        <v>0</v>
      </c>
      <c r="I24007">
        <v>1.8</v>
      </c>
      <c r="J24007">
        <v>0</v>
      </c>
      <c r="K24007">
        <v>1.5666666667093523</v>
      </c>
      <c r="L24007">
        <v>1.6499999999650754</v>
      </c>
      <c r="M24007">
        <v>8.3333333255723119E-2</v>
      </c>
    </row>
    <row r="24008" spans="1:13" x14ac:dyDescent="0.3">
      <c r="A24008">
        <v>2018</v>
      </c>
      <c r="B24008">
        <v>3</v>
      </c>
      <c r="C24008">
        <v>17</v>
      </c>
      <c r="D24008" t="s">
        <v>2044</v>
      </c>
      <c r="E24008" t="s">
        <v>2749</v>
      </c>
      <c r="F24008" t="s">
        <v>2855</v>
      </c>
      <c r="G24008">
        <v>2</v>
      </c>
      <c r="H24008">
        <v>0</v>
      </c>
      <c r="I24008">
        <v>2</v>
      </c>
      <c r="J24008">
        <v>0</v>
      </c>
      <c r="K24008">
        <v>1.5666666667093523</v>
      </c>
      <c r="L24008">
        <v>2.1166666667559184</v>
      </c>
      <c r="M24008">
        <v>0.55000000004656613</v>
      </c>
    </row>
    <row r="24009" spans="1:13" x14ac:dyDescent="0.3">
      <c r="A24009">
        <v>2018</v>
      </c>
      <c r="B24009">
        <v>3</v>
      </c>
      <c r="C24009">
        <v>28</v>
      </c>
      <c r="D24009" t="s">
        <v>2055</v>
      </c>
      <c r="E24009" t="s">
        <v>2749</v>
      </c>
      <c r="F24009" t="s">
        <v>2837</v>
      </c>
      <c r="G24009">
        <v>1</v>
      </c>
      <c r="H24009">
        <v>0.3</v>
      </c>
      <c r="I24009">
        <v>0.7</v>
      </c>
      <c r="J24009">
        <v>0</v>
      </c>
      <c r="K24009">
        <v>1.5666666667093523</v>
      </c>
      <c r="L24009">
        <v>1.9333333333488554</v>
      </c>
      <c r="M24009">
        <v>0.36666666663950309</v>
      </c>
    </row>
    <row r="24010" spans="1:13" x14ac:dyDescent="0.3">
      <c r="A24010">
        <v>2018</v>
      </c>
      <c r="B24010">
        <v>12</v>
      </c>
      <c r="C24010">
        <v>17</v>
      </c>
      <c r="D24010" t="s">
        <v>2255</v>
      </c>
      <c r="E24010" t="s">
        <v>2752</v>
      </c>
      <c r="F24010" t="s">
        <v>2752</v>
      </c>
      <c r="G24010">
        <v>1.6</v>
      </c>
      <c r="H24010">
        <v>0.6</v>
      </c>
      <c r="I24010">
        <v>1</v>
      </c>
      <c r="J24010">
        <v>0</v>
      </c>
      <c r="K24010">
        <v>1.5666666667093523</v>
      </c>
      <c r="L24010">
        <v>3.8500000001513399</v>
      </c>
      <c r="M24010">
        <v>2.2833333334419876</v>
      </c>
    </row>
    <row r="24011" spans="1:13" x14ac:dyDescent="0.3">
      <c r="A24011">
        <v>2018</v>
      </c>
      <c r="B24011">
        <v>12</v>
      </c>
      <c r="C24011">
        <v>22</v>
      </c>
      <c r="D24011" t="s">
        <v>2260</v>
      </c>
      <c r="E24011" t="s">
        <v>2743</v>
      </c>
      <c r="F24011" t="s">
        <v>2861</v>
      </c>
      <c r="G24011">
        <v>0.2</v>
      </c>
      <c r="H24011">
        <v>0</v>
      </c>
      <c r="I24011">
        <v>0.2</v>
      </c>
      <c r="J24011">
        <v>0</v>
      </c>
      <c r="K24011">
        <v>1.5666666667093523</v>
      </c>
      <c r="L24011">
        <v>1.7666666666627862</v>
      </c>
      <c r="M24011">
        <v>0.19999999995343387</v>
      </c>
    </row>
    <row r="24012" spans="1:13" x14ac:dyDescent="0.3">
      <c r="A24012">
        <v>2018</v>
      </c>
      <c r="B24012">
        <v>12</v>
      </c>
      <c r="C24012">
        <v>25</v>
      </c>
      <c r="D24012" t="s">
        <v>2263</v>
      </c>
      <c r="E24012" t="s">
        <v>2745</v>
      </c>
      <c r="F24012" t="s">
        <v>2796</v>
      </c>
      <c r="G24012">
        <v>0.5</v>
      </c>
      <c r="H24012">
        <v>0</v>
      </c>
      <c r="I24012">
        <v>0.5</v>
      </c>
      <c r="J24012">
        <v>0</v>
      </c>
      <c r="K24012">
        <v>1.5666666667093523</v>
      </c>
      <c r="L24012">
        <v>95.700000000069849</v>
      </c>
      <c r="M24012">
        <v>94.133333333360497</v>
      </c>
    </row>
    <row r="24013" spans="1:13" x14ac:dyDescent="0.3">
      <c r="A24013">
        <v>2019</v>
      </c>
      <c r="B24013">
        <v>1</v>
      </c>
      <c r="C24013">
        <v>26</v>
      </c>
      <c r="D24013" t="s">
        <v>2295</v>
      </c>
      <c r="E24013" t="s">
        <v>2747</v>
      </c>
      <c r="F24013" t="s">
        <v>2748</v>
      </c>
      <c r="G24013">
        <v>0.66</v>
      </c>
      <c r="H24013">
        <v>0</v>
      </c>
      <c r="I24013">
        <v>0.66</v>
      </c>
      <c r="J24013">
        <v>0</v>
      </c>
      <c r="K24013">
        <v>1.5666666667093523</v>
      </c>
      <c r="L24013">
        <v>3.0083333333604969</v>
      </c>
      <c r="M24013">
        <v>1.4416666666511446</v>
      </c>
    </row>
    <row r="24014" spans="1:13" x14ac:dyDescent="0.3">
      <c r="A24014">
        <v>2019</v>
      </c>
      <c r="B24014">
        <v>1</v>
      </c>
      <c r="C24014">
        <v>31</v>
      </c>
      <c r="D24014" t="s">
        <v>2300</v>
      </c>
      <c r="E24014" t="s">
        <v>2741</v>
      </c>
      <c r="F24014" t="s">
        <v>2836</v>
      </c>
      <c r="G24014">
        <v>9.8000000000000007</v>
      </c>
      <c r="H24014">
        <v>0</v>
      </c>
      <c r="I24014">
        <v>9.8000000000000007</v>
      </c>
      <c r="J24014">
        <v>0</v>
      </c>
      <c r="K24014">
        <v>1.5666666667093523</v>
      </c>
      <c r="L24014">
        <v>1.7499999999417923</v>
      </c>
      <c r="M24014">
        <v>0.18333333323244005</v>
      </c>
    </row>
    <row r="24015" spans="1:13" x14ac:dyDescent="0.3">
      <c r="A24015">
        <v>2019</v>
      </c>
      <c r="B24015">
        <v>2</v>
      </c>
      <c r="C24015">
        <v>1</v>
      </c>
      <c r="D24015" t="s">
        <v>2301</v>
      </c>
      <c r="E24015" t="s">
        <v>2754</v>
      </c>
      <c r="F24015" t="s">
        <v>3012</v>
      </c>
      <c r="G24015">
        <v>0.2</v>
      </c>
      <c r="H24015">
        <v>0</v>
      </c>
      <c r="I24015">
        <v>0.2</v>
      </c>
      <c r="J24015">
        <v>0</v>
      </c>
      <c r="K24015">
        <v>1.5666666667093523</v>
      </c>
      <c r="L24015">
        <v>2.1333333334769122</v>
      </c>
      <c r="M24015">
        <v>0.56666666676755995</v>
      </c>
    </row>
    <row r="24016" spans="1:13" x14ac:dyDescent="0.3">
      <c r="A24016">
        <v>2019</v>
      </c>
      <c r="B24016">
        <v>2</v>
      </c>
      <c r="C24016">
        <v>7</v>
      </c>
      <c r="D24016" t="s">
        <v>2307</v>
      </c>
      <c r="E24016" t="s">
        <v>2741</v>
      </c>
      <c r="F24016" t="s">
        <v>2742</v>
      </c>
      <c r="G24016">
        <v>0.7</v>
      </c>
      <c r="H24016">
        <v>0</v>
      </c>
      <c r="I24016">
        <v>0.7</v>
      </c>
      <c r="J24016">
        <v>0</v>
      </c>
      <c r="K24016">
        <v>1.5666666667093523</v>
      </c>
      <c r="L24016">
        <v>2.8666666667559184</v>
      </c>
      <c r="M24016">
        <v>1.3000000000465661</v>
      </c>
    </row>
    <row r="24017" spans="1:13" x14ac:dyDescent="0.3">
      <c r="A24017">
        <v>2019</v>
      </c>
      <c r="B24017">
        <v>2</v>
      </c>
      <c r="C24017">
        <v>12</v>
      </c>
      <c r="D24017" t="s">
        <v>2312</v>
      </c>
      <c r="E24017" t="s">
        <v>2749</v>
      </c>
      <c r="F24017" t="s">
        <v>2932</v>
      </c>
      <c r="G24017">
        <v>2.5</v>
      </c>
      <c r="H24017">
        <v>0</v>
      </c>
      <c r="I24017">
        <v>2.5</v>
      </c>
      <c r="J24017">
        <v>0</v>
      </c>
      <c r="K24017">
        <v>1.5666666667093523</v>
      </c>
      <c r="L24017">
        <v>3.5166666666045785</v>
      </c>
      <c r="M24017">
        <v>1.9499999998952262</v>
      </c>
    </row>
    <row r="24018" spans="1:13" x14ac:dyDescent="0.3">
      <c r="A24018">
        <v>2019</v>
      </c>
      <c r="B24018">
        <v>2</v>
      </c>
      <c r="C24018">
        <v>19</v>
      </c>
      <c r="D24018" t="s">
        <v>2319</v>
      </c>
      <c r="E24018" t="s">
        <v>2747</v>
      </c>
      <c r="F24018" t="s">
        <v>3027</v>
      </c>
      <c r="G24018">
        <v>2.0299999999999998</v>
      </c>
      <c r="H24018">
        <v>0</v>
      </c>
      <c r="I24018">
        <v>2.0299999999999998</v>
      </c>
      <c r="J24018">
        <v>0</v>
      </c>
      <c r="K24018">
        <v>1.5666666667093523</v>
      </c>
      <c r="L24018">
        <v>1.6500000001396984</v>
      </c>
      <c r="M24018">
        <v>8.3333333430346102E-2</v>
      </c>
    </row>
    <row r="24019" spans="1:13" x14ac:dyDescent="0.3">
      <c r="A24019">
        <v>2019</v>
      </c>
      <c r="B24019">
        <v>2</v>
      </c>
      <c r="C24019">
        <v>25</v>
      </c>
      <c r="D24019" t="s">
        <v>2325</v>
      </c>
      <c r="E24019" t="s">
        <v>2741</v>
      </c>
      <c r="F24019" t="s">
        <v>2858</v>
      </c>
      <c r="G24019">
        <v>0.2</v>
      </c>
      <c r="H24019">
        <v>0</v>
      </c>
      <c r="I24019">
        <v>0.15</v>
      </c>
      <c r="J24019">
        <v>0.05</v>
      </c>
      <c r="K24019">
        <v>1.5666666667093523</v>
      </c>
      <c r="L24019">
        <v>2.0000000000582077</v>
      </c>
      <c r="M24019">
        <v>0.43333333334885538</v>
      </c>
    </row>
    <row r="24020" spans="1:13" x14ac:dyDescent="0.3">
      <c r="A24020">
        <v>2019</v>
      </c>
      <c r="B24020">
        <v>3</v>
      </c>
      <c r="C24020">
        <v>2</v>
      </c>
      <c r="D24020" t="s">
        <v>2330</v>
      </c>
      <c r="E24020" t="s">
        <v>2866</v>
      </c>
      <c r="F24020" t="s">
        <v>2900</v>
      </c>
      <c r="G24020">
        <v>0.25</v>
      </c>
      <c r="H24020">
        <v>0</v>
      </c>
      <c r="I24020">
        <v>0.25</v>
      </c>
      <c r="J24020">
        <v>0</v>
      </c>
      <c r="K24020">
        <v>1.5666666667093523</v>
      </c>
      <c r="L24020">
        <v>2.3166666667093523</v>
      </c>
      <c r="M24020">
        <v>0.75</v>
      </c>
    </row>
    <row r="24021" spans="1:13" x14ac:dyDescent="0.3">
      <c r="A24021">
        <v>2019</v>
      </c>
      <c r="B24021">
        <v>3</v>
      </c>
      <c r="C24021">
        <v>20</v>
      </c>
      <c r="D24021" t="s">
        <v>2348</v>
      </c>
      <c r="E24021" t="s">
        <v>2749</v>
      </c>
      <c r="F24021" t="s">
        <v>2826</v>
      </c>
      <c r="G24021">
        <v>0.8</v>
      </c>
      <c r="H24021">
        <v>0</v>
      </c>
      <c r="I24021">
        <v>0.8</v>
      </c>
      <c r="J24021">
        <v>0</v>
      </c>
      <c r="K24021">
        <v>1.5666666667093523</v>
      </c>
      <c r="L24021">
        <v>1.78333333338378</v>
      </c>
      <c r="M24021">
        <v>0.21666666667442769</v>
      </c>
    </row>
    <row r="24022" spans="1:13" x14ac:dyDescent="0.3">
      <c r="A24022">
        <v>2019</v>
      </c>
      <c r="B24022">
        <v>10</v>
      </c>
      <c r="C24022">
        <v>23</v>
      </c>
      <c r="D24022" t="s">
        <v>2504</v>
      </c>
      <c r="E24022" t="s">
        <v>2752</v>
      </c>
      <c r="F24022" t="s">
        <v>2993</v>
      </c>
      <c r="G24022">
        <v>23</v>
      </c>
      <c r="H24022">
        <v>0</v>
      </c>
      <c r="I24022">
        <v>23</v>
      </c>
      <c r="J24022">
        <v>0</v>
      </c>
      <c r="K24022">
        <v>1.5666666667093523</v>
      </c>
      <c r="L24022">
        <v>8.6416666667209938</v>
      </c>
      <c r="M24022">
        <v>7.0750000000116415</v>
      </c>
    </row>
    <row r="24023" spans="1:13" x14ac:dyDescent="0.3">
      <c r="A24023">
        <v>2019</v>
      </c>
      <c r="B24023">
        <v>10</v>
      </c>
      <c r="C24023">
        <v>28</v>
      </c>
      <c r="D24023" t="s">
        <v>2509</v>
      </c>
      <c r="E24023" t="s">
        <v>2749</v>
      </c>
      <c r="F24023" t="s">
        <v>2849</v>
      </c>
      <c r="G24023">
        <v>0.8</v>
      </c>
      <c r="H24023">
        <v>0</v>
      </c>
      <c r="I24023">
        <v>0.8</v>
      </c>
      <c r="J24023">
        <v>0</v>
      </c>
      <c r="K24023">
        <v>1.5666666667093523</v>
      </c>
      <c r="L24023">
        <v>3.1166666666977108</v>
      </c>
      <c r="M24023">
        <v>1.5499999999883585</v>
      </c>
    </row>
    <row r="24024" spans="1:13" x14ac:dyDescent="0.3">
      <c r="A24024">
        <v>2019</v>
      </c>
      <c r="B24024">
        <v>11</v>
      </c>
      <c r="C24024">
        <v>2</v>
      </c>
      <c r="D24024" t="s">
        <v>2514</v>
      </c>
      <c r="E24024" t="s">
        <v>2752</v>
      </c>
      <c r="F24024" t="s">
        <v>2847</v>
      </c>
      <c r="G24024">
        <v>0.66</v>
      </c>
      <c r="H24024">
        <v>0</v>
      </c>
      <c r="I24024">
        <v>0.66</v>
      </c>
      <c r="J24024">
        <v>0</v>
      </c>
      <c r="K24024">
        <v>1.5666666667093523</v>
      </c>
      <c r="L24024">
        <v>1.7166666666744277</v>
      </c>
      <c r="M24024">
        <v>0.1499999999650754</v>
      </c>
    </row>
    <row r="24025" spans="1:13" x14ac:dyDescent="0.3">
      <c r="A24025">
        <v>2019</v>
      </c>
      <c r="B24025">
        <v>11</v>
      </c>
      <c r="C24025">
        <v>24</v>
      </c>
      <c r="D24025" t="s">
        <v>2536</v>
      </c>
      <c r="E24025" t="s">
        <v>2754</v>
      </c>
      <c r="F24025" t="s">
        <v>2850</v>
      </c>
      <c r="G24025">
        <v>1</v>
      </c>
      <c r="H24025">
        <v>0.5</v>
      </c>
      <c r="I24025">
        <v>0.5</v>
      </c>
      <c r="J24025">
        <v>0</v>
      </c>
      <c r="K24025">
        <v>1.5666666667093523</v>
      </c>
      <c r="L24025">
        <v>3.3333333333721384</v>
      </c>
      <c r="M24025">
        <v>1.7666666666627862</v>
      </c>
    </row>
    <row r="24026" spans="1:13" x14ac:dyDescent="0.3">
      <c r="A24026">
        <v>2019</v>
      </c>
      <c r="B24026">
        <v>12</v>
      </c>
      <c r="C24026">
        <v>2</v>
      </c>
      <c r="D24026" t="s">
        <v>2544</v>
      </c>
      <c r="E24026" t="s">
        <v>2741</v>
      </c>
      <c r="F24026" t="s">
        <v>2872</v>
      </c>
      <c r="G24026">
        <v>1.94</v>
      </c>
      <c r="H24026">
        <v>0</v>
      </c>
      <c r="I24026">
        <v>1.94</v>
      </c>
      <c r="J24026">
        <v>0</v>
      </c>
      <c r="K24026">
        <v>1.5666666667093523</v>
      </c>
      <c r="L24026">
        <v>1.8333333333721384</v>
      </c>
      <c r="M24026">
        <v>0.26666666666278616</v>
      </c>
    </row>
    <row r="24027" spans="1:13" x14ac:dyDescent="0.3">
      <c r="A24027">
        <v>2019</v>
      </c>
      <c r="B24027">
        <v>12</v>
      </c>
      <c r="C24027">
        <v>5</v>
      </c>
      <c r="D24027" t="s">
        <v>2547</v>
      </c>
      <c r="E24027" t="s">
        <v>2752</v>
      </c>
      <c r="F24027" t="s">
        <v>2762</v>
      </c>
      <c r="G24027">
        <v>0.67</v>
      </c>
      <c r="H24027">
        <v>0</v>
      </c>
      <c r="I24027">
        <v>0.67</v>
      </c>
      <c r="J24027">
        <v>0</v>
      </c>
      <c r="K24027">
        <v>1.5666666667093523</v>
      </c>
      <c r="L24027">
        <v>2.6833333333488554</v>
      </c>
      <c r="M24027">
        <v>1.1166666666395031</v>
      </c>
    </row>
    <row r="24028" spans="1:13" x14ac:dyDescent="0.3">
      <c r="A24028">
        <v>2020</v>
      </c>
      <c r="B24028">
        <v>1</v>
      </c>
      <c r="C24028">
        <v>10</v>
      </c>
      <c r="D24028" t="s">
        <v>2583</v>
      </c>
      <c r="E24028" t="s">
        <v>2741</v>
      </c>
      <c r="F24028" t="s">
        <v>2741</v>
      </c>
      <c r="G24028">
        <v>2</v>
      </c>
      <c r="H24028">
        <v>0.1</v>
      </c>
      <c r="I24028">
        <v>1.9</v>
      </c>
      <c r="J24028">
        <v>0</v>
      </c>
      <c r="K24028">
        <v>1.5666666667093523</v>
      </c>
      <c r="L24028">
        <v>2.2166666667326353</v>
      </c>
      <c r="M24028">
        <v>0.65000000002328306</v>
      </c>
    </row>
    <row r="24029" spans="1:13" x14ac:dyDescent="0.3">
      <c r="A24029">
        <v>2020</v>
      </c>
      <c r="B24029">
        <v>1</v>
      </c>
      <c r="C24029">
        <v>10</v>
      </c>
      <c r="D24029" t="s">
        <v>2583</v>
      </c>
      <c r="E24029" t="s">
        <v>2752</v>
      </c>
      <c r="F24029" t="s">
        <v>2847</v>
      </c>
      <c r="G24029">
        <v>0.4</v>
      </c>
      <c r="H24029">
        <v>0</v>
      </c>
      <c r="I24029">
        <v>0.4</v>
      </c>
      <c r="J24029">
        <v>0</v>
      </c>
      <c r="K24029">
        <v>1.5666666667093523</v>
      </c>
      <c r="L24029">
        <v>2.2999999999883585</v>
      </c>
      <c r="M24029">
        <v>0.73333333327900618</v>
      </c>
    </row>
    <row r="24030" spans="1:13" x14ac:dyDescent="0.3">
      <c r="A24030">
        <v>2020</v>
      </c>
      <c r="B24030">
        <v>1</v>
      </c>
      <c r="C24030">
        <v>21</v>
      </c>
      <c r="D24030" t="s">
        <v>2594</v>
      </c>
      <c r="E24030" t="s">
        <v>2752</v>
      </c>
      <c r="F24030" t="s">
        <v>2762</v>
      </c>
      <c r="G24030">
        <v>0.12</v>
      </c>
      <c r="H24030">
        <v>0.06</v>
      </c>
      <c r="I24030">
        <v>0.06</v>
      </c>
      <c r="J24030">
        <v>0</v>
      </c>
      <c r="K24030">
        <v>1.5666666667093523</v>
      </c>
      <c r="L24030">
        <v>1.9000000000814907</v>
      </c>
      <c r="M24030">
        <v>0.33333333337213844</v>
      </c>
    </row>
    <row r="24031" spans="1:13" x14ac:dyDescent="0.3">
      <c r="A24031">
        <v>2020</v>
      </c>
      <c r="B24031">
        <v>1</v>
      </c>
      <c r="C24031">
        <v>22</v>
      </c>
      <c r="D24031" t="s">
        <v>2595</v>
      </c>
      <c r="E24031" t="s">
        <v>2741</v>
      </c>
      <c r="F24031" t="s">
        <v>2778</v>
      </c>
      <c r="G24031">
        <v>0.60000000000000009</v>
      </c>
      <c r="H24031">
        <v>0.2</v>
      </c>
      <c r="I24031">
        <v>0.4</v>
      </c>
      <c r="J24031">
        <v>0</v>
      </c>
      <c r="K24031">
        <v>1.5666666667093523</v>
      </c>
      <c r="L24031">
        <v>3.46666666661622</v>
      </c>
      <c r="M24031">
        <v>1.8999999999068677</v>
      </c>
    </row>
    <row r="24032" spans="1:13" x14ac:dyDescent="0.3">
      <c r="A24032">
        <v>2020</v>
      </c>
      <c r="B24032">
        <v>2</v>
      </c>
      <c r="C24032">
        <v>6</v>
      </c>
      <c r="D24032" t="s">
        <v>2610</v>
      </c>
      <c r="E24032" t="s">
        <v>2997</v>
      </c>
      <c r="F24032" t="s">
        <v>3021</v>
      </c>
      <c r="G24032">
        <v>2</v>
      </c>
      <c r="H24032">
        <v>0</v>
      </c>
      <c r="I24032">
        <v>2</v>
      </c>
      <c r="J24032">
        <v>0</v>
      </c>
      <c r="K24032">
        <v>1.5666666667093523</v>
      </c>
      <c r="L24032">
        <v>2.2000000000116415</v>
      </c>
      <c r="M24032">
        <v>0.63333333330228925</v>
      </c>
    </row>
    <row r="24033" spans="1:13" x14ac:dyDescent="0.3">
      <c r="A24033">
        <v>2020</v>
      </c>
      <c r="B24033">
        <v>2</v>
      </c>
      <c r="C24033">
        <v>19</v>
      </c>
      <c r="D24033" t="s">
        <v>2623</v>
      </c>
      <c r="E24033" t="s">
        <v>2866</v>
      </c>
      <c r="F24033" t="s">
        <v>2900</v>
      </c>
      <c r="G24033">
        <v>0.2</v>
      </c>
      <c r="H24033">
        <v>0</v>
      </c>
      <c r="I24033">
        <v>0.2</v>
      </c>
      <c r="J24033">
        <v>0</v>
      </c>
      <c r="K24033">
        <v>1.5666666667093523</v>
      </c>
      <c r="L24033">
        <v>2.1000000000349246</v>
      </c>
      <c r="M24033">
        <v>0.53333333332557231</v>
      </c>
    </row>
    <row r="24034" spans="1:13" x14ac:dyDescent="0.3">
      <c r="A24034">
        <v>2020</v>
      </c>
      <c r="B24034">
        <v>2</v>
      </c>
      <c r="C24034">
        <v>21</v>
      </c>
      <c r="D24034" t="s">
        <v>2625</v>
      </c>
      <c r="E24034" t="s">
        <v>2745</v>
      </c>
      <c r="F24034" t="s">
        <v>2764</v>
      </c>
      <c r="G24034">
        <v>0.3</v>
      </c>
      <c r="H24034">
        <v>0</v>
      </c>
      <c r="I24034">
        <v>0.3</v>
      </c>
      <c r="J24034">
        <v>0</v>
      </c>
      <c r="K24034">
        <v>1.5666666667093523</v>
      </c>
      <c r="L24034">
        <v>7.4000000000232831</v>
      </c>
      <c r="M24034">
        <v>5.8333333333139308</v>
      </c>
    </row>
    <row r="24035" spans="1:13" x14ac:dyDescent="0.3">
      <c r="A24035">
        <v>2020</v>
      </c>
      <c r="B24035">
        <v>2</v>
      </c>
      <c r="C24035">
        <v>28</v>
      </c>
      <c r="D24035" t="s">
        <v>2632</v>
      </c>
      <c r="E24035" t="s">
        <v>2866</v>
      </c>
      <c r="F24035" t="s">
        <v>2913</v>
      </c>
      <c r="G24035">
        <v>4.4999999999999998E-2</v>
      </c>
      <c r="H24035">
        <v>0</v>
      </c>
      <c r="I24035">
        <v>4.4999999999999998E-2</v>
      </c>
      <c r="J24035">
        <v>0</v>
      </c>
      <c r="K24035">
        <v>1.5666666667093523</v>
      </c>
      <c r="L24035">
        <v>1.9000000000814907</v>
      </c>
      <c r="M24035">
        <v>0.33333333337213844</v>
      </c>
    </row>
    <row r="24036" spans="1:13" x14ac:dyDescent="0.3">
      <c r="A24036">
        <v>2020</v>
      </c>
      <c r="B24036">
        <v>3</v>
      </c>
      <c r="C24036">
        <v>3</v>
      </c>
      <c r="D24036" t="s">
        <v>2636</v>
      </c>
      <c r="E24036" t="s">
        <v>3040</v>
      </c>
      <c r="F24036" t="s">
        <v>3059</v>
      </c>
      <c r="G24036">
        <v>17.2</v>
      </c>
      <c r="H24036">
        <v>0.05</v>
      </c>
      <c r="I24036">
        <v>17.149999999999999</v>
      </c>
      <c r="J24036">
        <v>0</v>
      </c>
      <c r="K24036">
        <v>1.5666666667093523</v>
      </c>
      <c r="L24036">
        <v>4.1333333333604969</v>
      </c>
      <c r="M24036">
        <v>2.5666666666511446</v>
      </c>
    </row>
    <row r="24037" spans="1:13" x14ac:dyDescent="0.3">
      <c r="A24037">
        <v>2020</v>
      </c>
      <c r="B24037">
        <v>3</v>
      </c>
      <c r="C24037">
        <v>11</v>
      </c>
      <c r="D24037" t="s">
        <v>2644</v>
      </c>
      <c r="E24037" t="s">
        <v>2741</v>
      </c>
      <c r="F24037" t="s">
        <v>2872</v>
      </c>
      <c r="G24037">
        <v>0.01</v>
      </c>
      <c r="H24037">
        <v>0</v>
      </c>
      <c r="I24037">
        <v>0.01</v>
      </c>
      <c r="J24037">
        <v>0</v>
      </c>
      <c r="K24037">
        <v>1.5666666667093523</v>
      </c>
      <c r="L24037">
        <v>8.6333333333604969</v>
      </c>
      <c r="M24037">
        <v>7.0666666666511446</v>
      </c>
    </row>
    <row r="24038" spans="1:13" x14ac:dyDescent="0.3">
      <c r="A24038">
        <v>2020</v>
      </c>
      <c r="B24038">
        <v>3</v>
      </c>
      <c r="C24038">
        <v>16</v>
      </c>
      <c r="D24038" t="s">
        <v>2649</v>
      </c>
      <c r="E24038" t="s">
        <v>2752</v>
      </c>
      <c r="F24038" t="s">
        <v>2938</v>
      </c>
      <c r="G24038">
        <v>0.5</v>
      </c>
      <c r="H24038">
        <v>0</v>
      </c>
      <c r="I24038">
        <v>0.5</v>
      </c>
      <c r="J24038">
        <v>0</v>
      </c>
      <c r="K24038">
        <v>1.5666666667093523</v>
      </c>
      <c r="L24038">
        <v>2.0000000000582077</v>
      </c>
      <c r="M24038">
        <v>0.43333333334885538</v>
      </c>
    </row>
    <row r="24039" spans="1:13" x14ac:dyDescent="0.3">
      <c r="A24039">
        <v>2020</v>
      </c>
      <c r="B24039">
        <v>4</v>
      </c>
      <c r="C24039">
        <v>19</v>
      </c>
      <c r="D24039" t="s">
        <v>2683</v>
      </c>
      <c r="E24039" t="s">
        <v>3040</v>
      </c>
      <c r="F24039" t="s">
        <v>3050</v>
      </c>
      <c r="G24039">
        <v>0.48</v>
      </c>
      <c r="H24039">
        <v>0</v>
      </c>
      <c r="I24039">
        <v>0.48</v>
      </c>
      <c r="J24039">
        <v>0</v>
      </c>
      <c r="K24039">
        <v>1.5666666667093523</v>
      </c>
      <c r="L24039">
        <v>8.7333333333372138</v>
      </c>
      <c r="M24039">
        <v>7.1666666666278616</v>
      </c>
    </row>
    <row r="24040" spans="1:13" x14ac:dyDescent="0.3">
      <c r="A24040">
        <v>2019</v>
      </c>
      <c r="B24040">
        <v>1</v>
      </c>
      <c r="C24040">
        <v>25</v>
      </c>
      <c r="D24040" t="s">
        <v>2294</v>
      </c>
      <c r="E24040" t="s">
        <v>2743</v>
      </c>
      <c r="F24040" t="s">
        <v>2823</v>
      </c>
      <c r="G24040">
        <v>5.01</v>
      </c>
      <c r="H24040">
        <v>1</v>
      </c>
      <c r="I24040">
        <v>4.01</v>
      </c>
      <c r="J24040">
        <v>0</v>
      </c>
      <c r="K24040">
        <v>1.5666666667966638</v>
      </c>
      <c r="L24040">
        <v>14.366666666785022</v>
      </c>
      <c r="M24040">
        <v>12.799999999988358</v>
      </c>
    </row>
    <row r="24041" spans="1:13" x14ac:dyDescent="0.3">
      <c r="A24041">
        <v>2011</v>
      </c>
      <c r="B24041">
        <v>2</v>
      </c>
      <c r="C24041">
        <v>1</v>
      </c>
      <c r="D24041" t="s">
        <v>143</v>
      </c>
      <c r="E24041" t="s">
        <v>2743</v>
      </c>
      <c r="F24041" t="s">
        <v>2823</v>
      </c>
      <c r="G24041">
        <v>3.3000000000000003</v>
      </c>
      <c r="H24041">
        <v>0</v>
      </c>
      <c r="I24041">
        <v>3.3000000000000003</v>
      </c>
      <c r="J24041">
        <v>0</v>
      </c>
      <c r="K24041">
        <v>1.5722222221083939</v>
      </c>
      <c r="L24041">
        <v>8.8499999999767169</v>
      </c>
      <c r="M24041">
        <v>7.277777777868323</v>
      </c>
    </row>
    <row r="24042" spans="1:13" x14ac:dyDescent="0.3">
      <c r="A24042">
        <v>2015</v>
      </c>
      <c r="B24042">
        <v>1</v>
      </c>
      <c r="C24042">
        <v>12</v>
      </c>
      <c r="D24042" t="s">
        <v>1151</v>
      </c>
      <c r="E24042" t="s">
        <v>2745</v>
      </c>
      <c r="F24042" t="s">
        <v>2766</v>
      </c>
      <c r="G24042">
        <v>2.0349999999999997</v>
      </c>
      <c r="H24042">
        <v>1.59</v>
      </c>
      <c r="I24042">
        <v>0.44500000000000006</v>
      </c>
      <c r="J24042">
        <v>0</v>
      </c>
      <c r="K24042">
        <v>1.5722222221957054</v>
      </c>
      <c r="L24042">
        <v>14.074999999982538</v>
      </c>
      <c r="M24042">
        <v>12.502777777786832</v>
      </c>
    </row>
    <row r="24043" spans="1:13" x14ac:dyDescent="0.3">
      <c r="A24043">
        <v>2019</v>
      </c>
      <c r="B24043">
        <v>1</v>
      </c>
      <c r="C24043">
        <v>31</v>
      </c>
      <c r="D24043" t="s">
        <v>2300</v>
      </c>
      <c r="E24043" t="s">
        <v>2743</v>
      </c>
      <c r="F24043" t="s">
        <v>2922</v>
      </c>
      <c r="G24043">
        <v>38.85</v>
      </c>
      <c r="H24043">
        <v>0.8</v>
      </c>
      <c r="I24043">
        <v>16.55</v>
      </c>
      <c r="J24043">
        <v>21.5</v>
      </c>
      <c r="K24043">
        <v>1.5733333333628252</v>
      </c>
      <c r="L24043">
        <v>18.886666666693053</v>
      </c>
      <c r="M24043">
        <v>17.313333333330228</v>
      </c>
    </row>
    <row r="24044" spans="1:13" x14ac:dyDescent="0.3">
      <c r="A24044">
        <v>2011</v>
      </c>
      <c r="B24044">
        <v>10</v>
      </c>
      <c r="C24044">
        <v>27</v>
      </c>
      <c r="D24044" t="s">
        <v>297</v>
      </c>
      <c r="E24044" t="s">
        <v>2743</v>
      </c>
      <c r="F24044" t="s">
        <v>2823</v>
      </c>
      <c r="G24044">
        <v>0.37</v>
      </c>
      <c r="H24044">
        <v>0</v>
      </c>
      <c r="I24044">
        <v>0.37</v>
      </c>
      <c r="J24044">
        <v>0</v>
      </c>
      <c r="K24044">
        <v>1.5749999999825377</v>
      </c>
      <c r="L24044">
        <v>2.1749999999301508</v>
      </c>
      <c r="M24044">
        <v>0.59999999994761311</v>
      </c>
    </row>
    <row r="24045" spans="1:13" x14ac:dyDescent="0.3">
      <c r="A24045">
        <v>2012</v>
      </c>
      <c r="B24045">
        <v>1</v>
      </c>
      <c r="C24045">
        <v>3</v>
      </c>
      <c r="D24045" t="s">
        <v>365</v>
      </c>
      <c r="E24045" t="s">
        <v>2754</v>
      </c>
      <c r="F24045" t="s">
        <v>2809</v>
      </c>
      <c r="G24045">
        <v>5.05</v>
      </c>
      <c r="H24045">
        <v>0</v>
      </c>
      <c r="I24045">
        <v>5.05</v>
      </c>
      <c r="J24045">
        <v>0</v>
      </c>
      <c r="K24045">
        <v>1.5749999999825377</v>
      </c>
      <c r="L24045">
        <v>9.9999999999417923</v>
      </c>
      <c r="M24045">
        <v>8.4249999999592546</v>
      </c>
    </row>
    <row r="24046" spans="1:13" x14ac:dyDescent="0.3">
      <c r="A24046">
        <v>2015</v>
      </c>
      <c r="B24046">
        <v>1</v>
      </c>
      <c r="C24046">
        <v>31</v>
      </c>
      <c r="D24046" t="s">
        <v>1170</v>
      </c>
      <c r="E24046" t="s">
        <v>2745</v>
      </c>
      <c r="F24046" t="s">
        <v>2761</v>
      </c>
      <c r="G24046">
        <v>1.0050000000000001</v>
      </c>
      <c r="H24046">
        <v>0</v>
      </c>
      <c r="I24046">
        <v>1.0050000000000001</v>
      </c>
      <c r="J24046">
        <v>0</v>
      </c>
      <c r="K24046">
        <v>1.5749999999825377</v>
      </c>
      <c r="L24046">
        <v>4.4416666666511446</v>
      </c>
      <c r="M24046">
        <v>2.8666666666686069</v>
      </c>
    </row>
    <row r="24047" spans="1:13" x14ac:dyDescent="0.3">
      <c r="A24047">
        <v>2015</v>
      </c>
      <c r="B24047">
        <v>2</v>
      </c>
      <c r="C24047">
        <v>25</v>
      </c>
      <c r="D24047" t="s">
        <v>1195</v>
      </c>
      <c r="E24047" t="s">
        <v>2866</v>
      </c>
      <c r="F24047" t="s">
        <v>2875</v>
      </c>
      <c r="G24047">
        <v>0.2</v>
      </c>
      <c r="H24047">
        <v>0</v>
      </c>
      <c r="I24047">
        <v>0.2</v>
      </c>
      <c r="J24047">
        <v>0</v>
      </c>
      <c r="K24047">
        <v>1.5749999999825377</v>
      </c>
      <c r="L24047">
        <v>132.54166666659876</v>
      </c>
      <c r="M24047">
        <v>130.96666666661622</v>
      </c>
    </row>
    <row r="24048" spans="1:13" x14ac:dyDescent="0.3">
      <c r="A24048">
        <v>2015</v>
      </c>
      <c r="B24048">
        <v>4</v>
      </c>
      <c r="C24048">
        <v>2</v>
      </c>
      <c r="D24048" t="s">
        <v>1231</v>
      </c>
      <c r="E24048" t="s">
        <v>2745</v>
      </c>
      <c r="G24048">
        <v>1.84</v>
      </c>
      <c r="H24048">
        <v>1.47</v>
      </c>
      <c r="I24048">
        <v>0.37</v>
      </c>
      <c r="J24048">
        <v>0</v>
      </c>
      <c r="K24048">
        <v>1.5749999999825377</v>
      </c>
      <c r="L24048">
        <v>7.5791666666627862</v>
      </c>
      <c r="M24048">
        <v>6.0041666666802485</v>
      </c>
    </row>
    <row r="24049" spans="1:13" x14ac:dyDescent="0.3">
      <c r="A24049">
        <v>2016</v>
      </c>
      <c r="B24049">
        <v>3</v>
      </c>
      <c r="C24049">
        <v>24</v>
      </c>
      <c r="D24049" t="s">
        <v>1518</v>
      </c>
      <c r="E24049" t="s">
        <v>2743</v>
      </c>
      <c r="F24049" t="s">
        <v>2922</v>
      </c>
      <c r="G24049">
        <v>5.7</v>
      </c>
      <c r="H24049">
        <v>0</v>
      </c>
      <c r="I24049">
        <v>1.7</v>
      </c>
      <c r="J24049">
        <v>4</v>
      </c>
      <c r="K24049">
        <v>1.5749999999825377</v>
      </c>
      <c r="L24049">
        <v>6.1333333333313931</v>
      </c>
      <c r="M24049">
        <v>4.5583333333488554</v>
      </c>
    </row>
    <row r="24050" spans="1:13" x14ac:dyDescent="0.3">
      <c r="A24050">
        <v>2020</v>
      </c>
      <c r="B24050">
        <v>1</v>
      </c>
      <c r="C24050">
        <v>30</v>
      </c>
      <c r="D24050" t="s">
        <v>2603</v>
      </c>
      <c r="E24050" t="s">
        <v>2741</v>
      </c>
      <c r="F24050" t="s">
        <v>2741</v>
      </c>
      <c r="G24050">
        <v>4.9000000000000004</v>
      </c>
      <c r="H24050">
        <v>0</v>
      </c>
      <c r="I24050">
        <v>4.9000000000000004</v>
      </c>
      <c r="J24050">
        <v>0</v>
      </c>
      <c r="K24050">
        <v>1.5749999999825377</v>
      </c>
      <c r="L24050">
        <v>1.7666666666627862</v>
      </c>
      <c r="M24050">
        <v>0.19166666668024845</v>
      </c>
    </row>
    <row r="24051" spans="1:13" x14ac:dyDescent="0.3">
      <c r="A24051">
        <v>2020</v>
      </c>
      <c r="B24051">
        <v>3</v>
      </c>
      <c r="C24051">
        <v>21</v>
      </c>
      <c r="D24051" t="s">
        <v>2654</v>
      </c>
      <c r="E24051" t="s">
        <v>2741</v>
      </c>
      <c r="F24051" t="s">
        <v>2878</v>
      </c>
      <c r="G24051">
        <v>2.0099999999999998</v>
      </c>
      <c r="H24051">
        <v>0.5</v>
      </c>
      <c r="I24051">
        <v>0.51</v>
      </c>
      <c r="J24051">
        <v>1</v>
      </c>
      <c r="K24051">
        <v>1.5749999999825377</v>
      </c>
      <c r="L24051">
        <v>2.0333333333255723</v>
      </c>
      <c r="M24051">
        <v>0.45833333334303461</v>
      </c>
    </row>
    <row r="24052" spans="1:13" x14ac:dyDescent="0.3">
      <c r="A24052">
        <v>2015</v>
      </c>
      <c r="B24052">
        <v>3</v>
      </c>
      <c r="C24052">
        <v>26</v>
      </c>
      <c r="D24052" t="s">
        <v>1224</v>
      </c>
      <c r="E24052" t="s">
        <v>2745</v>
      </c>
      <c r="G24052">
        <v>4.9050000000000002</v>
      </c>
      <c r="H24052">
        <v>0.57000000000000006</v>
      </c>
      <c r="I24052">
        <v>0.83499999999999985</v>
      </c>
      <c r="J24052">
        <v>3.5</v>
      </c>
      <c r="K24052">
        <v>1.5750000000261934</v>
      </c>
      <c r="L24052">
        <v>4.8624999999592546</v>
      </c>
      <c r="M24052">
        <v>3.2874999999330612</v>
      </c>
    </row>
    <row r="24053" spans="1:13" x14ac:dyDescent="0.3">
      <c r="A24053">
        <v>2014</v>
      </c>
      <c r="B24053">
        <v>3</v>
      </c>
      <c r="C24053">
        <v>24</v>
      </c>
      <c r="D24053" t="s">
        <v>963</v>
      </c>
      <c r="E24053" t="s">
        <v>2866</v>
      </c>
      <c r="F24053" t="s">
        <v>2875</v>
      </c>
      <c r="G24053">
        <v>2</v>
      </c>
      <c r="H24053">
        <v>1</v>
      </c>
      <c r="I24053">
        <v>1</v>
      </c>
      <c r="J24053">
        <v>0</v>
      </c>
      <c r="K24053">
        <v>1.5750000000698492</v>
      </c>
      <c r="L24053">
        <v>58.216666666703532</v>
      </c>
      <c r="M24053">
        <v>56.641666666633682</v>
      </c>
    </row>
    <row r="24054" spans="1:13" x14ac:dyDescent="0.3">
      <c r="A24054">
        <v>2020</v>
      </c>
      <c r="B24054">
        <v>1</v>
      </c>
      <c r="C24054">
        <v>20</v>
      </c>
      <c r="D24054" t="s">
        <v>2593</v>
      </c>
      <c r="E24054" t="s">
        <v>2745</v>
      </c>
      <c r="F24054" t="s">
        <v>2766</v>
      </c>
      <c r="G24054">
        <v>2.23</v>
      </c>
      <c r="H24054">
        <v>0.41000000000000003</v>
      </c>
      <c r="I24054">
        <v>1.8200000000000003</v>
      </c>
      <c r="J24054">
        <v>0</v>
      </c>
      <c r="K24054">
        <v>1.5766666666022502</v>
      </c>
      <c r="L24054">
        <v>8.4466666666790839</v>
      </c>
      <c r="M24054">
        <v>6.8700000000768338</v>
      </c>
    </row>
    <row r="24055" spans="1:13" x14ac:dyDescent="0.3">
      <c r="A24055">
        <v>2013</v>
      </c>
      <c r="B24055">
        <v>12</v>
      </c>
      <c r="C24055">
        <v>7</v>
      </c>
      <c r="D24055" t="s">
        <v>856</v>
      </c>
      <c r="E24055" t="s">
        <v>2745</v>
      </c>
      <c r="G24055">
        <v>21.778000000000002</v>
      </c>
      <c r="H24055">
        <v>16.93</v>
      </c>
      <c r="I24055">
        <v>4.218</v>
      </c>
      <c r="J24055">
        <v>0.63</v>
      </c>
      <c r="K24055">
        <v>1.57777777776937</v>
      </c>
      <c r="L24055">
        <v>5.0583333333197515</v>
      </c>
      <c r="M24055">
        <v>3.4805555555503815</v>
      </c>
    </row>
    <row r="24056" spans="1:13" x14ac:dyDescent="0.3">
      <c r="A24056">
        <v>2014</v>
      </c>
      <c r="B24056">
        <v>1</v>
      </c>
      <c r="C24056">
        <v>27</v>
      </c>
      <c r="D24056" t="s">
        <v>907</v>
      </c>
      <c r="E24056" t="s">
        <v>2745</v>
      </c>
      <c r="F24056" t="s">
        <v>2796</v>
      </c>
      <c r="G24056">
        <v>0.90999999999999992</v>
      </c>
      <c r="H24056">
        <v>0.90999999999999992</v>
      </c>
      <c r="I24056">
        <v>0</v>
      </c>
      <c r="J24056">
        <v>0</v>
      </c>
      <c r="K24056">
        <v>1.5777777777984738</v>
      </c>
      <c r="L24056">
        <v>194.46111111110076</v>
      </c>
      <c r="M24056">
        <v>192.88333333330229</v>
      </c>
    </row>
    <row r="24057" spans="1:13" x14ac:dyDescent="0.3">
      <c r="A24057">
        <v>2018</v>
      </c>
      <c r="B24057">
        <v>1</v>
      </c>
      <c r="C24057">
        <v>2</v>
      </c>
      <c r="D24057" t="s">
        <v>1970</v>
      </c>
      <c r="E24057" t="s">
        <v>2745</v>
      </c>
      <c r="G24057">
        <v>1.54</v>
      </c>
      <c r="H24057">
        <v>0.37</v>
      </c>
      <c r="I24057">
        <v>1.1000000000000001</v>
      </c>
      <c r="J24057">
        <v>7.0000000000000007E-2</v>
      </c>
      <c r="K24057">
        <v>1.5777777778566815</v>
      </c>
      <c r="L24057">
        <v>3.0055555555736646</v>
      </c>
      <c r="M24057">
        <v>1.4277777777169831</v>
      </c>
    </row>
    <row r="24058" spans="1:13" x14ac:dyDescent="0.3">
      <c r="A24058">
        <v>2018</v>
      </c>
      <c r="B24058">
        <v>3</v>
      </c>
      <c r="C24058">
        <v>31</v>
      </c>
      <c r="D24058" t="s">
        <v>2058</v>
      </c>
      <c r="E24058" t="s">
        <v>2745</v>
      </c>
      <c r="G24058">
        <v>5.3390000000000004</v>
      </c>
      <c r="H24058">
        <v>0.6</v>
      </c>
      <c r="I24058">
        <v>4.1390000000000002</v>
      </c>
      <c r="J24058">
        <v>0.6</v>
      </c>
      <c r="K24058">
        <v>1.5791666666627862</v>
      </c>
      <c r="L24058">
        <v>3.6166666666686069</v>
      </c>
      <c r="M24058">
        <v>2.0375000000058208</v>
      </c>
    </row>
    <row r="24059" spans="1:13" x14ac:dyDescent="0.3">
      <c r="A24059">
        <v>2010</v>
      </c>
      <c r="B24059">
        <v>12</v>
      </c>
      <c r="C24059">
        <v>28</v>
      </c>
      <c r="D24059" t="s">
        <v>108</v>
      </c>
      <c r="E24059" t="s">
        <v>2743</v>
      </c>
      <c r="F24059" t="s">
        <v>2827</v>
      </c>
      <c r="G24059">
        <v>1.5</v>
      </c>
      <c r="H24059">
        <v>1.3</v>
      </c>
      <c r="I24059">
        <v>0.2</v>
      </c>
      <c r="J24059">
        <v>0</v>
      </c>
      <c r="K24059">
        <v>1.5833333332557231</v>
      </c>
      <c r="L24059">
        <v>1.5999999999767169</v>
      </c>
      <c r="M24059">
        <v>1.6666666720993817E-2</v>
      </c>
    </row>
    <row r="24060" spans="1:13" x14ac:dyDescent="0.3">
      <c r="A24060">
        <v>2010</v>
      </c>
      <c r="B24060">
        <v>12</v>
      </c>
      <c r="C24060">
        <v>28</v>
      </c>
      <c r="D24060" t="s">
        <v>108</v>
      </c>
      <c r="E24060" t="s">
        <v>2749</v>
      </c>
      <c r="F24060" t="s">
        <v>2800</v>
      </c>
      <c r="G24060">
        <v>0.1</v>
      </c>
      <c r="H24060">
        <v>0</v>
      </c>
      <c r="I24060">
        <v>0.1</v>
      </c>
      <c r="J24060">
        <v>0</v>
      </c>
      <c r="K24060">
        <v>1.5833333332557231</v>
      </c>
      <c r="L24060">
        <v>2.6833333333488554</v>
      </c>
      <c r="M24060">
        <v>1.1000000000931323</v>
      </c>
    </row>
    <row r="24061" spans="1:13" x14ac:dyDescent="0.3">
      <c r="A24061">
        <v>2011</v>
      </c>
      <c r="B24061">
        <v>1</v>
      </c>
      <c r="C24061">
        <v>5</v>
      </c>
      <c r="D24061" t="s">
        <v>116</v>
      </c>
      <c r="E24061" t="s">
        <v>2752</v>
      </c>
      <c r="F24061" t="s">
        <v>2871</v>
      </c>
      <c r="G24061">
        <v>8.1999999999999993</v>
      </c>
      <c r="H24061">
        <v>0</v>
      </c>
      <c r="I24061">
        <v>8.1999999999999993</v>
      </c>
      <c r="J24061">
        <v>0</v>
      </c>
      <c r="K24061">
        <v>1.5833333332557231</v>
      </c>
      <c r="L24061">
        <v>2.1000000000349246</v>
      </c>
      <c r="M24061">
        <v>0.51666666677920148</v>
      </c>
    </row>
    <row r="24062" spans="1:13" x14ac:dyDescent="0.3">
      <c r="A24062">
        <v>2011</v>
      </c>
      <c r="B24062">
        <v>1</v>
      </c>
      <c r="C24062">
        <v>9</v>
      </c>
      <c r="D24062" t="s">
        <v>120</v>
      </c>
      <c r="E24062" t="s">
        <v>2754</v>
      </c>
      <c r="F24062" t="s">
        <v>2801</v>
      </c>
      <c r="G24062">
        <v>0.3</v>
      </c>
      <c r="H24062">
        <v>0</v>
      </c>
      <c r="I24062">
        <v>0.3</v>
      </c>
      <c r="J24062">
        <v>0</v>
      </c>
      <c r="K24062">
        <v>1.5833333332557231</v>
      </c>
      <c r="L24062">
        <v>3.4166666666278616</v>
      </c>
      <c r="M24062">
        <v>1.8333333333721384</v>
      </c>
    </row>
    <row r="24063" spans="1:13" x14ac:dyDescent="0.3">
      <c r="A24063">
        <v>2011</v>
      </c>
      <c r="B24063">
        <v>1</v>
      </c>
      <c r="C24063">
        <v>25</v>
      </c>
      <c r="D24063" t="s">
        <v>136</v>
      </c>
      <c r="E24063" t="s">
        <v>2773</v>
      </c>
      <c r="F24063" t="s">
        <v>2774</v>
      </c>
      <c r="G24063">
        <v>0.23000000000000004</v>
      </c>
      <c r="H24063">
        <v>0</v>
      </c>
      <c r="I24063">
        <v>0.23000000000000004</v>
      </c>
      <c r="J24063">
        <v>0</v>
      </c>
      <c r="K24063">
        <v>1.5833333332557231</v>
      </c>
      <c r="L24063">
        <v>2.25</v>
      </c>
      <c r="M24063">
        <v>0.66666666674427688</v>
      </c>
    </row>
    <row r="24064" spans="1:13" x14ac:dyDescent="0.3">
      <c r="A24064">
        <v>2011</v>
      </c>
      <c r="B24064">
        <v>1</v>
      </c>
      <c r="C24064">
        <v>31</v>
      </c>
      <c r="D24064" t="s">
        <v>142</v>
      </c>
      <c r="E24064" t="s">
        <v>2749</v>
      </c>
      <c r="F24064" t="s">
        <v>2837</v>
      </c>
      <c r="G24064">
        <v>0.3</v>
      </c>
      <c r="H24064">
        <v>0</v>
      </c>
      <c r="I24064">
        <v>0.3</v>
      </c>
      <c r="J24064">
        <v>0</v>
      </c>
      <c r="K24064">
        <v>1.5833333332557231</v>
      </c>
      <c r="L24064">
        <v>1.9999999998835847</v>
      </c>
      <c r="M24064">
        <v>0.41666666662786156</v>
      </c>
    </row>
    <row r="24065" spans="1:13" x14ac:dyDescent="0.3">
      <c r="A24065">
        <v>2011</v>
      </c>
      <c r="B24065">
        <v>2</v>
      </c>
      <c r="C24065">
        <v>2</v>
      </c>
      <c r="D24065" t="s">
        <v>144</v>
      </c>
      <c r="E24065" t="s">
        <v>2741</v>
      </c>
      <c r="F24065" t="s">
        <v>2889</v>
      </c>
      <c r="G24065">
        <v>1.3</v>
      </c>
      <c r="H24065">
        <v>0.2</v>
      </c>
      <c r="I24065">
        <v>1.1000000000000001</v>
      </c>
      <c r="J24065">
        <v>0</v>
      </c>
      <c r="K24065">
        <v>1.5833333332557231</v>
      </c>
      <c r="L24065">
        <v>4.1666666666278616</v>
      </c>
      <c r="M24065">
        <v>2.5833333333721384</v>
      </c>
    </row>
    <row r="24066" spans="1:13" x14ac:dyDescent="0.3">
      <c r="A24066">
        <v>2011</v>
      </c>
      <c r="B24066">
        <v>2</v>
      </c>
      <c r="C24066">
        <v>15</v>
      </c>
      <c r="D24066" t="s">
        <v>157</v>
      </c>
      <c r="E24066" t="s">
        <v>2745</v>
      </c>
      <c r="F24066" t="s">
        <v>2811</v>
      </c>
      <c r="G24066">
        <v>0.5</v>
      </c>
      <c r="H24066">
        <v>0.3</v>
      </c>
      <c r="I24066">
        <v>0.2</v>
      </c>
      <c r="J24066">
        <v>0</v>
      </c>
      <c r="K24066">
        <v>1.5833333332557231</v>
      </c>
      <c r="L24066">
        <v>2.3333333332557231</v>
      </c>
      <c r="M24066">
        <v>0.75</v>
      </c>
    </row>
    <row r="24067" spans="1:13" x14ac:dyDescent="0.3">
      <c r="A24067">
        <v>2011</v>
      </c>
      <c r="B24067">
        <v>2</v>
      </c>
      <c r="C24067">
        <v>17</v>
      </c>
      <c r="D24067" t="s">
        <v>159</v>
      </c>
      <c r="E24067" t="s">
        <v>2741</v>
      </c>
      <c r="F24067" t="s">
        <v>2911</v>
      </c>
      <c r="G24067">
        <v>0.5</v>
      </c>
      <c r="H24067">
        <v>0.4</v>
      </c>
      <c r="I24067">
        <v>0.1</v>
      </c>
      <c r="J24067">
        <v>0</v>
      </c>
      <c r="K24067">
        <v>1.5833333332557231</v>
      </c>
      <c r="L24067">
        <v>2.8333333333139308</v>
      </c>
      <c r="M24067">
        <v>1.2500000000582077</v>
      </c>
    </row>
    <row r="24068" spans="1:13" x14ac:dyDescent="0.3">
      <c r="A24068">
        <v>2011</v>
      </c>
      <c r="B24068">
        <v>2</v>
      </c>
      <c r="C24068">
        <v>18</v>
      </c>
      <c r="D24068" t="s">
        <v>160</v>
      </c>
      <c r="E24068" t="s">
        <v>2745</v>
      </c>
      <c r="F24068" t="s">
        <v>2751</v>
      </c>
      <c r="G24068">
        <v>0.14000000000000001</v>
      </c>
      <c r="H24068">
        <v>0.14000000000000001</v>
      </c>
      <c r="I24068">
        <v>0</v>
      </c>
      <c r="J24068">
        <v>0</v>
      </c>
      <c r="K24068">
        <v>1.5833333332557231</v>
      </c>
      <c r="L24068">
        <v>1.9166666666278616</v>
      </c>
      <c r="M24068">
        <v>0.33333333337213844</v>
      </c>
    </row>
    <row r="24069" spans="1:13" x14ac:dyDescent="0.3">
      <c r="A24069">
        <v>2011</v>
      </c>
      <c r="B24069">
        <v>3</v>
      </c>
      <c r="C24069">
        <v>1</v>
      </c>
      <c r="D24069" t="s">
        <v>171</v>
      </c>
      <c r="E24069" t="s">
        <v>2743</v>
      </c>
      <c r="F24069" t="s">
        <v>2861</v>
      </c>
      <c r="G24069">
        <v>0.01</v>
      </c>
      <c r="H24069">
        <v>0.01</v>
      </c>
      <c r="I24069">
        <v>0</v>
      </c>
      <c r="J24069">
        <v>0</v>
      </c>
      <c r="K24069">
        <v>1.5833333332557231</v>
      </c>
      <c r="L24069">
        <v>9.4999999998835847</v>
      </c>
      <c r="M24069">
        <v>7.9166666666278616</v>
      </c>
    </row>
    <row r="24070" spans="1:13" x14ac:dyDescent="0.3">
      <c r="A24070">
        <v>2011</v>
      </c>
      <c r="B24070">
        <v>3</v>
      </c>
      <c r="C24070">
        <v>5</v>
      </c>
      <c r="D24070" t="s">
        <v>175</v>
      </c>
      <c r="E24070" t="s">
        <v>2866</v>
      </c>
      <c r="F24070" t="s">
        <v>2909</v>
      </c>
      <c r="G24070">
        <v>1</v>
      </c>
      <c r="H24070">
        <v>0.1</v>
      </c>
      <c r="I24070">
        <v>0.9</v>
      </c>
      <c r="J24070">
        <v>0</v>
      </c>
      <c r="K24070">
        <v>1.5833333332557231</v>
      </c>
      <c r="L24070">
        <v>48.399999999906868</v>
      </c>
      <c r="M24070">
        <v>46.816666666651145</v>
      </c>
    </row>
    <row r="24071" spans="1:13" x14ac:dyDescent="0.3">
      <c r="A24071">
        <v>2011</v>
      </c>
      <c r="B24071">
        <v>3</v>
      </c>
      <c r="C24071">
        <v>5</v>
      </c>
      <c r="D24071" t="s">
        <v>175</v>
      </c>
      <c r="E24071" t="s">
        <v>2752</v>
      </c>
      <c r="F24071" t="s">
        <v>2798</v>
      </c>
      <c r="G24071">
        <v>1.7999999999999998</v>
      </c>
      <c r="H24071">
        <v>0.6</v>
      </c>
      <c r="I24071">
        <v>1.2</v>
      </c>
      <c r="J24071">
        <v>0</v>
      </c>
      <c r="K24071">
        <v>1.5833333332557231</v>
      </c>
      <c r="L24071">
        <v>2.25</v>
      </c>
      <c r="M24071">
        <v>0.66666666674427688</v>
      </c>
    </row>
    <row r="24072" spans="1:13" x14ac:dyDescent="0.3">
      <c r="A24072">
        <v>2011</v>
      </c>
      <c r="B24072">
        <v>3</v>
      </c>
      <c r="C24072">
        <v>23</v>
      </c>
      <c r="D24072" t="s">
        <v>193</v>
      </c>
      <c r="E24072" t="s">
        <v>2745</v>
      </c>
      <c r="F24072" t="s">
        <v>2796</v>
      </c>
      <c r="G24072">
        <v>0.02</v>
      </c>
      <c r="H24072">
        <v>0</v>
      </c>
      <c r="I24072">
        <v>0.02</v>
      </c>
      <c r="J24072">
        <v>0</v>
      </c>
      <c r="K24072">
        <v>1.5833333332557231</v>
      </c>
      <c r="L24072">
        <v>8.1666666665696539</v>
      </c>
      <c r="M24072">
        <v>6.5833333333139308</v>
      </c>
    </row>
    <row r="24073" spans="1:13" x14ac:dyDescent="0.3">
      <c r="A24073">
        <v>2011</v>
      </c>
      <c r="B24073">
        <v>12</v>
      </c>
      <c r="C24073">
        <v>14</v>
      </c>
      <c r="D24073" t="s">
        <v>345</v>
      </c>
      <c r="E24073" t="s">
        <v>2747</v>
      </c>
      <c r="F24073" t="s">
        <v>2929</v>
      </c>
      <c r="G24073">
        <v>1.2</v>
      </c>
      <c r="H24073">
        <v>0</v>
      </c>
      <c r="I24073">
        <v>1.2</v>
      </c>
      <c r="J24073">
        <v>0</v>
      </c>
      <c r="K24073">
        <v>1.5833333332557231</v>
      </c>
      <c r="L24073">
        <v>1.8333333331975155</v>
      </c>
      <c r="M24073">
        <v>0.24999999994179234</v>
      </c>
    </row>
    <row r="24074" spans="1:13" x14ac:dyDescent="0.3">
      <c r="A24074">
        <v>2011</v>
      </c>
      <c r="B24074">
        <v>12</v>
      </c>
      <c r="C24074">
        <v>23</v>
      </c>
      <c r="D24074" t="s">
        <v>354</v>
      </c>
      <c r="E24074" t="s">
        <v>2785</v>
      </c>
      <c r="F24074" t="s">
        <v>2786</v>
      </c>
      <c r="G24074">
        <v>0.01</v>
      </c>
      <c r="H24074">
        <v>0</v>
      </c>
      <c r="I24074">
        <v>0.01</v>
      </c>
      <c r="J24074">
        <v>0</v>
      </c>
      <c r="K24074">
        <v>1.5833333332557231</v>
      </c>
      <c r="L24074">
        <v>2.1666666665696539</v>
      </c>
      <c r="M24074">
        <v>0.58333333331393078</v>
      </c>
    </row>
    <row r="24075" spans="1:13" x14ac:dyDescent="0.3">
      <c r="A24075">
        <v>2012</v>
      </c>
      <c r="B24075">
        <v>1</v>
      </c>
      <c r="C24075">
        <v>10</v>
      </c>
      <c r="D24075" t="s">
        <v>372</v>
      </c>
      <c r="E24075" t="s">
        <v>2749</v>
      </c>
      <c r="F24075" t="s">
        <v>2768</v>
      </c>
      <c r="G24075">
        <v>1</v>
      </c>
      <c r="H24075">
        <v>0</v>
      </c>
      <c r="I24075">
        <v>1</v>
      </c>
      <c r="J24075">
        <v>0</v>
      </c>
      <c r="K24075">
        <v>1.5833333332557231</v>
      </c>
      <c r="L24075">
        <v>1.7999999999301508</v>
      </c>
      <c r="M24075">
        <v>0.21666666667442769</v>
      </c>
    </row>
    <row r="24076" spans="1:13" x14ac:dyDescent="0.3">
      <c r="A24076">
        <v>2012</v>
      </c>
      <c r="B24076">
        <v>1</v>
      </c>
      <c r="C24076">
        <v>13</v>
      </c>
      <c r="D24076" t="s">
        <v>375</v>
      </c>
      <c r="E24076" t="s">
        <v>2747</v>
      </c>
      <c r="F24076" t="s">
        <v>2748</v>
      </c>
      <c r="G24076">
        <v>0.15</v>
      </c>
      <c r="H24076">
        <v>0</v>
      </c>
      <c r="I24076">
        <v>0.15</v>
      </c>
      <c r="J24076">
        <v>0</v>
      </c>
      <c r="K24076">
        <v>1.5833333332557231</v>
      </c>
      <c r="L24076">
        <v>64.749999999941792</v>
      </c>
      <c r="M24076">
        <v>63.166666666686069</v>
      </c>
    </row>
    <row r="24077" spans="1:13" x14ac:dyDescent="0.3">
      <c r="A24077">
        <v>2012</v>
      </c>
      <c r="B24077">
        <v>1</v>
      </c>
      <c r="C24077">
        <v>20</v>
      </c>
      <c r="D24077" t="s">
        <v>382</v>
      </c>
      <c r="E24077" t="s">
        <v>2747</v>
      </c>
      <c r="F24077" t="s">
        <v>2929</v>
      </c>
      <c r="G24077">
        <v>2.72</v>
      </c>
      <c r="H24077">
        <v>0</v>
      </c>
      <c r="I24077">
        <v>2.72</v>
      </c>
      <c r="J24077">
        <v>0</v>
      </c>
      <c r="K24077">
        <v>1.5833333332557231</v>
      </c>
      <c r="L24077">
        <v>2.0000000000582077</v>
      </c>
      <c r="M24077">
        <v>0.41666666680248454</v>
      </c>
    </row>
    <row r="24078" spans="1:13" x14ac:dyDescent="0.3">
      <c r="A24078">
        <v>2012</v>
      </c>
      <c r="B24078">
        <v>1</v>
      </c>
      <c r="C24078">
        <v>31</v>
      </c>
      <c r="D24078" t="s">
        <v>393</v>
      </c>
      <c r="E24078" t="s">
        <v>2754</v>
      </c>
      <c r="F24078" t="s">
        <v>2794</v>
      </c>
      <c r="G24078">
        <v>3</v>
      </c>
      <c r="H24078">
        <v>0</v>
      </c>
      <c r="I24078">
        <v>3</v>
      </c>
      <c r="J24078">
        <v>0</v>
      </c>
      <c r="K24078">
        <v>1.5833333332557231</v>
      </c>
      <c r="L24078">
        <v>3.4166666666278616</v>
      </c>
      <c r="M24078">
        <v>1.8333333333721384</v>
      </c>
    </row>
    <row r="24079" spans="1:13" x14ac:dyDescent="0.3">
      <c r="A24079">
        <v>2012</v>
      </c>
      <c r="B24079">
        <v>3</v>
      </c>
      <c r="C24079">
        <v>18</v>
      </c>
      <c r="D24079" t="s">
        <v>440</v>
      </c>
      <c r="E24079" t="s">
        <v>2749</v>
      </c>
      <c r="F24079" t="s">
        <v>2793</v>
      </c>
      <c r="G24079">
        <v>1.3</v>
      </c>
      <c r="H24079">
        <v>0</v>
      </c>
      <c r="I24079">
        <v>1.3</v>
      </c>
      <c r="J24079">
        <v>0</v>
      </c>
      <c r="K24079">
        <v>1.5833333332557231</v>
      </c>
      <c r="L24079">
        <v>1.6666666666860692</v>
      </c>
      <c r="M24079">
        <v>8.3333333430346102E-2</v>
      </c>
    </row>
    <row r="24080" spans="1:13" x14ac:dyDescent="0.3">
      <c r="A24080">
        <v>2012</v>
      </c>
      <c r="B24080">
        <v>4</v>
      </c>
      <c r="C24080">
        <v>2</v>
      </c>
      <c r="D24080" t="s">
        <v>455</v>
      </c>
      <c r="E24080" t="s">
        <v>2745</v>
      </c>
      <c r="F24080" t="s">
        <v>2766</v>
      </c>
      <c r="G24080">
        <v>0.7</v>
      </c>
      <c r="H24080">
        <v>0.5</v>
      </c>
      <c r="I24080">
        <v>0.2</v>
      </c>
      <c r="J24080">
        <v>0</v>
      </c>
      <c r="K24080">
        <v>1.5833333332557231</v>
      </c>
      <c r="L24080">
        <v>5.4833333332207985</v>
      </c>
      <c r="M24080">
        <v>3.8999999999650754</v>
      </c>
    </row>
    <row r="24081" spans="1:13" x14ac:dyDescent="0.3">
      <c r="A24081">
        <v>2012</v>
      </c>
      <c r="B24081">
        <v>4</v>
      </c>
      <c r="C24081">
        <v>8</v>
      </c>
      <c r="D24081" t="s">
        <v>461</v>
      </c>
      <c r="E24081" t="s">
        <v>2752</v>
      </c>
      <c r="F24081" t="s">
        <v>2946</v>
      </c>
      <c r="G24081">
        <v>0.37</v>
      </c>
      <c r="H24081">
        <v>0</v>
      </c>
      <c r="I24081">
        <v>0.37</v>
      </c>
      <c r="J24081">
        <v>0</v>
      </c>
      <c r="K24081">
        <v>1.5833333332557231</v>
      </c>
      <c r="L24081">
        <v>2.0833333333139308</v>
      </c>
      <c r="M24081">
        <v>0.50000000005820766</v>
      </c>
    </row>
    <row r="24082" spans="1:13" x14ac:dyDescent="0.3">
      <c r="A24082">
        <v>2012</v>
      </c>
      <c r="B24082">
        <v>5</v>
      </c>
      <c r="C24082">
        <v>9</v>
      </c>
      <c r="D24082" t="s">
        <v>491</v>
      </c>
      <c r="E24082" t="s">
        <v>2754</v>
      </c>
      <c r="F24082" t="s">
        <v>2755</v>
      </c>
      <c r="G24082">
        <v>1.5</v>
      </c>
      <c r="H24082">
        <v>0.3</v>
      </c>
      <c r="I24082">
        <v>0.7</v>
      </c>
      <c r="J24082">
        <v>0.5</v>
      </c>
      <c r="K24082">
        <v>1.5833333332557231</v>
      </c>
      <c r="L24082">
        <v>3.2499999999417923</v>
      </c>
      <c r="M24082">
        <v>1.6666666666860692</v>
      </c>
    </row>
    <row r="24083" spans="1:13" x14ac:dyDescent="0.3">
      <c r="A24083">
        <v>2012</v>
      </c>
      <c r="B24083">
        <v>9</v>
      </c>
      <c r="C24083">
        <v>10</v>
      </c>
      <c r="D24083" t="s">
        <v>524</v>
      </c>
      <c r="E24083" t="s">
        <v>2866</v>
      </c>
      <c r="F24083" t="s">
        <v>2875</v>
      </c>
      <c r="G24083">
        <v>1</v>
      </c>
      <c r="H24083">
        <v>0</v>
      </c>
      <c r="I24083">
        <v>0.9</v>
      </c>
      <c r="J24083">
        <v>0.1</v>
      </c>
      <c r="K24083">
        <v>1.5833333332557231</v>
      </c>
      <c r="L24083">
        <v>1.7499999999417923</v>
      </c>
      <c r="M24083">
        <v>0.16666666668606922</v>
      </c>
    </row>
    <row r="24084" spans="1:13" x14ac:dyDescent="0.3">
      <c r="A24084">
        <v>2012</v>
      </c>
      <c r="B24084">
        <v>12</v>
      </c>
      <c r="C24084">
        <v>29</v>
      </c>
      <c r="D24084" t="s">
        <v>621</v>
      </c>
      <c r="E24084" t="s">
        <v>2743</v>
      </c>
      <c r="F24084" t="s">
        <v>2759</v>
      </c>
      <c r="G24084">
        <v>0.01</v>
      </c>
      <c r="H24084">
        <v>0.01</v>
      </c>
      <c r="I24084">
        <v>0</v>
      </c>
      <c r="J24084">
        <v>0</v>
      </c>
      <c r="K24084">
        <v>1.5833333332557231</v>
      </c>
      <c r="L24084">
        <v>1.8999999999068677</v>
      </c>
      <c r="M24084">
        <v>0.31666666665114462</v>
      </c>
    </row>
    <row r="24085" spans="1:13" x14ac:dyDescent="0.3">
      <c r="A24085">
        <v>2013</v>
      </c>
      <c r="B24085">
        <v>1</v>
      </c>
      <c r="C24085">
        <v>1</v>
      </c>
      <c r="D24085" t="s">
        <v>624</v>
      </c>
      <c r="E24085" t="s">
        <v>2745</v>
      </c>
      <c r="F24085" t="s">
        <v>2751</v>
      </c>
      <c r="G24085">
        <v>0.01</v>
      </c>
      <c r="H24085">
        <v>0.01</v>
      </c>
      <c r="I24085">
        <v>0</v>
      </c>
      <c r="J24085">
        <v>0</v>
      </c>
      <c r="K24085">
        <v>1.5833333332557231</v>
      </c>
      <c r="L24085" t="e">
        <v>#VALUE!</v>
      </c>
      <c r="M24085" t="e">
        <v>#VALUE!</v>
      </c>
    </row>
    <row r="24086" spans="1:13" x14ac:dyDescent="0.3">
      <c r="A24086">
        <v>2013</v>
      </c>
      <c r="B24086">
        <v>1</v>
      </c>
      <c r="C24086">
        <v>1</v>
      </c>
      <c r="D24086" t="s">
        <v>624</v>
      </c>
      <c r="E24086" t="s">
        <v>2749</v>
      </c>
      <c r="F24086" t="s">
        <v>2932</v>
      </c>
      <c r="G24086">
        <v>0.1</v>
      </c>
      <c r="H24086">
        <v>0</v>
      </c>
      <c r="I24086">
        <v>0.1</v>
      </c>
      <c r="J24086">
        <v>0</v>
      </c>
      <c r="K24086">
        <v>1.5833333332557231</v>
      </c>
      <c r="L24086">
        <v>1.6833333332324401</v>
      </c>
      <c r="M24086">
        <v>9.9999999976716936E-2</v>
      </c>
    </row>
    <row r="24087" spans="1:13" x14ac:dyDescent="0.3">
      <c r="A24087">
        <v>2013</v>
      </c>
      <c r="B24087">
        <v>1</v>
      </c>
      <c r="C24087">
        <v>6</v>
      </c>
      <c r="D24087" t="s">
        <v>629</v>
      </c>
      <c r="E24087" t="s">
        <v>2745</v>
      </c>
      <c r="F24087" t="s">
        <v>2890</v>
      </c>
      <c r="G24087">
        <v>0.8</v>
      </c>
      <c r="H24087">
        <v>0</v>
      </c>
      <c r="I24087">
        <v>0.8</v>
      </c>
      <c r="J24087">
        <v>0</v>
      </c>
      <c r="K24087">
        <v>1.5833333332557231</v>
      </c>
      <c r="L24087">
        <v>2.2000000000116415</v>
      </c>
      <c r="M24087">
        <v>0.61666666675591841</v>
      </c>
    </row>
    <row r="24088" spans="1:13" x14ac:dyDescent="0.3">
      <c r="A24088">
        <v>2013</v>
      </c>
      <c r="B24088">
        <v>1</v>
      </c>
      <c r="C24088">
        <v>22</v>
      </c>
      <c r="D24088" t="s">
        <v>645</v>
      </c>
      <c r="E24088" t="s">
        <v>2754</v>
      </c>
      <c r="F24088" t="s">
        <v>2914</v>
      </c>
      <c r="G24088">
        <v>3.5</v>
      </c>
      <c r="H24088">
        <v>0</v>
      </c>
      <c r="I24088">
        <v>3.5</v>
      </c>
      <c r="J24088">
        <v>0</v>
      </c>
      <c r="K24088">
        <v>1.5833333332557231</v>
      </c>
      <c r="L24088">
        <v>2.7833333333255723</v>
      </c>
      <c r="M24088">
        <v>1.2000000000698492</v>
      </c>
    </row>
    <row r="24089" spans="1:13" x14ac:dyDescent="0.3">
      <c r="A24089">
        <v>2013</v>
      </c>
      <c r="B24089">
        <v>2</v>
      </c>
      <c r="C24089">
        <v>5</v>
      </c>
      <c r="D24089" t="s">
        <v>659</v>
      </c>
      <c r="E24089" t="s">
        <v>2773</v>
      </c>
      <c r="F24089" t="s">
        <v>2948</v>
      </c>
      <c r="G24089">
        <v>2</v>
      </c>
      <c r="H24089">
        <v>0</v>
      </c>
      <c r="I24089">
        <v>2</v>
      </c>
      <c r="J24089">
        <v>0</v>
      </c>
      <c r="K24089">
        <v>1.5833333332557231</v>
      </c>
      <c r="L24089">
        <v>3.4166666666278616</v>
      </c>
      <c r="M24089">
        <v>1.8333333333721384</v>
      </c>
    </row>
    <row r="24090" spans="1:13" x14ac:dyDescent="0.3">
      <c r="A24090">
        <v>2013</v>
      </c>
      <c r="B24090">
        <v>3</v>
      </c>
      <c r="C24090">
        <v>3</v>
      </c>
      <c r="D24090" t="s">
        <v>685</v>
      </c>
      <c r="E24090" t="s">
        <v>2745</v>
      </c>
      <c r="F24090" t="s">
        <v>2772</v>
      </c>
      <c r="G24090">
        <v>0.01</v>
      </c>
      <c r="H24090">
        <v>0.01</v>
      </c>
      <c r="I24090">
        <v>0</v>
      </c>
      <c r="J24090">
        <v>0</v>
      </c>
      <c r="K24090">
        <v>1.5833333332557231</v>
      </c>
      <c r="L24090">
        <v>2.5833333333721384</v>
      </c>
      <c r="M24090">
        <v>1.0000000001164153</v>
      </c>
    </row>
    <row r="24091" spans="1:13" x14ac:dyDescent="0.3">
      <c r="A24091">
        <v>2013</v>
      </c>
      <c r="B24091">
        <v>3</v>
      </c>
      <c r="C24091">
        <v>13</v>
      </c>
      <c r="D24091" t="s">
        <v>695</v>
      </c>
      <c r="E24091" t="s">
        <v>2741</v>
      </c>
      <c r="F24091" t="s">
        <v>2758</v>
      </c>
      <c r="G24091">
        <v>0.1</v>
      </c>
      <c r="H24091">
        <v>0</v>
      </c>
      <c r="I24091">
        <v>0</v>
      </c>
      <c r="J24091">
        <v>0.1</v>
      </c>
      <c r="K24091">
        <v>1.5833333332557231</v>
      </c>
      <c r="L24091">
        <v>2.0000000000582077</v>
      </c>
      <c r="M24091">
        <v>0.41666666680248454</v>
      </c>
    </row>
    <row r="24092" spans="1:13" x14ac:dyDescent="0.3">
      <c r="A24092">
        <v>2013</v>
      </c>
      <c r="B24092">
        <v>3</v>
      </c>
      <c r="C24092">
        <v>25</v>
      </c>
      <c r="D24092" t="s">
        <v>707</v>
      </c>
      <c r="E24092" t="s">
        <v>2741</v>
      </c>
      <c r="F24092" t="s">
        <v>2889</v>
      </c>
      <c r="G24092">
        <v>1</v>
      </c>
      <c r="H24092">
        <v>0</v>
      </c>
      <c r="I24092">
        <v>1</v>
      </c>
      <c r="J24092">
        <v>0</v>
      </c>
      <c r="K24092">
        <v>1.5833333332557231</v>
      </c>
      <c r="L24092">
        <v>2.0833333333139308</v>
      </c>
      <c r="M24092">
        <v>0.50000000005820766</v>
      </c>
    </row>
    <row r="24093" spans="1:13" x14ac:dyDescent="0.3">
      <c r="A24093">
        <v>2013</v>
      </c>
      <c r="B24093">
        <v>3</v>
      </c>
      <c r="C24093">
        <v>31</v>
      </c>
      <c r="D24093" t="s">
        <v>713</v>
      </c>
      <c r="E24093" t="s">
        <v>2745</v>
      </c>
      <c r="F24093" t="s">
        <v>2766</v>
      </c>
      <c r="G24093">
        <v>0.7</v>
      </c>
      <c r="H24093">
        <v>0</v>
      </c>
      <c r="I24093">
        <v>0.7</v>
      </c>
      <c r="J24093">
        <v>0</v>
      </c>
      <c r="K24093">
        <v>1.5833333332557231</v>
      </c>
      <c r="L24093">
        <v>2.1833333332906477</v>
      </c>
      <c r="M24093">
        <v>0.6000000000349246</v>
      </c>
    </row>
    <row r="24094" spans="1:13" x14ac:dyDescent="0.3">
      <c r="A24094">
        <v>2013</v>
      </c>
      <c r="B24094">
        <v>4</v>
      </c>
      <c r="C24094">
        <v>1</v>
      </c>
      <c r="D24094" t="s">
        <v>714</v>
      </c>
      <c r="E24094" t="s">
        <v>2743</v>
      </c>
      <c r="F24094" t="s">
        <v>2915</v>
      </c>
      <c r="G24094">
        <v>0.1</v>
      </c>
      <c r="H24094">
        <v>0</v>
      </c>
      <c r="I24094">
        <v>0.1</v>
      </c>
      <c r="J24094">
        <v>0</v>
      </c>
      <c r="K24094">
        <v>1.5833333332557231</v>
      </c>
      <c r="L24094">
        <v>1.6666666665114462</v>
      </c>
      <c r="M24094">
        <v>8.3333333255723119E-2</v>
      </c>
    </row>
    <row r="24095" spans="1:13" x14ac:dyDescent="0.3">
      <c r="A24095">
        <v>2013</v>
      </c>
      <c r="B24095">
        <v>4</v>
      </c>
      <c r="C24095">
        <v>20</v>
      </c>
      <c r="D24095" t="s">
        <v>733</v>
      </c>
      <c r="E24095" t="s">
        <v>2741</v>
      </c>
      <c r="F24095" t="s">
        <v>2767</v>
      </c>
      <c r="G24095">
        <v>0.06</v>
      </c>
      <c r="H24095">
        <v>0</v>
      </c>
      <c r="I24095">
        <v>0.06</v>
      </c>
      <c r="J24095">
        <v>0</v>
      </c>
      <c r="K24095">
        <v>1.5833333332557231</v>
      </c>
      <c r="L24095">
        <v>1.9166666666278616</v>
      </c>
      <c r="M24095">
        <v>0.33333333337213844</v>
      </c>
    </row>
    <row r="24096" spans="1:13" x14ac:dyDescent="0.3">
      <c r="A24096">
        <v>2013</v>
      </c>
      <c r="B24096">
        <v>12</v>
      </c>
      <c r="C24096">
        <v>15</v>
      </c>
      <c r="D24096" t="s">
        <v>864</v>
      </c>
      <c r="E24096" t="s">
        <v>2754</v>
      </c>
      <c r="F24096" t="s">
        <v>2820</v>
      </c>
      <c r="G24096">
        <v>1.2</v>
      </c>
      <c r="H24096">
        <v>0.2</v>
      </c>
      <c r="I24096">
        <v>1</v>
      </c>
      <c r="J24096">
        <v>0</v>
      </c>
      <c r="K24096">
        <v>1.5833333332557231</v>
      </c>
      <c r="L24096">
        <v>2.1000000000349246</v>
      </c>
      <c r="M24096">
        <v>0.51666666677920148</v>
      </c>
    </row>
    <row r="24097" spans="1:13" x14ac:dyDescent="0.3">
      <c r="A24097">
        <v>2013</v>
      </c>
      <c r="B24097">
        <v>12</v>
      </c>
      <c r="C24097">
        <v>24</v>
      </c>
      <c r="D24097" t="s">
        <v>873</v>
      </c>
      <c r="E24097" t="s">
        <v>2741</v>
      </c>
      <c r="F24097" t="s">
        <v>2843</v>
      </c>
      <c r="G24097">
        <v>17.2</v>
      </c>
      <c r="H24097">
        <v>0</v>
      </c>
      <c r="I24097">
        <v>17.2</v>
      </c>
      <c r="J24097">
        <v>0</v>
      </c>
      <c r="K24097">
        <v>1.5833333332557231</v>
      </c>
      <c r="L24097">
        <v>1.9333333333488554</v>
      </c>
      <c r="M24097">
        <v>0.35000000009313226</v>
      </c>
    </row>
    <row r="24098" spans="1:13" x14ac:dyDescent="0.3">
      <c r="A24098">
        <v>2014</v>
      </c>
      <c r="B24098">
        <v>1</v>
      </c>
      <c r="C24098">
        <v>2</v>
      </c>
      <c r="D24098" t="s">
        <v>882</v>
      </c>
      <c r="E24098" t="s">
        <v>2752</v>
      </c>
      <c r="F24098" t="s">
        <v>2815</v>
      </c>
      <c r="G24098">
        <v>1.04</v>
      </c>
      <c r="H24098">
        <v>0</v>
      </c>
      <c r="I24098">
        <v>1.04</v>
      </c>
      <c r="J24098">
        <v>0</v>
      </c>
      <c r="K24098">
        <v>1.5833333332557231</v>
      </c>
      <c r="L24098">
        <v>2.4833333333954215</v>
      </c>
      <c r="M24098">
        <v>0.90000000013969839</v>
      </c>
    </row>
    <row r="24099" spans="1:13" x14ac:dyDescent="0.3">
      <c r="A24099">
        <v>2014</v>
      </c>
      <c r="B24099">
        <v>1</v>
      </c>
      <c r="C24099">
        <v>17</v>
      </c>
      <c r="D24099" t="s">
        <v>897</v>
      </c>
      <c r="E24099" t="s">
        <v>2745</v>
      </c>
      <c r="F24099" t="s">
        <v>2760</v>
      </c>
      <c r="G24099">
        <v>0.16400000000000001</v>
      </c>
      <c r="H24099">
        <v>0</v>
      </c>
      <c r="I24099">
        <v>0.16400000000000001</v>
      </c>
      <c r="J24099">
        <v>0</v>
      </c>
      <c r="K24099">
        <v>1.5833333332557231</v>
      </c>
      <c r="L24099">
        <v>4.1499999999068677</v>
      </c>
      <c r="M24099">
        <v>2.5666666666511446</v>
      </c>
    </row>
    <row r="24100" spans="1:13" x14ac:dyDescent="0.3">
      <c r="A24100">
        <v>2014</v>
      </c>
      <c r="B24100">
        <v>1</v>
      </c>
      <c r="C24100">
        <v>18</v>
      </c>
      <c r="D24100" t="s">
        <v>898</v>
      </c>
      <c r="E24100" t="s">
        <v>2752</v>
      </c>
      <c r="F24100" t="s">
        <v>2813</v>
      </c>
      <c r="G24100">
        <v>20.9</v>
      </c>
      <c r="H24100">
        <v>0</v>
      </c>
      <c r="I24100">
        <v>20.9</v>
      </c>
      <c r="J24100">
        <v>0</v>
      </c>
      <c r="K24100">
        <v>1.5833333332557231</v>
      </c>
      <c r="L24100">
        <v>3.6500000000232831</v>
      </c>
      <c r="M24100">
        <v>2.0666666667675599</v>
      </c>
    </row>
    <row r="24101" spans="1:13" x14ac:dyDescent="0.3">
      <c r="A24101">
        <v>2014</v>
      </c>
      <c r="B24101">
        <v>1</v>
      </c>
      <c r="C24101">
        <v>30</v>
      </c>
      <c r="D24101" t="s">
        <v>910</v>
      </c>
      <c r="E24101" t="s">
        <v>2743</v>
      </c>
      <c r="F24101" t="s">
        <v>2922</v>
      </c>
      <c r="G24101">
        <v>8</v>
      </c>
      <c r="H24101">
        <v>0</v>
      </c>
      <c r="I24101">
        <v>1</v>
      </c>
      <c r="J24101">
        <v>7</v>
      </c>
      <c r="K24101">
        <v>1.5833333332557231</v>
      </c>
      <c r="L24101">
        <v>77.266666666720994</v>
      </c>
      <c r="M24101">
        <v>75.683333333465271</v>
      </c>
    </row>
    <row r="24102" spans="1:13" x14ac:dyDescent="0.3">
      <c r="A24102">
        <v>2014</v>
      </c>
      <c r="B24102">
        <v>2</v>
      </c>
      <c r="C24102">
        <v>1</v>
      </c>
      <c r="D24102" t="s">
        <v>912</v>
      </c>
      <c r="E24102" t="s">
        <v>2754</v>
      </c>
      <c r="F24102" t="s">
        <v>2794</v>
      </c>
      <c r="G24102">
        <v>2.5</v>
      </c>
      <c r="H24102">
        <v>0</v>
      </c>
      <c r="I24102">
        <v>0</v>
      </c>
      <c r="J24102">
        <v>2.5</v>
      </c>
      <c r="K24102">
        <v>1.5833333332557231</v>
      </c>
      <c r="L24102">
        <v>1.5833333332557231</v>
      </c>
      <c r="M24102">
        <v>0</v>
      </c>
    </row>
    <row r="24103" spans="1:13" x14ac:dyDescent="0.3">
      <c r="A24103">
        <v>2014</v>
      </c>
      <c r="B24103">
        <v>2</v>
      </c>
      <c r="C24103">
        <v>11</v>
      </c>
      <c r="D24103" t="s">
        <v>922</v>
      </c>
      <c r="E24103" t="s">
        <v>2773</v>
      </c>
      <c r="F24103" t="s">
        <v>2891</v>
      </c>
      <c r="G24103">
        <v>0.01</v>
      </c>
      <c r="H24103">
        <v>0</v>
      </c>
      <c r="I24103">
        <v>0.01</v>
      </c>
      <c r="J24103">
        <v>0</v>
      </c>
      <c r="K24103">
        <v>1.5833333332557231</v>
      </c>
      <c r="L24103">
        <v>1.8333333333721384</v>
      </c>
      <c r="M24103">
        <v>0.25000000011641532</v>
      </c>
    </row>
    <row r="24104" spans="1:13" x14ac:dyDescent="0.3">
      <c r="A24104">
        <v>2014</v>
      </c>
      <c r="B24104">
        <v>2</v>
      </c>
      <c r="C24104">
        <v>14</v>
      </c>
      <c r="D24104" t="s">
        <v>925</v>
      </c>
      <c r="E24104" t="s">
        <v>2745</v>
      </c>
      <c r="F24104" t="s">
        <v>2824</v>
      </c>
      <c r="G24104">
        <v>0.02</v>
      </c>
      <c r="H24104">
        <v>0</v>
      </c>
      <c r="I24104">
        <v>0.02</v>
      </c>
      <c r="J24104">
        <v>0</v>
      </c>
      <c r="K24104">
        <v>1.5833333332557231</v>
      </c>
      <c r="L24104">
        <v>2.4333333332324401</v>
      </c>
      <c r="M24104">
        <v>0.84999999997671694</v>
      </c>
    </row>
    <row r="24105" spans="1:13" x14ac:dyDescent="0.3">
      <c r="A24105">
        <v>2014</v>
      </c>
      <c r="B24105">
        <v>2</v>
      </c>
      <c r="C24105">
        <v>22</v>
      </c>
      <c r="D24105" t="s">
        <v>933</v>
      </c>
      <c r="E24105" t="s">
        <v>2752</v>
      </c>
      <c r="F24105" t="s">
        <v>2921</v>
      </c>
      <c r="G24105">
        <v>0.82</v>
      </c>
      <c r="H24105">
        <v>0</v>
      </c>
      <c r="I24105">
        <v>0.82</v>
      </c>
      <c r="J24105">
        <v>0</v>
      </c>
      <c r="K24105">
        <v>1.5833333332557231</v>
      </c>
      <c r="L24105">
        <v>2.1333333333022892</v>
      </c>
      <c r="M24105">
        <v>0.55000000004656613</v>
      </c>
    </row>
    <row r="24106" spans="1:13" x14ac:dyDescent="0.3">
      <c r="A24106">
        <v>2014</v>
      </c>
      <c r="B24106">
        <v>2</v>
      </c>
      <c r="C24106">
        <v>25</v>
      </c>
      <c r="D24106" t="s">
        <v>936</v>
      </c>
      <c r="E24106" t="s">
        <v>2773</v>
      </c>
      <c r="F24106" t="s">
        <v>2773</v>
      </c>
      <c r="G24106">
        <v>1</v>
      </c>
      <c r="H24106">
        <v>0.8</v>
      </c>
      <c r="I24106">
        <v>0.2</v>
      </c>
      <c r="J24106">
        <v>0</v>
      </c>
      <c r="K24106">
        <v>1.5833333332557231</v>
      </c>
      <c r="L24106">
        <v>3.0833333332557231</v>
      </c>
      <c r="M24106">
        <v>1.5</v>
      </c>
    </row>
    <row r="24107" spans="1:13" x14ac:dyDescent="0.3">
      <c r="A24107">
        <v>2014</v>
      </c>
      <c r="B24107">
        <v>3</v>
      </c>
      <c r="C24107">
        <v>11</v>
      </c>
      <c r="D24107" t="s">
        <v>950</v>
      </c>
      <c r="E24107" t="s">
        <v>2743</v>
      </c>
      <c r="F24107" t="s">
        <v>2915</v>
      </c>
      <c r="G24107">
        <v>0.5</v>
      </c>
      <c r="H24107">
        <v>0</v>
      </c>
      <c r="I24107">
        <v>0.5</v>
      </c>
      <c r="J24107">
        <v>0</v>
      </c>
      <c r="K24107">
        <v>1.5833333332557231</v>
      </c>
      <c r="L24107">
        <v>11.266666666546371</v>
      </c>
      <c r="M24107">
        <v>9.6833333332906477</v>
      </c>
    </row>
    <row r="24108" spans="1:13" x14ac:dyDescent="0.3">
      <c r="A24108">
        <v>2014</v>
      </c>
      <c r="B24108">
        <v>3</v>
      </c>
      <c r="C24108">
        <v>23</v>
      </c>
      <c r="D24108" t="s">
        <v>962</v>
      </c>
      <c r="E24108" t="s">
        <v>2745</v>
      </c>
      <c r="F24108" t="s">
        <v>3011</v>
      </c>
      <c r="G24108">
        <v>0.5</v>
      </c>
      <c r="H24108">
        <v>0</v>
      </c>
      <c r="I24108">
        <v>0.5</v>
      </c>
      <c r="J24108">
        <v>0</v>
      </c>
      <c r="K24108">
        <v>1.5833333332557231</v>
      </c>
      <c r="L24108">
        <v>2.6499999999068677</v>
      </c>
      <c r="M24108">
        <v>1.0666666666511446</v>
      </c>
    </row>
    <row r="24109" spans="1:13" x14ac:dyDescent="0.3">
      <c r="A24109">
        <v>2014</v>
      </c>
      <c r="B24109">
        <v>4</v>
      </c>
      <c r="C24109">
        <v>10</v>
      </c>
      <c r="D24109" t="s">
        <v>980</v>
      </c>
      <c r="E24109" t="s">
        <v>2752</v>
      </c>
      <c r="F24109" t="s">
        <v>2928</v>
      </c>
      <c r="G24109">
        <v>0.03</v>
      </c>
      <c r="H24109">
        <v>0</v>
      </c>
      <c r="I24109">
        <v>0.03</v>
      </c>
      <c r="J24109">
        <v>0</v>
      </c>
      <c r="K24109">
        <v>1.5833333332557231</v>
      </c>
      <c r="L24109">
        <v>1.7499999999417923</v>
      </c>
      <c r="M24109">
        <v>0.16666666668606922</v>
      </c>
    </row>
    <row r="24110" spans="1:13" x14ac:dyDescent="0.3">
      <c r="A24110">
        <v>2014</v>
      </c>
      <c r="B24110">
        <v>4</v>
      </c>
      <c r="C24110">
        <v>19</v>
      </c>
      <c r="D24110" t="s">
        <v>989</v>
      </c>
      <c r="E24110" t="s">
        <v>2749</v>
      </c>
      <c r="F24110" t="s">
        <v>2854</v>
      </c>
      <c r="G24110">
        <v>0.2</v>
      </c>
      <c r="H24110">
        <v>0</v>
      </c>
      <c r="I24110">
        <v>0.2</v>
      </c>
      <c r="J24110">
        <v>0</v>
      </c>
      <c r="K24110">
        <v>1.5833333332557231</v>
      </c>
      <c r="L24110">
        <v>1.8333333333721384</v>
      </c>
      <c r="M24110">
        <v>0.25000000011641532</v>
      </c>
    </row>
    <row r="24111" spans="1:13" x14ac:dyDescent="0.3">
      <c r="A24111">
        <v>2014</v>
      </c>
      <c r="B24111">
        <v>11</v>
      </c>
      <c r="C24111">
        <v>26</v>
      </c>
      <c r="D24111" t="s">
        <v>1104</v>
      </c>
      <c r="E24111" t="s">
        <v>2754</v>
      </c>
      <c r="F24111" t="s">
        <v>2794</v>
      </c>
      <c r="G24111">
        <v>1.5</v>
      </c>
      <c r="H24111">
        <v>0</v>
      </c>
      <c r="I24111">
        <v>1.1000000000000001</v>
      </c>
      <c r="J24111">
        <v>0.4</v>
      </c>
      <c r="K24111">
        <v>1.5833333332557231</v>
      </c>
      <c r="L24111">
        <v>2.0000000000582077</v>
      </c>
      <c r="M24111">
        <v>0.41666666680248454</v>
      </c>
    </row>
    <row r="24112" spans="1:13" x14ac:dyDescent="0.3">
      <c r="A24112">
        <v>2015</v>
      </c>
      <c r="B24112">
        <v>1</v>
      </c>
      <c r="C24112">
        <v>8</v>
      </c>
      <c r="D24112" t="s">
        <v>1147</v>
      </c>
      <c r="E24112" t="s">
        <v>2749</v>
      </c>
      <c r="F24112" t="s">
        <v>2822</v>
      </c>
      <c r="G24112">
        <v>4</v>
      </c>
      <c r="H24112">
        <v>0.2</v>
      </c>
      <c r="I24112">
        <v>3.8</v>
      </c>
      <c r="J24112">
        <v>0</v>
      </c>
      <c r="K24112">
        <v>1.5833333332557231</v>
      </c>
      <c r="L24112">
        <v>1.6333333332440816</v>
      </c>
      <c r="M24112">
        <v>4.9999999988358468E-2</v>
      </c>
    </row>
    <row r="24113" spans="1:13" x14ac:dyDescent="0.3">
      <c r="A24113">
        <v>2015</v>
      </c>
      <c r="B24113">
        <v>1</v>
      </c>
      <c r="C24113">
        <v>21</v>
      </c>
      <c r="D24113" t="s">
        <v>1160</v>
      </c>
      <c r="E24113" t="s">
        <v>2803</v>
      </c>
      <c r="F24113" t="s">
        <v>2804</v>
      </c>
      <c r="G24113">
        <v>0.01</v>
      </c>
      <c r="H24113">
        <v>0.01</v>
      </c>
      <c r="I24113">
        <v>0</v>
      </c>
      <c r="J24113">
        <v>0</v>
      </c>
      <c r="K24113">
        <v>1.5833333332557231</v>
      </c>
      <c r="L24113">
        <v>1.8666666666395031</v>
      </c>
      <c r="M24113">
        <v>0.28333333338377997</v>
      </c>
    </row>
    <row r="24114" spans="1:13" x14ac:dyDescent="0.3">
      <c r="A24114">
        <v>2015</v>
      </c>
      <c r="B24114">
        <v>1</v>
      </c>
      <c r="C24114">
        <v>30</v>
      </c>
      <c r="D24114" t="s">
        <v>1169</v>
      </c>
      <c r="E24114" t="s">
        <v>2745</v>
      </c>
      <c r="F24114" t="s">
        <v>2761</v>
      </c>
      <c r="G24114">
        <v>1</v>
      </c>
      <c r="H24114">
        <v>0</v>
      </c>
      <c r="I24114">
        <v>1</v>
      </c>
      <c r="J24114">
        <v>0</v>
      </c>
      <c r="K24114">
        <v>1.5833333332557231</v>
      </c>
      <c r="L24114">
        <v>5.4166666665114462</v>
      </c>
      <c r="M24114">
        <v>3.8333333332557231</v>
      </c>
    </row>
    <row r="24115" spans="1:13" x14ac:dyDescent="0.3">
      <c r="A24115">
        <v>2015</v>
      </c>
      <c r="B24115">
        <v>1</v>
      </c>
      <c r="C24115">
        <v>30</v>
      </c>
      <c r="D24115" t="s">
        <v>1169</v>
      </c>
      <c r="E24115" t="s">
        <v>2866</v>
      </c>
      <c r="F24115" t="s">
        <v>2867</v>
      </c>
      <c r="G24115">
        <v>0.5</v>
      </c>
      <c r="H24115">
        <v>0</v>
      </c>
      <c r="I24115">
        <v>0.5</v>
      </c>
      <c r="J24115">
        <v>0</v>
      </c>
      <c r="K24115">
        <v>1.5833333332557231</v>
      </c>
      <c r="L24115">
        <v>23.333333333255723</v>
      </c>
      <c r="M24115">
        <v>21.75</v>
      </c>
    </row>
    <row r="24116" spans="1:13" x14ac:dyDescent="0.3">
      <c r="A24116">
        <v>2015</v>
      </c>
      <c r="B24116">
        <v>1</v>
      </c>
      <c r="C24116">
        <v>30</v>
      </c>
      <c r="D24116" t="s">
        <v>1169</v>
      </c>
      <c r="E24116" t="s">
        <v>2749</v>
      </c>
      <c r="F24116" t="s">
        <v>2855</v>
      </c>
      <c r="G24116">
        <v>1</v>
      </c>
      <c r="H24116">
        <v>0</v>
      </c>
      <c r="I24116">
        <v>1</v>
      </c>
      <c r="J24116">
        <v>0</v>
      </c>
      <c r="K24116">
        <v>1.5833333332557231</v>
      </c>
      <c r="L24116">
        <v>1.9166666666278616</v>
      </c>
      <c r="M24116">
        <v>0.33333333337213844</v>
      </c>
    </row>
    <row r="24117" spans="1:13" x14ac:dyDescent="0.3">
      <c r="A24117">
        <v>2015</v>
      </c>
      <c r="B24117">
        <v>2</v>
      </c>
      <c r="C24117">
        <v>2</v>
      </c>
      <c r="D24117" t="s">
        <v>1172</v>
      </c>
      <c r="E24117" t="s">
        <v>2752</v>
      </c>
      <c r="F24117" t="s">
        <v>2815</v>
      </c>
      <c r="G24117">
        <v>0.05</v>
      </c>
      <c r="H24117">
        <v>0</v>
      </c>
      <c r="I24117">
        <v>0.05</v>
      </c>
      <c r="J24117">
        <v>0</v>
      </c>
      <c r="K24117">
        <v>1.5833333332557231</v>
      </c>
      <c r="L24117">
        <v>1.8999999999068677</v>
      </c>
      <c r="M24117">
        <v>0.31666666665114462</v>
      </c>
    </row>
    <row r="24118" spans="1:13" x14ac:dyDescent="0.3">
      <c r="A24118">
        <v>2015</v>
      </c>
      <c r="B24118">
        <v>2</v>
      </c>
      <c r="C24118">
        <v>5</v>
      </c>
      <c r="D24118" t="s">
        <v>1175</v>
      </c>
      <c r="E24118" t="s">
        <v>2749</v>
      </c>
      <c r="F24118" t="s">
        <v>2783</v>
      </c>
      <c r="G24118">
        <v>0.01</v>
      </c>
      <c r="H24118">
        <v>0</v>
      </c>
      <c r="I24118">
        <v>0.01</v>
      </c>
      <c r="J24118">
        <v>0</v>
      </c>
      <c r="K24118">
        <v>1.5833333332557231</v>
      </c>
      <c r="L24118">
        <v>2.2999999999883585</v>
      </c>
      <c r="M24118">
        <v>0.71666666673263535</v>
      </c>
    </row>
    <row r="24119" spans="1:13" x14ac:dyDescent="0.3">
      <c r="A24119">
        <v>2015</v>
      </c>
      <c r="B24119">
        <v>2</v>
      </c>
      <c r="C24119">
        <v>10</v>
      </c>
      <c r="D24119" t="s">
        <v>1180</v>
      </c>
      <c r="E24119" t="s">
        <v>2745</v>
      </c>
      <c r="F24119" t="s">
        <v>2772</v>
      </c>
      <c r="G24119">
        <v>1.01</v>
      </c>
      <c r="H24119">
        <v>0.5</v>
      </c>
      <c r="I24119">
        <v>0.51</v>
      </c>
      <c r="J24119">
        <v>0</v>
      </c>
      <c r="K24119">
        <v>1.5833333332557231</v>
      </c>
      <c r="L24119">
        <v>19.983333333337214</v>
      </c>
      <c r="M24119">
        <v>18.400000000081491</v>
      </c>
    </row>
    <row r="24120" spans="1:13" x14ac:dyDescent="0.3">
      <c r="A24120">
        <v>2015</v>
      </c>
      <c r="B24120">
        <v>3</v>
      </c>
      <c r="C24120">
        <v>23</v>
      </c>
      <c r="D24120" t="s">
        <v>1221</v>
      </c>
      <c r="E24120" t="s">
        <v>2741</v>
      </c>
      <c r="F24120" t="s">
        <v>2901</v>
      </c>
      <c r="G24120">
        <v>0.1</v>
      </c>
      <c r="H24120">
        <v>0</v>
      </c>
      <c r="I24120">
        <v>0.1</v>
      </c>
      <c r="J24120">
        <v>0</v>
      </c>
      <c r="K24120">
        <v>1.5833333332557231</v>
      </c>
      <c r="L24120">
        <v>1.5999999999767169</v>
      </c>
      <c r="M24120">
        <v>1.6666666720993817E-2</v>
      </c>
    </row>
    <row r="24121" spans="1:13" x14ac:dyDescent="0.3">
      <c r="A24121">
        <v>2015</v>
      </c>
      <c r="B24121">
        <v>3</v>
      </c>
      <c r="C24121">
        <v>25</v>
      </c>
      <c r="D24121" t="s">
        <v>1223</v>
      </c>
      <c r="E24121" t="s">
        <v>2745</v>
      </c>
      <c r="F24121" t="s">
        <v>2764</v>
      </c>
      <c r="G24121">
        <v>1.5</v>
      </c>
      <c r="H24121">
        <v>0</v>
      </c>
      <c r="I24121">
        <v>1.5</v>
      </c>
      <c r="J24121">
        <v>0</v>
      </c>
      <c r="K24121">
        <v>1.5833333332557231</v>
      </c>
      <c r="L24121">
        <v>2.4999999999417923</v>
      </c>
      <c r="M24121">
        <v>0.91666666668606922</v>
      </c>
    </row>
    <row r="24122" spans="1:13" x14ac:dyDescent="0.3">
      <c r="A24122">
        <v>2015</v>
      </c>
      <c r="B24122">
        <v>3</v>
      </c>
      <c r="C24122">
        <v>25</v>
      </c>
      <c r="D24122" t="s">
        <v>1223</v>
      </c>
      <c r="E24122" t="s">
        <v>2741</v>
      </c>
      <c r="F24122" t="s">
        <v>2769</v>
      </c>
      <c r="G24122">
        <v>0.05</v>
      </c>
      <c r="H24122">
        <v>0</v>
      </c>
      <c r="I24122">
        <v>0.05</v>
      </c>
      <c r="J24122">
        <v>0</v>
      </c>
      <c r="K24122">
        <v>1.5833333332557231</v>
      </c>
      <c r="L24122">
        <v>6.4166666666278616</v>
      </c>
      <c r="M24122">
        <v>4.8333333333721384</v>
      </c>
    </row>
    <row r="24123" spans="1:13" x14ac:dyDescent="0.3">
      <c r="A24123">
        <v>2015</v>
      </c>
      <c r="B24123">
        <v>12</v>
      </c>
      <c r="C24123">
        <v>1</v>
      </c>
      <c r="D24123" t="s">
        <v>1404</v>
      </c>
      <c r="E24123" t="s">
        <v>2754</v>
      </c>
      <c r="F24123" t="s">
        <v>2780</v>
      </c>
      <c r="G24123">
        <v>1.2</v>
      </c>
      <c r="H24123">
        <v>0</v>
      </c>
      <c r="I24123">
        <v>1.2</v>
      </c>
      <c r="J24123">
        <v>0</v>
      </c>
      <c r="K24123">
        <v>1.5833333332557231</v>
      </c>
      <c r="L24123">
        <v>3.0833333332557231</v>
      </c>
      <c r="M24123">
        <v>1.5</v>
      </c>
    </row>
    <row r="24124" spans="1:13" x14ac:dyDescent="0.3">
      <c r="A24124">
        <v>2015</v>
      </c>
      <c r="B24124">
        <v>12</v>
      </c>
      <c r="C24124">
        <v>16</v>
      </c>
      <c r="D24124" t="s">
        <v>1419</v>
      </c>
      <c r="E24124" t="s">
        <v>2752</v>
      </c>
      <c r="F24124" t="s">
        <v>2950</v>
      </c>
      <c r="G24124">
        <v>0.30000000000000004</v>
      </c>
      <c r="H24124">
        <v>0.02</v>
      </c>
      <c r="I24124">
        <v>0.28000000000000003</v>
      </c>
      <c r="J24124">
        <v>0</v>
      </c>
      <c r="K24124">
        <v>1.5833333332557231</v>
      </c>
      <c r="L24124">
        <v>3.0833333332557231</v>
      </c>
      <c r="M24124">
        <v>1.5</v>
      </c>
    </row>
    <row r="24125" spans="1:13" x14ac:dyDescent="0.3">
      <c r="A24125">
        <v>2016</v>
      </c>
      <c r="B24125">
        <v>1</v>
      </c>
      <c r="C24125">
        <v>2</v>
      </c>
      <c r="D24125" t="s">
        <v>1436</v>
      </c>
      <c r="E24125" t="s">
        <v>2743</v>
      </c>
      <c r="F24125" t="s">
        <v>2936</v>
      </c>
      <c r="G24125">
        <v>0.01</v>
      </c>
      <c r="H24125">
        <v>0</v>
      </c>
      <c r="I24125">
        <v>0.01</v>
      </c>
      <c r="J24125">
        <v>0</v>
      </c>
      <c r="K24125">
        <v>1.5833333332557231</v>
      </c>
      <c r="L24125">
        <v>1.6499999999650754</v>
      </c>
      <c r="M24125">
        <v>6.6666666709352285E-2</v>
      </c>
    </row>
    <row r="24126" spans="1:13" x14ac:dyDescent="0.3">
      <c r="A24126">
        <v>2016</v>
      </c>
      <c r="B24126">
        <v>1</v>
      </c>
      <c r="C24126">
        <v>4</v>
      </c>
      <c r="D24126" t="s">
        <v>1438</v>
      </c>
      <c r="E24126" t="s">
        <v>2745</v>
      </c>
      <c r="F24126" t="s">
        <v>2751</v>
      </c>
      <c r="G24126">
        <v>2.7</v>
      </c>
      <c r="H24126">
        <v>1.2</v>
      </c>
      <c r="I24126">
        <v>1.5</v>
      </c>
      <c r="J24126">
        <v>0</v>
      </c>
      <c r="K24126">
        <v>1.5833333332557231</v>
      </c>
      <c r="L24126">
        <v>3.1666666665114462</v>
      </c>
      <c r="M24126">
        <v>1.5833333332557231</v>
      </c>
    </row>
    <row r="24127" spans="1:13" x14ac:dyDescent="0.3">
      <c r="A24127">
        <v>2016</v>
      </c>
      <c r="B24127">
        <v>1</v>
      </c>
      <c r="C24127">
        <v>27</v>
      </c>
      <c r="D24127" t="s">
        <v>1461</v>
      </c>
      <c r="E24127" t="s">
        <v>2749</v>
      </c>
      <c r="F24127" t="s">
        <v>2797</v>
      </c>
      <c r="G24127">
        <v>0.2</v>
      </c>
      <c r="H24127">
        <v>0</v>
      </c>
      <c r="I24127">
        <v>0.1</v>
      </c>
      <c r="J24127">
        <v>0.1</v>
      </c>
      <c r="K24127">
        <v>1.5833333332557231</v>
      </c>
      <c r="L24127">
        <v>1.6666666666860692</v>
      </c>
      <c r="M24127">
        <v>8.3333333430346102E-2</v>
      </c>
    </row>
    <row r="24128" spans="1:13" x14ac:dyDescent="0.3">
      <c r="A24128">
        <v>2016</v>
      </c>
      <c r="B24128">
        <v>1</v>
      </c>
      <c r="C24128">
        <v>30</v>
      </c>
      <c r="D24128" t="s">
        <v>1464</v>
      </c>
      <c r="E24128" t="s">
        <v>2745</v>
      </c>
      <c r="F24128" t="s">
        <v>2906</v>
      </c>
      <c r="G24128">
        <v>0.8</v>
      </c>
      <c r="H24128">
        <v>0</v>
      </c>
      <c r="I24128">
        <v>0.8</v>
      </c>
      <c r="J24128">
        <v>0</v>
      </c>
      <c r="K24128">
        <v>1.5833333332557231</v>
      </c>
      <c r="L24128">
        <v>2.0500000000465661</v>
      </c>
      <c r="M24128">
        <v>0.46666666679084301</v>
      </c>
    </row>
    <row r="24129" spans="1:13" x14ac:dyDescent="0.3">
      <c r="A24129">
        <v>2016</v>
      </c>
      <c r="B24129">
        <v>2</v>
      </c>
      <c r="C24129">
        <v>3</v>
      </c>
      <c r="D24129" t="s">
        <v>1468</v>
      </c>
      <c r="E24129" t="s">
        <v>2773</v>
      </c>
      <c r="F24129" t="s">
        <v>2774</v>
      </c>
      <c r="G24129">
        <v>1</v>
      </c>
      <c r="H24129">
        <v>0.5</v>
      </c>
      <c r="I24129">
        <v>0.5</v>
      </c>
      <c r="J24129">
        <v>0</v>
      </c>
      <c r="K24129">
        <v>1.5833333332557231</v>
      </c>
      <c r="L24129">
        <v>2.8333333333139308</v>
      </c>
      <c r="M24129">
        <v>1.2500000000582077</v>
      </c>
    </row>
    <row r="24130" spans="1:13" x14ac:dyDescent="0.3">
      <c r="A24130">
        <v>2016</v>
      </c>
      <c r="B24130">
        <v>2</v>
      </c>
      <c r="C24130">
        <v>19</v>
      </c>
      <c r="D24130" t="s">
        <v>1484</v>
      </c>
      <c r="E24130" t="s">
        <v>2745</v>
      </c>
      <c r="F24130" t="s">
        <v>2824</v>
      </c>
      <c r="G24130">
        <v>8.18</v>
      </c>
      <c r="H24130">
        <v>0.61</v>
      </c>
      <c r="I24130">
        <v>0.01</v>
      </c>
      <c r="J24130">
        <v>7.56</v>
      </c>
      <c r="K24130">
        <v>1.5833333332557231</v>
      </c>
      <c r="L24130">
        <v>4.4750000000058208</v>
      </c>
      <c r="M24130">
        <v>2.8916666667500976</v>
      </c>
    </row>
    <row r="24131" spans="1:13" x14ac:dyDescent="0.3">
      <c r="A24131">
        <v>2016</v>
      </c>
      <c r="B24131">
        <v>3</v>
      </c>
      <c r="C24131">
        <v>1</v>
      </c>
      <c r="D24131" t="s">
        <v>1495</v>
      </c>
      <c r="E24131" t="s">
        <v>2743</v>
      </c>
      <c r="F24131" t="s">
        <v>2834</v>
      </c>
      <c r="G24131">
        <v>1.28</v>
      </c>
      <c r="H24131">
        <v>0</v>
      </c>
      <c r="I24131">
        <v>1.28</v>
      </c>
      <c r="J24131">
        <v>0</v>
      </c>
      <c r="K24131">
        <v>1.5833333332557231</v>
      </c>
      <c r="L24131">
        <v>14.183333333290648</v>
      </c>
      <c r="M24131">
        <v>12.600000000034925</v>
      </c>
    </row>
    <row r="24132" spans="1:13" x14ac:dyDescent="0.3">
      <c r="A24132">
        <v>2016</v>
      </c>
      <c r="B24132">
        <v>3</v>
      </c>
      <c r="C24132">
        <v>27</v>
      </c>
      <c r="D24132" t="s">
        <v>1521</v>
      </c>
      <c r="E24132" t="s">
        <v>2752</v>
      </c>
      <c r="F24132" t="s">
        <v>2814</v>
      </c>
      <c r="G24132">
        <v>5.5</v>
      </c>
      <c r="H24132">
        <v>0</v>
      </c>
      <c r="I24132">
        <v>5.5</v>
      </c>
      <c r="J24132">
        <v>0</v>
      </c>
      <c r="K24132">
        <v>1.5833333332557231</v>
      </c>
      <c r="L24132">
        <v>2.2000000000116415</v>
      </c>
      <c r="M24132">
        <v>0.61666666675591841</v>
      </c>
    </row>
    <row r="24133" spans="1:13" x14ac:dyDescent="0.3">
      <c r="A24133">
        <v>2016</v>
      </c>
      <c r="B24133">
        <v>4</v>
      </c>
      <c r="C24133">
        <v>20</v>
      </c>
      <c r="D24133" t="s">
        <v>1545</v>
      </c>
      <c r="E24133" t="s">
        <v>2752</v>
      </c>
      <c r="F24133" t="s">
        <v>2881</v>
      </c>
      <c r="G24133">
        <v>0.5</v>
      </c>
      <c r="H24133">
        <v>0</v>
      </c>
      <c r="I24133">
        <v>0.5</v>
      </c>
      <c r="J24133">
        <v>0</v>
      </c>
      <c r="K24133">
        <v>1.5833333332557231</v>
      </c>
      <c r="L24133">
        <v>1.7666666666627862</v>
      </c>
      <c r="M24133">
        <v>0.18333333340706304</v>
      </c>
    </row>
    <row r="24134" spans="1:13" x14ac:dyDescent="0.3">
      <c r="A24134">
        <v>2016</v>
      </c>
      <c r="B24134">
        <v>8</v>
      </c>
      <c r="C24134">
        <v>22</v>
      </c>
      <c r="D24134" t="s">
        <v>1586</v>
      </c>
      <c r="E24134" t="s">
        <v>2752</v>
      </c>
      <c r="F24134" t="s">
        <v>2841</v>
      </c>
      <c r="G24134">
        <v>0.1</v>
      </c>
      <c r="H24134">
        <v>0</v>
      </c>
      <c r="I24134">
        <v>0.08</v>
      </c>
      <c r="J24134">
        <v>0.02</v>
      </c>
      <c r="K24134">
        <v>1.5833333332557231</v>
      </c>
      <c r="L24134">
        <v>1.7666666666627862</v>
      </c>
      <c r="M24134">
        <v>0.18333333340706304</v>
      </c>
    </row>
    <row r="24135" spans="1:13" x14ac:dyDescent="0.3">
      <c r="A24135">
        <v>2016</v>
      </c>
      <c r="B24135">
        <v>10</v>
      </c>
      <c r="C24135">
        <v>20</v>
      </c>
      <c r="D24135" t="s">
        <v>1632</v>
      </c>
      <c r="E24135" t="s">
        <v>2752</v>
      </c>
      <c r="F24135" t="s">
        <v>2757</v>
      </c>
      <c r="G24135">
        <v>0.1</v>
      </c>
      <c r="H24135">
        <v>0.04</v>
      </c>
      <c r="I24135">
        <v>0.06</v>
      </c>
      <c r="J24135">
        <v>0</v>
      </c>
      <c r="K24135">
        <v>1.5833333332557231</v>
      </c>
      <c r="L24135">
        <v>2.1333333333022892</v>
      </c>
      <c r="M24135">
        <v>0.55000000004656613</v>
      </c>
    </row>
    <row r="24136" spans="1:13" x14ac:dyDescent="0.3">
      <c r="A24136">
        <v>2016</v>
      </c>
      <c r="B24136">
        <v>11</v>
      </c>
      <c r="C24136">
        <v>17</v>
      </c>
      <c r="D24136" t="s">
        <v>1660</v>
      </c>
      <c r="E24136" t="s">
        <v>2745</v>
      </c>
      <c r="F24136" t="s">
        <v>2824</v>
      </c>
      <c r="G24136">
        <v>0.04</v>
      </c>
      <c r="H24136">
        <v>0</v>
      </c>
      <c r="I24136">
        <v>0.04</v>
      </c>
      <c r="J24136">
        <v>0</v>
      </c>
      <c r="K24136">
        <v>1.5833333332557231</v>
      </c>
      <c r="L24136">
        <v>2.6500000000814907</v>
      </c>
      <c r="M24136">
        <v>1.0666666668257676</v>
      </c>
    </row>
    <row r="24137" spans="1:13" x14ac:dyDescent="0.3">
      <c r="A24137">
        <v>2016</v>
      </c>
      <c r="B24137">
        <v>12</v>
      </c>
      <c r="C24137">
        <v>4</v>
      </c>
      <c r="D24137" t="s">
        <v>1677</v>
      </c>
      <c r="E24137" t="s">
        <v>2745</v>
      </c>
      <c r="F24137" t="s">
        <v>2776</v>
      </c>
      <c r="G24137">
        <v>0.8</v>
      </c>
      <c r="H24137">
        <v>0</v>
      </c>
      <c r="I24137">
        <v>0.8</v>
      </c>
      <c r="J24137">
        <v>0</v>
      </c>
      <c r="K24137">
        <v>1.5833333332557231</v>
      </c>
      <c r="L24137">
        <v>1.8499999999185093</v>
      </c>
      <c r="M24137">
        <v>0.26666666666278616</v>
      </c>
    </row>
    <row r="24138" spans="1:13" x14ac:dyDescent="0.3">
      <c r="A24138">
        <v>2016</v>
      </c>
      <c r="B24138">
        <v>12</v>
      </c>
      <c r="C24138">
        <v>11</v>
      </c>
      <c r="D24138" t="s">
        <v>1684</v>
      </c>
      <c r="E24138" t="s">
        <v>2754</v>
      </c>
      <c r="F24138" t="s">
        <v>2794</v>
      </c>
      <c r="G24138">
        <v>4.9000000000000004</v>
      </c>
      <c r="H24138">
        <v>0</v>
      </c>
      <c r="I24138">
        <v>0.9</v>
      </c>
      <c r="J24138">
        <v>4</v>
      </c>
      <c r="K24138">
        <v>1.5833333332557231</v>
      </c>
      <c r="L24138">
        <v>2.4166666666860692</v>
      </c>
      <c r="M24138">
        <v>0.8333333334303461</v>
      </c>
    </row>
    <row r="24139" spans="1:13" x14ac:dyDescent="0.3">
      <c r="A24139">
        <v>2016</v>
      </c>
      <c r="B24139">
        <v>12</v>
      </c>
      <c r="C24139">
        <v>16</v>
      </c>
      <c r="D24139" t="s">
        <v>1689</v>
      </c>
      <c r="E24139" t="s">
        <v>2752</v>
      </c>
      <c r="F24139" t="s">
        <v>2814</v>
      </c>
      <c r="G24139">
        <v>0.3</v>
      </c>
      <c r="H24139">
        <v>0</v>
      </c>
      <c r="I24139">
        <v>0.3</v>
      </c>
      <c r="J24139">
        <v>0</v>
      </c>
      <c r="K24139">
        <v>1.5833333332557231</v>
      </c>
      <c r="L24139">
        <v>13.999999999883585</v>
      </c>
      <c r="M24139">
        <v>12.416666666627862</v>
      </c>
    </row>
    <row r="24140" spans="1:13" x14ac:dyDescent="0.3">
      <c r="A24140">
        <v>2016</v>
      </c>
      <c r="B24140">
        <v>12</v>
      </c>
      <c r="C24140">
        <v>18</v>
      </c>
      <c r="D24140" t="s">
        <v>1691</v>
      </c>
      <c r="E24140" t="s">
        <v>2773</v>
      </c>
      <c r="F24140" t="s">
        <v>2774</v>
      </c>
      <c r="G24140">
        <v>0.5</v>
      </c>
      <c r="H24140">
        <v>0</v>
      </c>
      <c r="I24140">
        <v>0.5</v>
      </c>
      <c r="J24140">
        <v>0</v>
      </c>
      <c r="K24140">
        <v>1.5833333332557231</v>
      </c>
      <c r="L24140">
        <v>1.6666666666860692</v>
      </c>
      <c r="M24140">
        <v>8.3333333430346102E-2</v>
      </c>
    </row>
    <row r="24141" spans="1:13" x14ac:dyDescent="0.3">
      <c r="A24141">
        <v>2017</v>
      </c>
      <c r="B24141">
        <v>1</v>
      </c>
      <c r="C24141">
        <v>12</v>
      </c>
      <c r="D24141" t="s">
        <v>1716</v>
      </c>
      <c r="E24141" t="s">
        <v>2749</v>
      </c>
      <c r="F24141" t="s">
        <v>2797</v>
      </c>
      <c r="G24141">
        <v>0.1</v>
      </c>
      <c r="H24141">
        <v>0</v>
      </c>
      <c r="I24141">
        <v>0.1</v>
      </c>
      <c r="J24141">
        <v>0</v>
      </c>
      <c r="K24141">
        <v>1.5833333332557231</v>
      </c>
      <c r="L24141">
        <v>2.2000000000116415</v>
      </c>
      <c r="M24141">
        <v>0.61666666675591841</v>
      </c>
    </row>
    <row r="24142" spans="1:13" x14ac:dyDescent="0.3">
      <c r="A24142">
        <v>2017</v>
      </c>
      <c r="B24142">
        <v>1</v>
      </c>
      <c r="C24142">
        <v>21</v>
      </c>
      <c r="D24142" t="s">
        <v>1725</v>
      </c>
      <c r="E24142" t="s">
        <v>2745</v>
      </c>
      <c r="F24142" t="s">
        <v>2770</v>
      </c>
      <c r="G24142">
        <v>0.3</v>
      </c>
      <c r="H24142">
        <v>0</v>
      </c>
      <c r="I24142">
        <v>0.3</v>
      </c>
      <c r="J24142">
        <v>0</v>
      </c>
      <c r="K24142">
        <v>1.5833333332557231</v>
      </c>
      <c r="L24142">
        <v>893.83333333331393</v>
      </c>
      <c r="M24142">
        <v>892.25000000005821</v>
      </c>
    </row>
    <row r="24143" spans="1:13" x14ac:dyDescent="0.3">
      <c r="A24143">
        <v>2017</v>
      </c>
      <c r="B24143">
        <v>1</v>
      </c>
      <c r="C24143">
        <v>24</v>
      </c>
      <c r="D24143" t="s">
        <v>1728</v>
      </c>
      <c r="E24143" t="s">
        <v>2741</v>
      </c>
      <c r="F24143" t="s">
        <v>2934</v>
      </c>
      <c r="G24143">
        <v>3.0000000000000001E-3</v>
      </c>
      <c r="H24143">
        <v>0</v>
      </c>
      <c r="I24143">
        <v>3.0000000000000001E-3</v>
      </c>
      <c r="J24143">
        <v>0</v>
      </c>
      <c r="K24143">
        <v>1.5833333332557231</v>
      </c>
      <c r="L24143">
        <v>3.5500000000465661</v>
      </c>
      <c r="M24143">
        <v>1.966666666790843</v>
      </c>
    </row>
    <row r="24144" spans="1:13" x14ac:dyDescent="0.3">
      <c r="A24144">
        <v>2017</v>
      </c>
      <c r="B24144">
        <v>2</v>
      </c>
      <c r="C24144">
        <v>3</v>
      </c>
      <c r="D24144" t="s">
        <v>1738</v>
      </c>
      <c r="E24144" t="s">
        <v>2741</v>
      </c>
      <c r="F24144" t="s">
        <v>2934</v>
      </c>
      <c r="G24144">
        <v>0.05</v>
      </c>
      <c r="H24144">
        <v>0</v>
      </c>
      <c r="I24144">
        <v>0.05</v>
      </c>
      <c r="J24144">
        <v>0</v>
      </c>
      <c r="K24144">
        <v>1.5833333332557231</v>
      </c>
      <c r="L24144">
        <v>2.4499999999534339</v>
      </c>
      <c r="M24144">
        <v>0.86666666669771075</v>
      </c>
    </row>
    <row r="24145" spans="1:13" x14ac:dyDescent="0.3">
      <c r="A24145">
        <v>2017</v>
      </c>
      <c r="B24145">
        <v>2</v>
      </c>
      <c r="C24145">
        <v>11</v>
      </c>
      <c r="D24145" t="s">
        <v>1746</v>
      </c>
      <c r="E24145" t="s">
        <v>2743</v>
      </c>
      <c r="F24145" t="s">
        <v>2759</v>
      </c>
      <c r="G24145">
        <v>7</v>
      </c>
      <c r="H24145">
        <v>0</v>
      </c>
      <c r="I24145">
        <v>0</v>
      </c>
      <c r="J24145">
        <v>7</v>
      </c>
      <c r="K24145">
        <v>1.5833333332557231</v>
      </c>
      <c r="L24145">
        <v>22.916666666627862</v>
      </c>
      <c r="M24145">
        <v>21.333333333372138</v>
      </c>
    </row>
    <row r="24146" spans="1:13" x14ac:dyDescent="0.3">
      <c r="A24146">
        <v>2017</v>
      </c>
      <c r="B24146">
        <v>2</v>
      </c>
      <c r="C24146">
        <v>12</v>
      </c>
      <c r="D24146" t="s">
        <v>1747</v>
      </c>
      <c r="E24146" t="s">
        <v>2745</v>
      </c>
      <c r="F24146" t="s">
        <v>2795</v>
      </c>
      <c r="G24146">
        <v>0.01</v>
      </c>
      <c r="H24146">
        <v>0</v>
      </c>
      <c r="I24146">
        <v>0.01</v>
      </c>
      <c r="J24146">
        <v>0</v>
      </c>
      <c r="K24146">
        <v>1.5833333332557231</v>
      </c>
      <c r="L24146">
        <v>398.25</v>
      </c>
      <c r="M24146">
        <v>396.66666666674428</v>
      </c>
    </row>
    <row r="24147" spans="1:13" x14ac:dyDescent="0.3">
      <c r="A24147">
        <v>2017</v>
      </c>
      <c r="B24147">
        <v>2</v>
      </c>
      <c r="C24147">
        <v>14</v>
      </c>
      <c r="D24147" t="s">
        <v>1749</v>
      </c>
      <c r="E24147" t="s">
        <v>2743</v>
      </c>
      <c r="F24147" t="s">
        <v>2861</v>
      </c>
      <c r="G24147">
        <v>0.5</v>
      </c>
      <c r="H24147">
        <v>0</v>
      </c>
      <c r="I24147">
        <v>0</v>
      </c>
      <c r="J24147">
        <v>0.5</v>
      </c>
      <c r="K24147">
        <v>1.5833333332557231</v>
      </c>
      <c r="L24147">
        <v>14.316666666534729</v>
      </c>
      <c r="M24147">
        <v>12.733333333279006</v>
      </c>
    </row>
    <row r="24148" spans="1:13" x14ac:dyDescent="0.3">
      <c r="A24148">
        <v>2017</v>
      </c>
      <c r="B24148">
        <v>2</v>
      </c>
      <c r="C24148">
        <v>14</v>
      </c>
      <c r="D24148" t="s">
        <v>1749</v>
      </c>
      <c r="E24148" t="s">
        <v>2754</v>
      </c>
      <c r="F24148" t="s">
        <v>2809</v>
      </c>
      <c r="G24148">
        <v>0.3</v>
      </c>
      <c r="H24148">
        <v>0</v>
      </c>
      <c r="I24148">
        <v>0.3</v>
      </c>
      <c r="J24148">
        <v>0</v>
      </c>
      <c r="K24148">
        <v>1.5833333332557231</v>
      </c>
      <c r="L24148">
        <v>2.5833333333721384</v>
      </c>
      <c r="M24148">
        <v>1.0000000001164153</v>
      </c>
    </row>
    <row r="24149" spans="1:13" x14ac:dyDescent="0.3">
      <c r="A24149">
        <v>2017</v>
      </c>
      <c r="B24149">
        <v>4</v>
      </c>
      <c r="C24149">
        <v>4</v>
      </c>
      <c r="D24149" t="s">
        <v>1798</v>
      </c>
      <c r="E24149" t="s">
        <v>2743</v>
      </c>
      <c r="F24149" t="s">
        <v>2915</v>
      </c>
      <c r="G24149">
        <v>1.5</v>
      </c>
      <c r="H24149">
        <v>0.1</v>
      </c>
      <c r="I24149">
        <v>1.4</v>
      </c>
      <c r="J24149">
        <v>0</v>
      </c>
      <c r="K24149">
        <v>1.5833333332557231</v>
      </c>
      <c r="L24149">
        <v>15.65833333338378</v>
      </c>
      <c r="M24149">
        <v>14.075000000128057</v>
      </c>
    </row>
    <row r="24150" spans="1:13" x14ac:dyDescent="0.3">
      <c r="A24150">
        <v>2017</v>
      </c>
      <c r="B24150">
        <v>4</v>
      </c>
      <c r="C24150">
        <v>22</v>
      </c>
      <c r="D24150" t="s">
        <v>1816</v>
      </c>
      <c r="E24150" t="s">
        <v>2749</v>
      </c>
      <c r="F24150" t="s">
        <v>2800</v>
      </c>
      <c r="G24150">
        <v>2</v>
      </c>
      <c r="H24150">
        <v>0</v>
      </c>
      <c r="I24150">
        <v>2</v>
      </c>
      <c r="J24150">
        <v>0</v>
      </c>
      <c r="K24150">
        <v>1.5833333332557231</v>
      </c>
      <c r="L24150">
        <v>1.7499999999417923</v>
      </c>
      <c r="M24150">
        <v>0.16666666668606922</v>
      </c>
    </row>
    <row r="24151" spans="1:13" x14ac:dyDescent="0.3">
      <c r="A24151">
        <v>2017</v>
      </c>
      <c r="B24151">
        <v>10</v>
      </c>
      <c r="C24151">
        <v>16</v>
      </c>
      <c r="D24151" t="s">
        <v>1892</v>
      </c>
      <c r="E24151" t="s">
        <v>2743</v>
      </c>
      <c r="F24151" t="s">
        <v>2861</v>
      </c>
      <c r="G24151">
        <v>1.3</v>
      </c>
      <c r="H24151">
        <v>0.3</v>
      </c>
      <c r="I24151">
        <v>1</v>
      </c>
      <c r="J24151">
        <v>0</v>
      </c>
      <c r="K24151">
        <v>1.5833333332557231</v>
      </c>
      <c r="L24151">
        <v>1.5833333332557231</v>
      </c>
      <c r="M24151">
        <v>0</v>
      </c>
    </row>
    <row r="24152" spans="1:13" x14ac:dyDescent="0.3">
      <c r="A24152">
        <v>2017</v>
      </c>
      <c r="B24152">
        <v>11</v>
      </c>
      <c r="C24152">
        <v>12</v>
      </c>
      <c r="D24152" t="s">
        <v>1919</v>
      </c>
      <c r="E24152" t="s">
        <v>2749</v>
      </c>
      <c r="F24152" t="s">
        <v>2756</v>
      </c>
      <c r="G24152">
        <v>3.9</v>
      </c>
      <c r="H24152">
        <v>0</v>
      </c>
      <c r="I24152">
        <v>3.9</v>
      </c>
      <c r="J24152">
        <v>0</v>
      </c>
      <c r="K24152">
        <v>1.5833333332557231</v>
      </c>
      <c r="L24152">
        <v>1.7666666666627862</v>
      </c>
      <c r="M24152">
        <v>0.18333333340706304</v>
      </c>
    </row>
    <row r="24153" spans="1:13" x14ac:dyDescent="0.3">
      <c r="A24153">
        <v>2017</v>
      </c>
      <c r="B24153">
        <v>12</v>
      </c>
      <c r="C24153">
        <v>4</v>
      </c>
      <c r="D24153" t="s">
        <v>1941</v>
      </c>
      <c r="E24153" t="s">
        <v>2743</v>
      </c>
      <c r="F24153" t="s">
        <v>2861</v>
      </c>
      <c r="G24153">
        <v>0.35</v>
      </c>
      <c r="H24153">
        <v>0</v>
      </c>
      <c r="I24153">
        <v>0.35</v>
      </c>
      <c r="J24153">
        <v>0</v>
      </c>
      <c r="K24153">
        <v>1.5833333332557231</v>
      </c>
      <c r="L24153">
        <v>1.8999999999068677</v>
      </c>
      <c r="M24153">
        <v>0.31666666665114462</v>
      </c>
    </row>
    <row r="24154" spans="1:13" x14ac:dyDescent="0.3">
      <c r="A24154">
        <v>2017</v>
      </c>
      <c r="B24154">
        <v>12</v>
      </c>
      <c r="C24154">
        <v>6</v>
      </c>
      <c r="D24154" t="s">
        <v>1943</v>
      </c>
      <c r="E24154" t="s">
        <v>2745</v>
      </c>
      <c r="F24154" t="s">
        <v>2772</v>
      </c>
      <c r="G24154">
        <v>0.01</v>
      </c>
      <c r="H24154">
        <v>0</v>
      </c>
      <c r="I24154">
        <v>0.01</v>
      </c>
      <c r="J24154">
        <v>0</v>
      </c>
      <c r="K24154">
        <v>1.5833333332557231</v>
      </c>
      <c r="L24154">
        <v>2561.0000000000582</v>
      </c>
      <c r="M24154">
        <v>2559.4166666668025</v>
      </c>
    </row>
    <row r="24155" spans="1:13" x14ac:dyDescent="0.3">
      <c r="A24155">
        <v>2017</v>
      </c>
      <c r="B24155">
        <v>12</v>
      </c>
      <c r="C24155">
        <v>7</v>
      </c>
      <c r="D24155" t="s">
        <v>1944</v>
      </c>
      <c r="E24155" t="s">
        <v>2743</v>
      </c>
      <c r="F24155" t="s">
        <v>2874</v>
      </c>
      <c r="G24155">
        <v>0.78</v>
      </c>
      <c r="H24155">
        <v>0.78</v>
      </c>
      <c r="I24155">
        <v>0</v>
      </c>
      <c r="J24155">
        <v>0</v>
      </c>
      <c r="K24155">
        <v>1.5833333332557231</v>
      </c>
      <c r="L24155">
        <v>2527.5</v>
      </c>
      <c r="M24155">
        <v>2525.9166666667443</v>
      </c>
    </row>
    <row r="24156" spans="1:13" x14ac:dyDescent="0.3">
      <c r="A24156">
        <v>2017</v>
      </c>
      <c r="B24156">
        <v>12</v>
      </c>
      <c r="C24156">
        <v>26</v>
      </c>
      <c r="D24156" t="s">
        <v>1963</v>
      </c>
      <c r="E24156" t="s">
        <v>2749</v>
      </c>
      <c r="F24156" t="s">
        <v>2756</v>
      </c>
      <c r="G24156">
        <v>4.0999999999999996</v>
      </c>
      <c r="H24156">
        <v>0</v>
      </c>
      <c r="I24156">
        <v>4.0999999999999996</v>
      </c>
      <c r="J24156">
        <v>0</v>
      </c>
      <c r="K24156">
        <v>1.5833333332557231</v>
      </c>
      <c r="L24156">
        <v>2.0833333333139308</v>
      </c>
      <c r="M24156">
        <v>0.50000000005820766</v>
      </c>
    </row>
    <row r="24157" spans="1:13" x14ac:dyDescent="0.3">
      <c r="A24157">
        <v>2017</v>
      </c>
      <c r="B24157">
        <v>12</v>
      </c>
      <c r="C24157">
        <v>31</v>
      </c>
      <c r="D24157" t="s">
        <v>1968</v>
      </c>
      <c r="E24157" t="s">
        <v>2741</v>
      </c>
      <c r="F24157" t="s">
        <v>2787</v>
      </c>
      <c r="G24157">
        <v>0.4</v>
      </c>
      <c r="H24157">
        <v>0</v>
      </c>
      <c r="I24157">
        <v>0.4</v>
      </c>
      <c r="J24157">
        <v>0</v>
      </c>
      <c r="K24157">
        <v>1.5833333332557231</v>
      </c>
      <c r="L24157">
        <v>1.5833333332557231</v>
      </c>
      <c r="M24157">
        <v>0</v>
      </c>
    </row>
    <row r="24158" spans="1:13" x14ac:dyDescent="0.3">
      <c r="A24158">
        <v>2018</v>
      </c>
      <c r="B24158">
        <v>1</v>
      </c>
      <c r="C24158">
        <v>30</v>
      </c>
      <c r="D24158" t="s">
        <v>1998</v>
      </c>
      <c r="E24158" t="s">
        <v>2745</v>
      </c>
      <c r="F24158" t="s">
        <v>2951</v>
      </c>
      <c r="G24158">
        <v>24</v>
      </c>
      <c r="H24158">
        <v>0</v>
      </c>
      <c r="I24158">
        <v>0</v>
      </c>
      <c r="J24158">
        <v>24</v>
      </c>
      <c r="K24158">
        <v>1.5833333332557231</v>
      </c>
      <c r="L24158">
        <v>11.049999999871943</v>
      </c>
      <c r="M24158">
        <v>9.46666666661622</v>
      </c>
    </row>
    <row r="24159" spans="1:13" x14ac:dyDescent="0.3">
      <c r="A24159">
        <v>2018</v>
      </c>
      <c r="B24159">
        <v>2</v>
      </c>
      <c r="C24159">
        <v>10</v>
      </c>
      <c r="D24159" t="s">
        <v>2009</v>
      </c>
      <c r="E24159" t="s">
        <v>2743</v>
      </c>
      <c r="F24159" t="s">
        <v>2955</v>
      </c>
      <c r="G24159">
        <v>1.5</v>
      </c>
      <c r="H24159">
        <v>0</v>
      </c>
      <c r="I24159">
        <v>1.5</v>
      </c>
      <c r="J24159">
        <v>0</v>
      </c>
      <c r="K24159">
        <v>1.5833333332557231</v>
      </c>
      <c r="L24159">
        <v>330.08333333325572</v>
      </c>
      <c r="M24159">
        <v>328.5</v>
      </c>
    </row>
    <row r="24160" spans="1:13" x14ac:dyDescent="0.3">
      <c r="A24160">
        <v>2018</v>
      </c>
      <c r="B24160">
        <v>2</v>
      </c>
      <c r="C24160">
        <v>12</v>
      </c>
      <c r="D24160" t="s">
        <v>2011</v>
      </c>
      <c r="E24160" t="s">
        <v>2754</v>
      </c>
      <c r="F24160" t="s">
        <v>2779</v>
      </c>
      <c r="G24160">
        <v>1</v>
      </c>
      <c r="H24160">
        <v>0.4</v>
      </c>
      <c r="I24160">
        <v>0.6</v>
      </c>
      <c r="J24160">
        <v>0</v>
      </c>
      <c r="K24160">
        <v>1.5833333332557231</v>
      </c>
      <c r="L24160">
        <v>2.2000000000116415</v>
      </c>
      <c r="M24160">
        <v>0.61666666675591841</v>
      </c>
    </row>
    <row r="24161" spans="1:13" x14ac:dyDescent="0.3">
      <c r="A24161">
        <v>2018</v>
      </c>
      <c r="B24161">
        <v>2</v>
      </c>
      <c r="C24161">
        <v>28</v>
      </c>
      <c r="D24161" t="s">
        <v>2027</v>
      </c>
      <c r="E24161" t="s">
        <v>2743</v>
      </c>
      <c r="F24161" t="s">
        <v>2838</v>
      </c>
      <c r="G24161">
        <v>0.36</v>
      </c>
      <c r="H24161">
        <v>0.01</v>
      </c>
      <c r="I24161">
        <v>0.35</v>
      </c>
      <c r="J24161">
        <v>0</v>
      </c>
      <c r="K24161">
        <v>1.5833333332557231</v>
      </c>
      <c r="L24161">
        <v>2.6333333333604969</v>
      </c>
      <c r="M24161">
        <v>1.0500000001047738</v>
      </c>
    </row>
    <row r="24162" spans="1:13" x14ac:dyDescent="0.3">
      <c r="A24162">
        <v>2018</v>
      </c>
      <c r="B24162">
        <v>3</v>
      </c>
      <c r="C24162">
        <v>3</v>
      </c>
      <c r="D24162" t="s">
        <v>2030</v>
      </c>
      <c r="E24162" t="s">
        <v>2773</v>
      </c>
      <c r="F24162" t="s">
        <v>2774</v>
      </c>
      <c r="G24162">
        <v>0.01</v>
      </c>
      <c r="H24162">
        <v>0</v>
      </c>
      <c r="I24162">
        <v>0.01</v>
      </c>
      <c r="J24162">
        <v>0</v>
      </c>
      <c r="K24162">
        <v>1.5833333332557231</v>
      </c>
      <c r="L24162">
        <v>1.9833333333372138</v>
      </c>
      <c r="M24162">
        <v>0.40000000008149073</v>
      </c>
    </row>
    <row r="24163" spans="1:13" x14ac:dyDescent="0.3">
      <c r="A24163">
        <v>2018</v>
      </c>
      <c r="B24163">
        <v>5</v>
      </c>
      <c r="C24163">
        <v>18</v>
      </c>
      <c r="D24163" t="s">
        <v>2103</v>
      </c>
      <c r="E24163" t="s">
        <v>2752</v>
      </c>
      <c r="F24163" t="s">
        <v>2813</v>
      </c>
      <c r="G24163">
        <v>0.4</v>
      </c>
      <c r="H24163">
        <v>0</v>
      </c>
      <c r="I24163">
        <v>0.4</v>
      </c>
      <c r="J24163">
        <v>0</v>
      </c>
      <c r="K24163">
        <v>1.5833333332557231</v>
      </c>
      <c r="L24163">
        <v>4.1833333333488554</v>
      </c>
      <c r="M24163">
        <v>2.6000000000931323</v>
      </c>
    </row>
    <row r="24164" spans="1:13" x14ac:dyDescent="0.3">
      <c r="A24164">
        <v>2018</v>
      </c>
      <c r="B24164">
        <v>8</v>
      </c>
      <c r="C24164">
        <v>26</v>
      </c>
      <c r="D24164" t="s">
        <v>2149</v>
      </c>
      <c r="E24164" t="s">
        <v>2752</v>
      </c>
      <c r="F24164" t="s">
        <v>2847</v>
      </c>
      <c r="G24164">
        <v>0.2</v>
      </c>
      <c r="H24164">
        <v>0</v>
      </c>
      <c r="I24164">
        <v>0.15</v>
      </c>
      <c r="J24164">
        <v>0.05</v>
      </c>
      <c r="K24164">
        <v>1.5833333332557231</v>
      </c>
      <c r="L24164">
        <v>1.7499999999417923</v>
      </c>
      <c r="M24164">
        <v>0.16666666668606922</v>
      </c>
    </row>
    <row r="24165" spans="1:13" x14ac:dyDescent="0.3">
      <c r="A24165">
        <v>2018</v>
      </c>
      <c r="B24165">
        <v>9</v>
      </c>
      <c r="C24165">
        <v>30</v>
      </c>
      <c r="D24165" t="s">
        <v>2177</v>
      </c>
      <c r="E24165" t="s">
        <v>2752</v>
      </c>
      <c r="F24165" t="s">
        <v>2790</v>
      </c>
      <c r="G24165">
        <v>0.03</v>
      </c>
      <c r="H24165">
        <v>0.01</v>
      </c>
      <c r="I24165">
        <v>0.02</v>
      </c>
      <c r="J24165">
        <v>0</v>
      </c>
      <c r="K24165">
        <v>1.5833333332557231</v>
      </c>
      <c r="L24165">
        <v>16.266666666604578</v>
      </c>
      <c r="M24165">
        <v>14.683333333348855</v>
      </c>
    </row>
    <row r="24166" spans="1:13" x14ac:dyDescent="0.3">
      <c r="A24166">
        <v>2018</v>
      </c>
      <c r="B24166">
        <v>10</v>
      </c>
      <c r="C24166">
        <v>23</v>
      </c>
      <c r="D24166" t="s">
        <v>2200</v>
      </c>
      <c r="E24166" t="s">
        <v>2754</v>
      </c>
      <c r="F24166" t="s">
        <v>2820</v>
      </c>
      <c r="G24166">
        <v>0.05</v>
      </c>
      <c r="H24166">
        <v>0.01</v>
      </c>
      <c r="I24166">
        <v>0.04</v>
      </c>
      <c r="J24166">
        <v>0</v>
      </c>
      <c r="K24166">
        <v>1.5833333332557231</v>
      </c>
      <c r="L24166">
        <v>2.2000000000116415</v>
      </c>
      <c r="M24166">
        <v>0.61666666675591841</v>
      </c>
    </row>
    <row r="24167" spans="1:13" x14ac:dyDescent="0.3">
      <c r="A24167">
        <v>2018</v>
      </c>
      <c r="B24167">
        <v>11</v>
      </c>
      <c r="C24167">
        <v>15</v>
      </c>
      <c r="D24167" t="s">
        <v>2223</v>
      </c>
      <c r="E24167" t="s">
        <v>2749</v>
      </c>
      <c r="F24167" t="s">
        <v>2799</v>
      </c>
      <c r="G24167">
        <v>5.3</v>
      </c>
      <c r="H24167">
        <v>0</v>
      </c>
      <c r="I24167">
        <v>4</v>
      </c>
      <c r="J24167">
        <v>1.3</v>
      </c>
      <c r="K24167">
        <v>1.5833333332557231</v>
      </c>
      <c r="L24167">
        <v>2.0500000000465661</v>
      </c>
      <c r="M24167">
        <v>0.46666666679084301</v>
      </c>
    </row>
    <row r="24168" spans="1:13" x14ac:dyDescent="0.3">
      <c r="A24168">
        <v>2018</v>
      </c>
      <c r="B24168">
        <v>12</v>
      </c>
      <c r="C24168">
        <v>6</v>
      </c>
      <c r="D24168" t="s">
        <v>2244</v>
      </c>
      <c r="E24168" t="s">
        <v>2743</v>
      </c>
      <c r="F24168" t="s">
        <v>2817</v>
      </c>
      <c r="G24168">
        <v>0.4</v>
      </c>
      <c r="H24168">
        <v>0.4</v>
      </c>
      <c r="I24168">
        <v>0</v>
      </c>
      <c r="J24168">
        <v>0</v>
      </c>
      <c r="K24168">
        <v>1.5833333332557231</v>
      </c>
      <c r="L24168">
        <v>1.7999999999301508</v>
      </c>
      <c r="M24168">
        <v>0.21666666667442769</v>
      </c>
    </row>
    <row r="24169" spans="1:13" x14ac:dyDescent="0.3">
      <c r="A24169">
        <v>2018</v>
      </c>
      <c r="B24169">
        <v>12</v>
      </c>
      <c r="C24169">
        <v>6</v>
      </c>
      <c r="D24169" t="s">
        <v>2244</v>
      </c>
      <c r="E24169" t="s">
        <v>2745</v>
      </c>
      <c r="F24169" t="s">
        <v>2782</v>
      </c>
      <c r="G24169">
        <v>0.11000000000000001</v>
      </c>
      <c r="H24169">
        <v>0</v>
      </c>
      <c r="I24169">
        <v>0.11000000000000001</v>
      </c>
      <c r="J24169">
        <v>0</v>
      </c>
      <c r="K24169">
        <v>1.5833333332557231</v>
      </c>
      <c r="L24169">
        <v>5.4499999999534339</v>
      </c>
      <c r="M24169">
        <v>3.8666666666977108</v>
      </c>
    </row>
    <row r="24170" spans="1:13" x14ac:dyDescent="0.3">
      <c r="A24170">
        <v>2018</v>
      </c>
      <c r="B24170">
        <v>12</v>
      </c>
      <c r="C24170">
        <v>9</v>
      </c>
      <c r="D24170" t="s">
        <v>2247</v>
      </c>
      <c r="E24170" t="s">
        <v>2749</v>
      </c>
      <c r="F24170" t="s">
        <v>2852</v>
      </c>
      <c r="G24170">
        <v>1</v>
      </c>
      <c r="H24170">
        <v>0</v>
      </c>
      <c r="I24170">
        <v>1</v>
      </c>
      <c r="J24170">
        <v>0</v>
      </c>
      <c r="K24170">
        <v>1.5833333332557231</v>
      </c>
      <c r="L24170">
        <v>2.1166666665812954</v>
      </c>
      <c r="M24170">
        <v>0.53333333332557231</v>
      </c>
    </row>
    <row r="24171" spans="1:13" x14ac:dyDescent="0.3">
      <c r="A24171">
        <v>2018</v>
      </c>
      <c r="B24171">
        <v>12</v>
      </c>
      <c r="C24171">
        <v>11</v>
      </c>
      <c r="D24171" t="s">
        <v>2249</v>
      </c>
      <c r="E24171" t="s">
        <v>2752</v>
      </c>
      <c r="F24171" t="s">
        <v>2814</v>
      </c>
      <c r="G24171">
        <v>5</v>
      </c>
      <c r="H24171">
        <v>0</v>
      </c>
      <c r="I24171">
        <v>5</v>
      </c>
      <c r="J24171">
        <v>0</v>
      </c>
      <c r="K24171">
        <v>1.5833333332557231</v>
      </c>
      <c r="L24171">
        <v>3.0833333332557231</v>
      </c>
      <c r="M24171">
        <v>1.5</v>
      </c>
    </row>
    <row r="24172" spans="1:13" x14ac:dyDescent="0.3">
      <c r="A24172">
        <v>2018</v>
      </c>
      <c r="B24172">
        <v>12</v>
      </c>
      <c r="C24172">
        <v>19</v>
      </c>
      <c r="D24172" t="s">
        <v>2257</v>
      </c>
      <c r="E24172" t="s">
        <v>2741</v>
      </c>
      <c r="F24172" t="s">
        <v>2885</v>
      </c>
      <c r="G24172">
        <v>0.3</v>
      </c>
      <c r="H24172">
        <v>0</v>
      </c>
      <c r="I24172">
        <v>0.3</v>
      </c>
      <c r="J24172">
        <v>0</v>
      </c>
      <c r="K24172">
        <v>1.5833333332557231</v>
      </c>
      <c r="L24172">
        <v>2.1500000000232831</v>
      </c>
      <c r="M24172">
        <v>0.56666666676755995</v>
      </c>
    </row>
    <row r="24173" spans="1:13" x14ac:dyDescent="0.3">
      <c r="A24173">
        <v>2018</v>
      </c>
      <c r="B24173">
        <v>12</v>
      </c>
      <c r="C24173">
        <v>29</v>
      </c>
      <c r="D24173" t="s">
        <v>2267</v>
      </c>
      <c r="E24173" t="s">
        <v>2749</v>
      </c>
      <c r="F24173" t="s">
        <v>2853</v>
      </c>
      <c r="G24173">
        <v>1</v>
      </c>
      <c r="H24173">
        <v>0</v>
      </c>
      <c r="I24173">
        <v>1</v>
      </c>
      <c r="J24173">
        <v>0</v>
      </c>
      <c r="K24173">
        <v>1.5833333332557231</v>
      </c>
      <c r="L24173">
        <v>2.8666666665812954</v>
      </c>
      <c r="M24173">
        <v>1.2833333333255723</v>
      </c>
    </row>
    <row r="24174" spans="1:13" x14ac:dyDescent="0.3">
      <c r="A24174">
        <v>2018</v>
      </c>
      <c r="B24174">
        <v>12</v>
      </c>
      <c r="C24174">
        <v>31</v>
      </c>
      <c r="D24174" t="s">
        <v>2269</v>
      </c>
      <c r="E24174" t="s">
        <v>2745</v>
      </c>
      <c r="F24174" t="s">
        <v>2766</v>
      </c>
      <c r="G24174">
        <v>0.08</v>
      </c>
      <c r="H24174">
        <v>0</v>
      </c>
      <c r="I24174">
        <v>0.08</v>
      </c>
      <c r="J24174">
        <v>0</v>
      </c>
      <c r="K24174">
        <v>1.5833333332557231</v>
      </c>
      <c r="L24174">
        <v>1.783333333209157</v>
      </c>
      <c r="M24174">
        <v>0.19999999995343387</v>
      </c>
    </row>
    <row r="24175" spans="1:13" x14ac:dyDescent="0.3">
      <c r="A24175">
        <v>2019</v>
      </c>
      <c r="B24175">
        <v>1</v>
      </c>
      <c r="C24175">
        <v>3</v>
      </c>
      <c r="D24175" t="s">
        <v>2272</v>
      </c>
      <c r="E24175" t="s">
        <v>2741</v>
      </c>
      <c r="F24175" t="s">
        <v>2778</v>
      </c>
      <c r="G24175">
        <v>0.4</v>
      </c>
      <c r="H24175">
        <v>0</v>
      </c>
      <c r="I24175">
        <v>0.4</v>
      </c>
      <c r="J24175">
        <v>0</v>
      </c>
      <c r="K24175">
        <v>1.5833333332557231</v>
      </c>
      <c r="L24175">
        <v>2.9166666667442769</v>
      </c>
      <c r="M24175">
        <v>1.3333333334885538</v>
      </c>
    </row>
    <row r="24176" spans="1:13" x14ac:dyDescent="0.3">
      <c r="A24176">
        <v>2019</v>
      </c>
      <c r="B24176">
        <v>1</v>
      </c>
      <c r="C24176">
        <v>10</v>
      </c>
      <c r="D24176" t="s">
        <v>2279</v>
      </c>
      <c r="E24176" t="s">
        <v>2749</v>
      </c>
      <c r="F24176" t="s">
        <v>2788</v>
      </c>
      <c r="G24176">
        <v>0.01</v>
      </c>
      <c r="H24176">
        <v>0</v>
      </c>
      <c r="I24176">
        <v>0.01</v>
      </c>
      <c r="J24176">
        <v>0</v>
      </c>
      <c r="K24176">
        <v>1.5833333332557231</v>
      </c>
      <c r="L24176">
        <v>1.78333333338378</v>
      </c>
      <c r="M24176">
        <v>0.20000000012805685</v>
      </c>
    </row>
    <row r="24177" spans="1:13" x14ac:dyDescent="0.3">
      <c r="A24177">
        <v>2019</v>
      </c>
      <c r="B24177">
        <v>1</v>
      </c>
      <c r="C24177">
        <v>14</v>
      </c>
      <c r="D24177" t="s">
        <v>2283</v>
      </c>
      <c r="E24177" t="s">
        <v>2749</v>
      </c>
      <c r="F24177" t="s">
        <v>2855</v>
      </c>
      <c r="G24177">
        <v>0.01</v>
      </c>
      <c r="H24177">
        <v>0</v>
      </c>
      <c r="I24177">
        <v>0.01</v>
      </c>
      <c r="J24177">
        <v>0</v>
      </c>
      <c r="K24177">
        <v>1.5833333332557231</v>
      </c>
      <c r="L24177">
        <v>1.7999999999301508</v>
      </c>
      <c r="M24177">
        <v>0.21666666667442769</v>
      </c>
    </row>
    <row r="24178" spans="1:13" x14ac:dyDescent="0.3">
      <c r="A24178">
        <v>2019</v>
      </c>
      <c r="B24178">
        <v>3</v>
      </c>
      <c r="C24178">
        <v>26</v>
      </c>
      <c r="D24178" t="s">
        <v>2354</v>
      </c>
      <c r="E24178" t="s">
        <v>2745</v>
      </c>
      <c r="F24178" t="s">
        <v>2912</v>
      </c>
      <c r="G24178">
        <v>0.05</v>
      </c>
      <c r="H24178">
        <v>0.02</v>
      </c>
      <c r="I24178">
        <v>0.03</v>
      </c>
      <c r="J24178">
        <v>0</v>
      </c>
      <c r="K24178">
        <v>1.5833333332557231</v>
      </c>
      <c r="L24178">
        <v>2.1166666665812954</v>
      </c>
      <c r="M24178">
        <v>0.53333333332557231</v>
      </c>
    </row>
    <row r="24179" spans="1:13" x14ac:dyDescent="0.3">
      <c r="A24179">
        <v>2019</v>
      </c>
      <c r="B24179">
        <v>9</v>
      </c>
      <c r="C24179">
        <v>22</v>
      </c>
      <c r="D24179" t="s">
        <v>2473</v>
      </c>
      <c r="E24179" t="s">
        <v>2773</v>
      </c>
      <c r="F24179" t="s">
        <v>2774</v>
      </c>
      <c r="G24179">
        <v>0.6</v>
      </c>
      <c r="H24179">
        <v>0</v>
      </c>
      <c r="I24179">
        <v>0.6</v>
      </c>
      <c r="J24179">
        <v>0</v>
      </c>
      <c r="K24179">
        <v>1.5833333332557231</v>
      </c>
      <c r="L24179">
        <v>1.8333333333721384</v>
      </c>
      <c r="M24179">
        <v>0.25000000011641532</v>
      </c>
    </row>
    <row r="24180" spans="1:13" x14ac:dyDescent="0.3">
      <c r="A24180">
        <v>2019</v>
      </c>
      <c r="B24180">
        <v>10</v>
      </c>
      <c r="C24180">
        <v>16</v>
      </c>
      <c r="D24180" t="s">
        <v>2497</v>
      </c>
      <c r="E24180" t="s">
        <v>2866</v>
      </c>
      <c r="F24180" t="s">
        <v>2958</v>
      </c>
      <c r="G24180">
        <v>0.36299999999999999</v>
      </c>
      <c r="H24180">
        <v>0.2</v>
      </c>
      <c r="I24180">
        <v>0.16300000000000001</v>
      </c>
      <c r="J24180">
        <v>0</v>
      </c>
      <c r="K24180">
        <v>1.5833333332557231</v>
      </c>
      <c r="L24180">
        <v>1.8166666666511446</v>
      </c>
      <c r="M24180">
        <v>0.2333333333954215</v>
      </c>
    </row>
    <row r="24181" spans="1:13" x14ac:dyDescent="0.3">
      <c r="A24181">
        <v>2019</v>
      </c>
      <c r="B24181">
        <v>11</v>
      </c>
      <c r="C24181">
        <v>6</v>
      </c>
      <c r="D24181" t="s">
        <v>2518</v>
      </c>
      <c r="E24181" t="s">
        <v>2749</v>
      </c>
      <c r="F24181" t="s">
        <v>2768</v>
      </c>
      <c r="G24181">
        <v>0.2</v>
      </c>
      <c r="H24181">
        <v>0.1</v>
      </c>
      <c r="I24181">
        <v>0.1</v>
      </c>
      <c r="J24181">
        <v>0</v>
      </c>
      <c r="K24181">
        <v>1.5833333332557231</v>
      </c>
      <c r="L24181">
        <v>3.3999999999068677</v>
      </c>
      <c r="M24181">
        <v>1.8166666666511446</v>
      </c>
    </row>
    <row r="24182" spans="1:13" x14ac:dyDescent="0.3">
      <c r="A24182">
        <v>2019</v>
      </c>
      <c r="B24182">
        <v>11</v>
      </c>
      <c r="C24182">
        <v>6</v>
      </c>
      <c r="D24182" t="s">
        <v>2518</v>
      </c>
      <c r="E24182" t="s">
        <v>2754</v>
      </c>
      <c r="F24182" t="s">
        <v>2876</v>
      </c>
      <c r="G24182">
        <v>1</v>
      </c>
      <c r="H24182">
        <v>0</v>
      </c>
      <c r="I24182">
        <v>1</v>
      </c>
      <c r="J24182">
        <v>0</v>
      </c>
      <c r="K24182">
        <v>1.5833333332557231</v>
      </c>
      <c r="L24182">
        <v>2.1666666665696539</v>
      </c>
      <c r="M24182">
        <v>0.58333333331393078</v>
      </c>
    </row>
    <row r="24183" spans="1:13" x14ac:dyDescent="0.3">
      <c r="A24183">
        <v>2019</v>
      </c>
      <c r="B24183">
        <v>11</v>
      </c>
      <c r="C24183">
        <v>7</v>
      </c>
      <c r="D24183" t="s">
        <v>2519</v>
      </c>
      <c r="E24183" t="s">
        <v>2745</v>
      </c>
      <c r="F24183" t="s">
        <v>2890</v>
      </c>
      <c r="G24183">
        <v>0.2</v>
      </c>
      <c r="H24183">
        <v>0</v>
      </c>
      <c r="I24183">
        <v>0.2</v>
      </c>
      <c r="J24183">
        <v>0</v>
      </c>
      <c r="K24183">
        <v>1.5833333332557231</v>
      </c>
      <c r="L24183">
        <v>6.0999999999767169</v>
      </c>
      <c r="M24183">
        <v>4.5166666667209938</v>
      </c>
    </row>
    <row r="24184" spans="1:13" x14ac:dyDescent="0.3">
      <c r="A24184">
        <v>2019</v>
      </c>
      <c r="B24184">
        <v>11</v>
      </c>
      <c r="C24184">
        <v>7</v>
      </c>
      <c r="D24184" t="s">
        <v>2519</v>
      </c>
      <c r="E24184" t="s">
        <v>2749</v>
      </c>
      <c r="F24184" t="s">
        <v>2854</v>
      </c>
      <c r="G24184">
        <v>0.3</v>
      </c>
      <c r="H24184">
        <v>0</v>
      </c>
      <c r="I24184">
        <v>0.3</v>
      </c>
      <c r="J24184">
        <v>0</v>
      </c>
      <c r="K24184">
        <v>1.5833333332557231</v>
      </c>
      <c r="L24184">
        <v>1.7499999999417923</v>
      </c>
      <c r="M24184">
        <v>0.16666666668606922</v>
      </c>
    </row>
    <row r="24185" spans="1:13" x14ac:dyDescent="0.3">
      <c r="A24185">
        <v>2019</v>
      </c>
      <c r="B24185">
        <v>11</v>
      </c>
      <c r="C24185">
        <v>13</v>
      </c>
      <c r="D24185" t="s">
        <v>2525</v>
      </c>
      <c r="E24185" t="s">
        <v>2754</v>
      </c>
      <c r="F24185" t="s">
        <v>2873</v>
      </c>
      <c r="G24185">
        <v>0.8</v>
      </c>
      <c r="H24185">
        <v>0</v>
      </c>
      <c r="I24185">
        <v>0.6</v>
      </c>
      <c r="J24185">
        <v>0.2</v>
      </c>
      <c r="K24185">
        <v>1.5833333332557231</v>
      </c>
      <c r="L24185">
        <v>3.75</v>
      </c>
      <c r="M24185">
        <v>2.1666666667442769</v>
      </c>
    </row>
    <row r="24186" spans="1:13" x14ac:dyDescent="0.3">
      <c r="A24186">
        <v>2019</v>
      </c>
      <c r="B24186">
        <v>11</v>
      </c>
      <c r="C24186">
        <v>15</v>
      </c>
      <c r="D24186" t="s">
        <v>2527</v>
      </c>
      <c r="E24186" t="s">
        <v>2749</v>
      </c>
      <c r="F24186" t="s">
        <v>2800</v>
      </c>
      <c r="G24186">
        <v>8.1</v>
      </c>
      <c r="H24186">
        <v>0</v>
      </c>
      <c r="I24186">
        <v>8.1</v>
      </c>
      <c r="J24186">
        <v>0</v>
      </c>
      <c r="K24186">
        <v>1.5833333332557231</v>
      </c>
      <c r="L24186">
        <v>2.3499999999767169</v>
      </c>
      <c r="M24186">
        <v>0.76666666672099382</v>
      </c>
    </row>
    <row r="24187" spans="1:13" x14ac:dyDescent="0.3">
      <c r="A24187">
        <v>2019</v>
      </c>
      <c r="B24187">
        <v>11</v>
      </c>
      <c r="C24187">
        <v>22</v>
      </c>
      <c r="D24187" t="s">
        <v>2534</v>
      </c>
      <c r="E24187" t="s">
        <v>2749</v>
      </c>
      <c r="F24187" t="s">
        <v>2910</v>
      </c>
      <c r="G24187">
        <v>0.5</v>
      </c>
      <c r="H24187">
        <v>0</v>
      </c>
      <c r="I24187">
        <v>0.5</v>
      </c>
      <c r="J24187">
        <v>0</v>
      </c>
      <c r="K24187">
        <v>1.5833333332557231</v>
      </c>
      <c r="L24187">
        <v>2.9500000000116415</v>
      </c>
      <c r="M24187">
        <v>1.3666666667559184</v>
      </c>
    </row>
    <row r="24188" spans="1:13" x14ac:dyDescent="0.3">
      <c r="A24188">
        <v>2019</v>
      </c>
      <c r="B24188">
        <v>11</v>
      </c>
      <c r="C24188">
        <v>28</v>
      </c>
      <c r="D24188" t="s">
        <v>2540</v>
      </c>
      <c r="E24188" t="s">
        <v>2754</v>
      </c>
      <c r="F24188" t="s">
        <v>2820</v>
      </c>
      <c r="G24188">
        <v>0.1</v>
      </c>
      <c r="H24188">
        <v>0</v>
      </c>
      <c r="I24188">
        <v>0.1</v>
      </c>
      <c r="J24188">
        <v>0</v>
      </c>
      <c r="K24188">
        <v>1.5833333332557231</v>
      </c>
      <c r="L24188">
        <v>1.96666666661622</v>
      </c>
      <c r="M24188">
        <v>0.38333333336049691</v>
      </c>
    </row>
    <row r="24189" spans="1:13" x14ac:dyDescent="0.3">
      <c r="A24189">
        <v>2019</v>
      </c>
      <c r="B24189">
        <v>12</v>
      </c>
      <c r="C24189">
        <v>13</v>
      </c>
      <c r="D24189" t="s">
        <v>2555</v>
      </c>
      <c r="E24189" t="s">
        <v>2743</v>
      </c>
      <c r="F24189" t="s">
        <v>2744</v>
      </c>
      <c r="G24189">
        <v>1</v>
      </c>
      <c r="H24189">
        <v>0</v>
      </c>
      <c r="I24189">
        <v>1</v>
      </c>
      <c r="J24189">
        <v>0</v>
      </c>
      <c r="K24189">
        <v>1.5833333332557231</v>
      </c>
      <c r="L24189">
        <v>2.71666666661622</v>
      </c>
      <c r="M24189">
        <v>1.1333333333604969</v>
      </c>
    </row>
    <row r="24190" spans="1:13" x14ac:dyDescent="0.3">
      <c r="A24190">
        <v>2020</v>
      </c>
      <c r="B24190">
        <v>1</v>
      </c>
      <c r="C24190">
        <v>26</v>
      </c>
      <c r="D24190" t="s">
        <v>2599</v>
      </c>
      <c r="E24190" t="s">
        <v>2741</v>
      </c>
      <c r="F24190" t="s">
        <v>2753</v>
      </c>
      <c r="G24190">
        <v>0.24</v>
      </c>
      <c r="H24190">
        <v>0</v>
      </c>
      <c r="I24190">
        <v>0.24</v>
      </c>
      <c r="J24190">
        <v>0</v>
      </c>
      <c r="K24190">
        <v>1.5833333332557231</v>
      </c>
      <c r="L24190">
        <v>1.5833333332557231</v>
      </c>
      <c r="M24190">
        <v>0</v>
      </c>
    </row>
    <row r="24191" spans="1:13" x14ac:dyDescent="0.3">
      <c r="A24191">
        <v>2020</v>
      </c>
      <c r="B24191">
        <v>1</v>
      </c>
      <c r="C24191">
        <v>27</v>
      </c>
      <c r="D24191" t="s">
        <v>2600</v>
      </c>
      <c r="E24191" t="s">
        <v>2745</v>
      </c>
      <c r="F24191" t="s">
        <v>2782</v>
      </c>
      <c r="G24191">
        <v>0.05</v>
      </c>
      <c r="H24191">
        <v>0.02</v>
      </c>
      <c r="I24191">
        <v>0.03</v>
      </c>
      <c r="J24191">
        <v>0</v>
      </c>
      <c r="K24191">
        <v>1.5833333332557231</v>
      </c>
      <c r="L24191">
        <v>30.016666666720994</v>
      </c>
      <c r="M24191">
        <v>28.433333333465271</v>
      </c>
    </row>
    <row r="24192" spans="1:13" x14ac:dyDescent="0.3">
      <c r="A24192">
        <v>2020</v>
      </c>
      <c r="B24192">
        <v>1</v>
      </c>
      <c r="C24192">
        <v>29</v>
      </c>
      <c r="D24192" t="s">
        <v>2602</v>
      </c>
      <c r="E24192" t="s">
        <v>3040</v>
      </c>
      <c r="F24192" t="s">
        <v>3066</v>
      </c>
      <c r="G24192">
        <v>0.33999999999999997</v>
      </c>
      <c r="H24192">
        <v>0.19</v>
      </c>
      <c r="I24192">
        <v>0.15</v>
      </c>
      <c r="J24192">
        <v>0</v>
      </c>
      <c r="K24192">
        <v>1.5833333332557231</v>
      </c>
      <c r="L24192">
        <v>2.3499999999767169</v>
      </c>
      <c r="M24192">
        <v>0.76666666672099382</v>
      </c>
    </row>
    <row r="24193" spans="1:13" x14ac:dyDescent="0.3">
      <c r="A24193">
        <v>2020</v>
      </c>
      <c r="B24193">
        <v>1</v>
      </c>
      <c r="C24193">
        <v>31</v>
      </c>
      <c r="D24193" t="s">
        <v>2604</v>
      </c>
      <c r="E24193" t="s">
        <v>2803</v>
      </c>
      <c r="F24193" t="s">
        <v>2857</v>
      </c>
      <c r="G24193">
        <v>0.05</v>
      </c>
      <c r="H24193">
        <v>0</v>
      </c>
      <c r="I24193">
        <v>0</v>
      </c>
      <c r="J24193">
        <v>0.05</v>
      </c>
      <c r="K24193">
        <v>1.5833333332557231</v>
      </c>
      <c r="L24193">
        <v>2.8833333333022892</v>
      </c>
      <c r="M24193">
        <v>1.3000000000465661</v>
      </c>
    </row>
    <row r="24194" spans="1:13" x14ac:dyDescent="0.3">
      <c r="A24194">
        <v>2020</v>
      </c>
      <c r="B24194">
        <v>2</v>
      </c>
      <c r="C24194">
        <v>3</v>
      </c>
      <c r="D24194" t="s">
        <v>2607</v>
      </c>
      <c r="E24194" t="s">
        <v>2741</v>
      </c>
      <c r="F24194" t="s">
        <v>2787</v>
      </c>
      <c r="G24194">
        <v>0.69</v>
      </c>
      <c r="H24194">
        <v>0</v>
      </c>
      <c r="I24194">
        <v>0.69</v>
      </c>
      <c r="J24194">
        <v>0</v>
      </c>
      <c r="K24194">
        <v>1.5833333332557231</v>
      </c>
      <c r="L24194">
        <v>2.6666666666278616</v>
      </c>
      <c r="M24194">
        <v>1.0833333333721384</v>
      </c>
    </row>
    <row r="24195" spans="1:13" x14ac:dyDescent="0.3">
      <c r="A24195">
        <v>2020</v>
      </c>
      <c r="B24195">
        <v>2</v>
      </c>
      <c r="C24195">
        <v>21</v>
      </c>
      <c r="D24195" t="s">
        <v>2625</v>
      </c>
      <c r="E24195" t="s">
        <v>2747</v>
      </c>
      <c r="F24195" t="s">
        <v>3017</v>
      </c>
      <c r="G24195">
        <v>0.5</v>
      </c>
      <c r="H24195">
        <v>0</v>
      </c>
      <c r="I24195">
        <v>0.5</v>
      </c>
      <c r="J24195">
        <v>0</v>
      </c>
      <c r="K24195">
        <v>1.5833333332557231</v>
      </c>
      <c r="L24195">
        <v>72.500000000058208</v>
      </c>
      <c r="M24195">
        <v>70.916666666802485</v>
      </c>
    </row>
    <row r="24196" spans="1:13" x14ac:dyDescent="0.3">
      <c r="A24196">
        <v>2020</v>
      </c>
      <c r="B24196">
        <v>3</v>
      </c>
      <c r="C24196">
        <v>1</v>
      </c>
      <c r="D24196" t="s">
        <v>2634</v>
      </c>
      <c r="E24196" t="s">
        <v>2743</v>
      </c>
      <c r="F24196" t="s">
        <v>2817</v>
      </c>
      <c r="G24196">
        <v>0.3</v>
      </c>
      <c r="H24196">
        <v>0.3</v>
      </c>
      <c r="I24196">
        <v>0</v>
      </c>
      <c r="J24196">
        <v>0</v>
      </c>
      <c r="K24196">
        <v>1.5833333332557231</v>
      </c>
      <c r="L24196">
        <v>1.7999999999301508</v>
      </c>
      <c r="M24196">
        <v>0.21666666667442769</v>
      </c>
    </row>
    <row r="24197" spans="1:13" x14ac:dyDescent="0.3">
      <c r="A24197">
        <v>2020</v>
      </c>
      <c r="B24197">
        <v>3</v>
      </c>
      <c r="C24197">
        <v>8</v>
      </c>
      <c r="D24197" t="s">
        <v>2641</v>
      </c>
      <c r="E24197" t="s">
        <v>2745</v>
      </c>
      <c r="F24197" t="s">
        <v>2751</v>
      </c>
      <c r="G24197">
        <v>2.3200000000000003</v>
      </c>
      <c r="H24197">
        <v>1.2</v>
      </c>
      <c r="I24197">
        <v>1.1200000000000001</v>
      </c>
      <c r="J24197">
        <v>0</v>
      </c>
      <c r="K24197">
        <v>1.5833333332557231</v>
      </c>
      <c r="L24197">
        <v>5.8083333333197515</v>
      </c>
      <c r="M24197">
        <v>4.2250000000640284</v>
      </c>
    </row>
    <row r="24198" spans="1:13" x14ac:dyDescent="0.3">
      <c r="A24198">
        <v>2020</v>
      </c>
      <c r="B24198">
        <v>3</v>
      </c>
      <c r="C24198">
        <v>19</v>
      </c>
      <c r="D24198" t="s">
        <v>2652</v>
      </c>
      <c r="E24198" t="s">
        <v>2745</v>
      </c>
      <c r="F24198" t="s">
        <v>2796</v>
      </c>
      <c r="G24198">
        <v>2</v>
      </c>
      <c r="H24198">
        <v>0</v>
      </c>
      <c r="I24198">
        <v>2</v>
      </c>
      <c r="J24198">
        <v>0</v>
      </c>
      <c r="K24198">
        <v>1.5833333332557231</v>
      </c>
      <c r="L24198">
        <v>354.58333333331393</v>
      </c>
      <c r="M24198">
        <v>353.00000000005821</v>
      </c>
    </row>
    <row r="24199" spans="1:13" x14ac:dyDescent="0.3">
      <c r="A24199">
        <v>2020</v>
      </c>
      <c r="B24199">
        <v>3</v>
      </c>
      <c r="C24199">
        <v>20</v>
      </c>
      <c r="D24199" t="s">
        <v>2653</v>
      </c>
      <c r="E24199" t="s">
        <v>2745</v>
      </c>
      <c r="F24199" t="s">
        <v>2796</v>
      </c>
      <c r="G24199">
        <v>7</v>
      </c>
      <c r="H24199">
        <v>0</v>
      </c>
      <c r="I24199">
        <v>0</v>
      </c>
      <c r="J24199">
        <v>7</v>
      </c>
      <c r="K24199">
        <v>1.5833333332557231</v>
      </c>
      <c r="L24199">
        <v>2.4499999999534339</v>
      </c>
      <c r="M24199">
        <v>0.86666666669771075</v>
      </c>
    </row>
    <row r="24200" spans="1:13" x14ac:dyDescent="0.3">
      <c r="A24200">
        <v>2020</v>
      </c>
      <c r="B24200">
        <v>3</v>
      </c>
      <c r="C24200">
        <v>22</v>
      </c>
      <c r="D24200" t="s">
        <v>2655</v>
      </c>
      <c r="E24200" t="s">
        <v>2745</v>
      </c>
      <c r="F24200" t="s">
        <v>2846</v>
      </c>
      <c r="G24200">
        <v>3.59</v>
      </c>
      <c r="H24200">
        <v>0</v>
      </c>
      <c r="I24200">
        <v>3.59</v>
      </c>
      <c r="J24200">
        <v>0</v>
      </c>
      <c r="K24200">
        <v>1.5833333332557231</v>
      </c>
      <c r="L24200">
        <v>3.0666666665347293</v>
      </c>
      <c r="M24200">
        <v>1.4833333332790062</v>
      </c>
    </row>
    <row r="24201" spans="1:13" x14ac:dyDescent="0.3">
      <c r="A24201">
        <v>2020</v>
      </c>
      <c r="B24201">
        <v>4</v>
      </c>
      <c r="C24201">
        <v>7</v>
      </c>
      <c r="D24201" t="s">
        <v>2671</v>
      </c>
      <c r="E24201" t="s">
        <v>2743</v>
      </c>
      <c r="F24201" t="s">
        <v>2947</v>
      </c>
      <c r="G24201">
        <v>12.45</v>
      </c>
      <c r="H24201">
        <v>0</v>
      </c>
      <c r="I24201">
        <v>12.45</v>
      </c>
      <c r="J24201">
        <v>0</v>
      </c>
      <c r="K24201">
        <v>1.5833333332557231</v>
      </c>
      <c r="L24201">
        <v>53.216666666558012</v>
      </c>
      <c r="M24201">
        <v>51.633333333302289</v>
      </c>
    </row>
    <row r="24202" spans="1:13" x14ac:dyDescent="0.3">
      <c r="A24202">
        <v>2020</v>
      </c>
      <c r="B24202">
        <v>4</v>
      </c>
      <c r="C24202">
        <v>11</v>
      </c>
      <c r="D24202" t="s">
        <v>2675</v>
      </c>
      <c r="E24202" t="s">
        <v>2745</v>
      </c>
      <c r="F24202" t="s">
        <v>2772</v>
      </c>
      <c r="G24202">
        <v>1.5</v>
      </c>
      <c r="H24202">
        <v>0</v>
      </c>
      <c r="I24202">
        <v>1.5</v>
      </c>
      <c r="J24202">
        <v>0</v>
      </c>
      <c r="K24202">
        <v>1.5833333332557231</v>
      </c>
      <c r="L24202">
        <v>9.3333333333721384</v>
      </c>
      <c r="M24202">
        <v>7.7500000001164153</v>
      </c>
    </row>
    <row r="24203" spans="1:13" x14ac:dyDescent="0.3">
      <c r="A24203">
        <v>2020</v>
      </c>
      <c r="B24203">
        <v>4</v>
      </c>
      <c r="C24203">
        <v>13</v>
      </c>
      <c r="D24203" t="s">
        <v>2677</v>
      </c>
      <c r="E24203" t="s">
        <v>2745</v>
      </c>
      <c r="F24203" t="s">
        <v>2951</v>
      </c>
      <c r="G24203">
        <v>9.9000000000000005E-2</v>
      </c>
      <c r="H24203">
        <v>0</v>
      </c>
      <c r="I24203">
        <v>9.9000000000000005E-2</v>
      </c>
      <c r="J24203">
        <v>0</v>
      </c>
      <c r="K24203">
        <v>1.5833333332557231</v>
      </c>
      <c r="L24203">
        <v>2.7666666666045785</v>
      </c>
      <c r="M24203">
        <v>1.1833333333488554</v>
      </c>
    </row>
    <row r="24204" spans="1:13" x14ac:dyDescent="0.3">
      <c r="A24204">
        <v>2020</v>
      </c>
      <c r="B24204">
        <v>4</v>
      </c>
      <c r="C24204">
        <v>20</v>
      </c>
      <c r="D24204" t="s">
        <v>2684</v>
      </c>
      <c r="E24204" t="s">
        <v>2752</v>
      </c>
      <c r="F24204" t="s">
        <v>2752</v>
      </c>
      <c r="G24204">
        <v>0.2</v>
      </c>
      <c r="H24204">
        <v>0.1</v>
      </c>
      <c r="I24204">
        <v>0.1</v>
      </c>
      <c r="J24204">
        <v>0</v>
      </c>
      <c r="K24204">
        <v>1.5833333332557231</v>
      </c>
      <c r="L24204">
        <v>12.666666666569654</v>
      </c>
      <c r="M24204">
        <v>11.083333333313931</v>
      </c>
    </row>
    <row r="24205" spans="1:13" x14ac:dyDescent="0.3">
      <c r="A24205">
        <v>2020</v>
      </c>
      <c r="B24205">
        <v>5</v>
      </c>
      <c r="C24205">
        <v>1</v>
      </c>
      <c r="D24205" t="s">
        <v>2695</v>
      </c>
      <c r="E24205" t="s">
        <v>2741</v>
      </c>
      <c r="F24205" t="s">
        <v>2872</v>
      </c>
      <c r="G24205">
        <v>5</v>
      </c>
      <c r="H24205">
        <v>0</v>
      </c>
      <c r="I24205">
        <v>0</v>
      </c>
      <c r="J24205">
        <v>5</v>
      </c>
      <c r="K24205">
        <v>1.5833333332557231</v>
      </c>
      <c r="L24205">
        <v>1.9833333333372138</v>
      </c>
      <c r="M24205">
        <v>0.40000000008149073</v>
      </c>
    </row>
    <row r="24206" spans="1:13" x14ac:dyDescent="0.3">
      <c r="A24206">
        <v>2020</v>
      </c>
      <c r="B24206">
        <v>5</v>
      </c>
      <c r="C24206">
        <v>8</v>
      </c>
      <c r="D24206" t="s">
        <v>2702</v>
      </c>
      <c r="E24206" t="s">
        <v>2754</v>
      </c>
      <c r="F24206" t="s">
        <v>2819</v>
      </c>
      <c r="G24206">
        <v>0.7</v>
      </c>
      <c r="H24206">
        <v>0.1</v>
      </c>
      <c r="I24206">
        <v>0.6</v>
      </c>
      <c r="J24206">
        <v>0</v>
      </c>
      <c r="K24206">
        <v>1.5833333332557231</v>
      </c>
      <c r="L24206">
        <v>19.549999999988358</v>
      </c>
      <c r="M24206">
        <v>17.966666666732635</v>
      </c>
    </row>
    <row r="24207" spans="1:13" x14ac:dyDescent="0.3">
      <c r="A24207">
        <v>2016</v>
      </c>
      <c r="B24207">
        <v>1</v>
      </c>
      <c r="C24207">
        <v>18</v>
      </c>
      <c r="D24207" t="s">
        <v>1452</v>
      </c>
      <c r="E24207" t="s">
        <v>2745</v>
      </c>
      <c r="F24207" t="s">
        <v>2824</v>
      </c>
      <c r="G24207">
        <v>2.48</v>
      </c>
      <c r="H24207">
        <v>0</v>
      </c>
      <c r="I24207">
        <v>2.48</v>
      </c>
      <c r="J24207">
        <v>0</v>
      </c>
      <c r="K24207">
        <v>1.5833333333139308</v>
      </c>
      <c r="L24207">
        <v>3.9166666666278616</v>
      </c>
      <c r="M24207">
        <v>2.3333333333139308</v>
      </c>
    </row>
    <row r="24208" spans="1:13" x14ac:dyDescent="0.3">
      <c r="A24208">
        <v>2011</v>
      </c>
      <c r="B24208">
        <v>12</v>
      </c>
      <c r="C24208">
        <v>19</v>
      </c>
      <c r="D24208" t="s">
        <v>350</v>
      </c>
      <c r="E24208" t="s">
        <v>2745</v>
      </c>
      <c r="G24208">
        <v>1.4</v>
      </c>
      <c r="H24208">
        <v>0.4</v>
      </c>
      <c r="I24208">
        <v>1</v>
      </c>
      <c r="J24208">
        <v>0</v>
      </c>
      <c r="K24208">
        <v>1.5833333333430346</v>
      </c>
      <c r="L24208">
        <v>2.6416666667209938</v>
      </c>
      <c r="M24208">
        <v>1.0583333333779592</v>
      </c>
    </row>
    <row r="24209" spans="1:13" x14ac:dyDescent="0.3">
      <c r="A24209">
        <v>2012</v>
      </c>
      <c r="B24209">
        <v>2</v>
      </c>
      <c r="C24209">
        <v>12</v>
      </c>
      <c r="D24209" t="s">
        <v>405</v>
      </c>
      <c r="E24209" t="s">
        <v>2745</v>
      </c>
      <c r="F24209" t="s">
        <v>2796</v>
      </c>
      <c r="G24209">
        <v>0.11</v>
      </c>
      <c r="H24209">
        <v>0.1</v>
      </c>
      <c r="I24209">
        <v>0.01</v>
      </c>
      <c r="J24209">
        <v>0</v>
      </c>
      <c r="K24209">
        <v>1.5833333333430346</v>
      </c>
      <c r="L24209">
        <v>9.8750000000582077</v>
      </c>
      <c r="M24209">
        <v>8.2916666667151731</v>
      </c>
    </row>
    <row r="24210" spans="1:13" x14ac:dyDescent="0.3">
      <c r="A24210">
        <v>2013</v>
      </c>
      <c r="B24210">
        <v>1</v>
      </c>
      <c r="C24210">
        <v>2</v>
      </c>
      <c r="D24210" t="s">
        <v>625</v>
      </c>
      <c r="E24210" t="s">
        <v>2743</v>
      </c>
      <c r="F24210" t="s">
        <v>2823</v>
      </c>
      <c r="G24210">
        <v>2.65</v>
      </c>
      <c r="H24210">
        <v>0</v>
      </c>
      <c r="I24210">
        <v>2.65</v>
      </c>
      <c r="J24210">
        <v>0</v>
      </c>
      <c r="K24210">
        <v>1.5833333333430346</v>
      </c>
      <c r="L24210">
        <v>3.8083333333488554</v>
      </c>
      <c r="M24210">
        <v>2.2250000000058208</v>
      </c>
    </row>
    <row r="24211" spans="1:13" x14ac:dyDescent="0.3">
      <c r="A24211">
        <v>2013</v>
      </c>
      <c r="B24211">
        <v>2</v>
      </c>
      <c r="C24211">
        <v>2</v>
      </c>
      <c r="D24211" t="s">
        <v>656</v>
      </c>
      <c r="E24211" t="s">
        <v>2745</v>
      </c>
      <c r="F24211" t="s">
        <v>2770</v>
      </c>
      <c r="G24211">
        <v>4.6999999999999993</v>
      </c>
      <c r="H24211">
        <v>1</v>
      </c>
      <c r="I24211">
        <v>3.7</v>
      </c>
      <c r="J24211">
        <v>0</v>
      </c>
      <c r="K24211">
        <v>1.5833333333430346</v>
      </c>
      <c r="L24211">
        <v>15.158333333325572</v>
      </c>
      <c r="M24211">
        <v>13.574999999982538</v>
      </c>
    </row>
    <row r="24212" spans="1:13" x14ac:dyDescent="0.3">
      <c r="A24212">
        <v>2013</v>
      </c>
      <c r="B24212">
        <v>2</v>
      </c>
      <c r="C24212">
        <v>24</v>
      </c>
      <c r="D24212" t="s">
        <v>678</v>
      </c>
      <c r="E24212" t="s">
        <v>2752</v>
      </c>
      <c r="F24212" t="s">
        <v>2814</v>
      </c>
      <c r="G24212">
        <v>5.6</v>
      </c>
      <c r="H24212">
        <v>0</v>
      </c>
      <c r="I24212">
        <v>5.6</v>
      </c>
      <c r="J24212">
        <v>0</v>
      </c>
      <c r="K24212">
        <v>1.5833333333430346</v>
      </c>
      <c r="L24212">
        <v>2.8833333333022892</v>
      </c>
      <c r="M24212">
        <v>1.2999999999592546</v>
      </c>
    </row>
    <row r="24213" spans="1:13" x14ac:dyDescent="0.3">
      <c r="A24213">
        <v>2016</v>
      </c>
      <c r="B24213">
        <v>3</v>
      </c>
      <c r="C24213">
        <v>23</v>
      </c>
      <c r="D24213" t="s">
        <v>1517</v>
      </c>
      <c r="E24213" t="s">
        <v>2745</v>
      </c>
      <c r="F24213" t="s">
        <v>2796</v>
      </c>
      <c r="G24213">
        <v>1.01</v>
      </c>
      <c r="H24213">
        <v>0</v>
      </c>
      <c r="I24213">
        <v>1.01</v>
      </c>
      <c r="J24213">
        <v>0</v>
      </c>
      <c r="K24213">
        <v>1.5833333333430346</v>
      </c>
      <c r="L24213">
        <v>3.4333333332615439</v>
      </c>
      <c r="M24213">
        <v>1.8499999999185093</v>
      </c>
    </row>
    <row r="24214" spans="1:13" x14ac:dyDescent="0.3">
      <c r="A24214">
        <v>2018</v>
      </c>
      <c r="B24214">
        <v>1</v>
      </c>
      <c r="C24214">
        <v>8</v>
      </c>
      <c r="D24214" t="s">
        <v>1976</v>
      </c>
      <c r="E24214" t="s">
        <v>2752</v>
      </c>
      <c r="F24214" t="s">
        <v>2881</v>
      </c>
      <c r="G24214">
        <v>5.5</v>
      </c>
      <c r="H24214">
        <v>1.3</v>
      </c>
      <c r="I24214">
        <v>4.2</v>
      </c>
      <c r="J24214">
        <v>0</v>
      </c>
      <c r="K24214">
        <v>1.5833333333430346</v>
      </c>
      <c r="L24214">
        <v>2.1499999999359716</v>
      </c>
      <c r="M24214">
        <v>0.56666666659293696</v>
      </c>
    </row>
    <row r="24215" spans="1:13" x14ac:dyDescent="0.3">
      <c r="A24215">
        <v>2018</v>
      </c>
      <c r="B24215">
        <v>1</v>
      </c>
      <c r="C24215">
        <v>18</v>
      </c>
      <c r="D24215" t="s">
        <v>1986</v>
      </c>
      <c r="E24215" t="s">
        <v>2752</v>
      </c>
      <c r="F24215" t="s">
        <v>2814</v>
      </c>
      <c r="G24215">
        <v>23.8</v>
      </c>
      <c r="H24215">
        <v>0.02</v>
      </c>
      <c r="I24215">
        <v>23.78</v>
      </c>
      <c r="J24215">
        <v>0</v>
      </c>
      <c r="K24215">
        <v>1.5833333333430346</v>
      </c>
      <c r="L24215">
        <v>4.5666666666220408</v>
      </c>
      <c r="M24215">
        <v>2.9833333332790062</v>
      </c>
    </row>
    <row r="24216" spans="1:13" x14ac:dyDescent="0.3">
      <c r="A24216">
        <v>2018</v>
      </c>
      <c r="B24216">
        <v>1</v>
      </c>
      <c r="C24216">
        <v>26</v>
      </c>
      <c r="D24216" t="s">
        <v>1994</v>
      </c>
      <c r="E24216" t="s">
        <v>2741</v>
      </c>
      <c r="F24216" t="s">
        <v>2858</v>
      </c>
      <c r="G24216">
        <v>0.39</v>
      </c>
      <c r="H24216">
        <v>0.2</v>
      </c>
      <c r="I24216">
        <v>0.19</v>
      </c>
      <c r="J24216">
        <v>0</v>
      </c>
      <c r="K24216">
        <v>1.5833333333430346</v>
      </c>
      <c r="L24216">
        <v>1.8500000000058208</v>
      </c>
      <c r="M24216">
        <v>0.26666666666278616</v>
      </c>
    </row>
    <row r="24217" spans="1:13" x14ac:dyDescent="0.3">
      <c r="A24217">
        <v>2019</v>
      </c>
      <c r="B24217">
        <v>2</v>
      </c>
      <c r="C24217">
        <v>14</v>
      </c>
      <c r="D24217" t="s">
        <v>2314</v>
      </c>
      <c r="E24217" t="s">
        <v>2741</v>
      </c>
      <c r="F24217" t="s">
        <v>2845</v>
      </c>
      <c r="G24217">
        <v>4.8</v>
      </c>
      <c r="H24217">
        <v>0</v>
      </c>
      <c r="I24217">
        <v>4.8</v>
      </c>
      <c r="J24217">
        <v>0</v>
      </c>
      <c r="K24217">
        <v>1.5833333333430346</v>
      </c>
      <c r="L24217">
        <v>9.9083333334128838</v>
      </c>
      <c r="M24217">
        <v>8.3250000000698492</v>
      </c>
    </row>
    <row r="24218" spans="1:13" x14ac:dyDescent="0.3">
      <c r="A24218">
        <v>2019</v>
      </c>
      <c r="B24218">
        <v>3</v>
      </c>
      <c r="C24218">
        <v>2</v>
      </c>
      <c r="D24218" t="s">
        <v>2330</v>
      </c>
      <c r="E24218" t="s">
        <v>2745</v>
      </c>
      <c r="F24218" t="s">
        <v>2761</v>
      </c>
      <c r="G24218">
        <v>1.6</v>
      </c>
      <c r="H24218">
        <v>1.1000000000000001</v>
      </c>
      <c r="I24218">
        <v>0.5</v>
      </c>
      <c r="J24218">
        <v>0</v>
      </c>
      <c r="K24218">
        <v>1.5833333333430346</v>
      </c>
      <c r="L24218">
        <v>9.2416666666686069</v>
      </c>
      <c r="M24218">
        <v>7.6583333333255723</v>
      </c>
    </row>
    <row r="24219" spans="1:13" x14ac:dyDescent="0.3">
      <c r="A24219">
        <v>2019</v>
      </c>
      <c r="B24219">
        <v>11</v>
      </c>
      <c r="C24219">
        <v>8</v>
      </c>
      <c r="D24219" t="s">
        <v>2520</v>
      </c>
      <c r="E24219" t="s">
        <v>2743</v>
      </c>
      <c r="F24219" t="s">
        <v>2936</v>
      </c>
      <c r="G24219">
        <v>1.6</v>
      </c>
      <c r="H24219">
        <v>0.55000000000000004</v>
      </c>
      <c r="I24219">
        <v>1.05</v>
      </c>
      <c r="J24219">
        <v>0</v>
      </c>
      <c r="K24219">
        <v>1.5833333333430346</v>
      </c>
      <c r="L24219">
        <v>1.8583333332790062</v>
      </c>
      <c r="M24219">
        <v>0.27499999993597157</v>
      </c>
    </row>
    <row r="24220" spans="1:13" x14ac:dyDescent="0.3">
      <c r="A24220">
        <v>2018</v>
      </c>
      <c r="B24220">
        <v>3</v>
      </c>
      <c r="C24220">
        <v>24</v>
      </c>
      <c r="D24220" t="s">
        <v>2051</v>
      </c>
      <c r="E24220" t="s">
        <v>2745</v>
      </c>
      <c r="G24220">
        <v>10.860000000000001</v>
      </c>
      <c r="H24220">
        <v>0.01</v>
      </c>
      <c r="I24220">
        <v>9.629999999999999</v>
      </c>
      <c r="J24220">
        <v>1.22</v>
      </c>
      <c r="K24220">
        <v>1.5833333333721384</v>
      </c>
      <c r="L24220">
        <v>5.7916666666860692</v>
      </c>
      <c r="M24220">
        <v>4.2083333333139308</v>
      </c>
    </row>
    <row r="24221" spans="1:13" x14ac:dyDescent="0.3">
      <c r="A24221">
        <v>2010</v>
      </c>
      <c r="B24221">
        <v>12</v>
      </c>
      <c r="C24221">
        <v>12</v>
      </c>
      <c r="D24221" t="s">
        <v>92</v>
      </c>
      <c r="E24221" t="s">
        <v>2752</v>
      </c>
      <c r="F24221" t="s">
        <v>2896</v>
      </c>
      <c r="G24221">
        <v>2</v>
      </c>
      <c r="H24221">
        <v>0</v>
      </c>
      <c r="I24221">
        <v>2</v>
      </c>
      <c r="J24221">
        <v>0</v>
      </c>
      <c r="K24221">
        <v>1.5833333334303461</v>
      </c>
      <c r="L24221">
        <v>2.1666666667442769</v>
      </c>
      <c r="M24221">
        <v>0.58333333331393078</v>
      </c>
    </row>
    <row r="24222" spans="1:13" x14ac:dyDescent="0.3">
      <c r="A24222">
        <v>2011</v>
      </c>
      <c r="B24222">
        <v>1</v>
      </c>
      <c r="C24222">
        <v>13</v>
      </c>
      <c r="D24222" t="s">
        <v>124</v>
      </c>
      <c r="E24222" t="s">
        <v>2749</v>
      </c>
      <c r="F24222" t="s">
        <v>2797</v>
      </c>
      <c r="G24222">
        <v>1</v>
      </c>
      <c r="H24222">
        <v>0.1</v>
      </c>
      <c r="I24222">
        <v>0.9</v>
      </c>
      <c r="J24222">
        <v>0</v>
      </c>
      <c r="K24222">
        <v>1.5833333334303461</v>
      </c>
      <c r="L24222">
        <v>1.966666666790843</v>
      </c>
      <c r="M24222">
        <v>0.38333333336049691</v>
      </c>
    </row>
    <row r="24223" spans="1:13" x14ac:dyDescent="0.3">
      <c r="A24223">
        <v>2011</v>
      </c>
      <c r="B24223">
        <v>2</v>
      </c>
      <c r="C24223">
        <v>25</v>
      </c>
      <c r="D24223" t="s">
        <v>167</v>
      </c>
      <c r="E24223" t="s">
        <v>2752</v>
      </c>
      <c r="F24223" t="s">
        <v>2944</v>
      </c>
      <c r="G24223">
        <v>0.3</v>
      </c>
      <c r="H24223">
        <v>0</v>
      </c>
      <c r="I24223">
        <v>0.3</v>
      </c>
      <c r="J24223">
        <v>0</v>
      </c>
      <c r="K24223">
        <v>1.5833333334303461</v>
      </c>
      <c r="L24223">
        <v>1.8333333333721384</v>
      </c>
      <c r="M24223">
        <v>0.24999999994179234</v>
      </c>
    </row>
    <row r="24224" spans="1:13" x14ac:dyDescent="0.3">
      <c r="A24224">
        <v>2011</v>
      </c>
      <c r="B24224">
        <v>3</v>
      </c>
      <c r="C24224">
        <v>2</v>
      </c>
      <c r="D24224" t="s">
        <v>172</v>
      </c>
      <c r="E24224" t="s">
        <v>2741</v>
      </c>
      <c r="F24224" t="s">
        <v>2742</v>
      </c>
      <c r="G24224">
        <v>3</v>
      </c>
      <c r="H24224">
        <v>0</v>
      </c>
      <c r="I24224">
        <v>3</v>
      </c>
      <c r="J24224">
        <v>0</v>
      </c>
      <c r="K24224">
        <v>1.5833333334303461</v>
      </c>
      <c r="L24224">
        <v>2.1166666667559184</v>
      </c>
      <c r="M24224">
        <v>0.53333333332557231</v>
      </c>
    </row>
    <row r="24225" spans="1:13" x14ac:dyDescent="0.3">
      <c r="A24225">
        <v>2011</v>
      </c>
      <c r="B24225">
        <v>3</v>
      </c>
      <c r="C24225">
        <v>7</v>
      </c>
      <c r="D24225" t="s">
        <v>177</v>
      </c>
      <c r="E24225" t="s">
        <v>2745</v>
      </c>
      <c r="F24225" t="s">
        <v>2766</v>
      </c>
      <c r="G24225">
        <v>0.1</v>
      </c>
      <c r="H24225">
        <v>0.05</v>
      </c>
      <c r="I24225">
        <v>0.05</v>
      </c>
      <c r="J24225">
        <v>0</v>
      </c>
      <c r="K24225">
        <v>1.5833333334303461</v>
      </c>
      <c r="L24225">
        <v>2.4500000001280569</v>
      </c>
      <c r="M24225">
        <v>0.86666666669771075</v>
      </c>
    </row>
    <row r="24226" spans="1:13" x14ac:dyDescent="0.3">
      <c r="A24226">
        <v>2011</v>
      </c>
      <c r="B24226">
        <v>4</v>
      </c>
      <c r="C24226">
        <v>25</v>
      </c>
      <c r="D24226" t="s">
        <v>224</v>
      </c>
      <c r="E24226" t="s">
        <v>2754</v>
      </c>
      <c r="F24226" t="s">
        <v>2905</v>
      </c>
      <c r="G24226">
        <v>1.1000000000000001</v>
      </c>
      <c r="H24226">
        <v>0</v>
      </c>
      <c r="I24226">
        <v>1.1000000000000001</v>
      </c>
      <c r="J24226">
        <v>0</v>
      </c>
      <c r="K24226">
        <v>1.5833333334303461</v>
      </c>
      <c r="L24226">
        <v>1.9166666666278616</v>
      </c>
      <c r="M24226">
        <v>0.33333333319751546</v>
      </c>
    </row>
    <row r="24227" spans="1:13" x14ac:dyDescent="0.3">
      <c r="A24227">
        <v>2011</v>
      </c>
      <c r="B24227">
        <v>12</v>
      </c>
      <c r="C24227">
        <v>3</v>
      </c>
      <c r="D24227" t="s">
        <v>334</v>
      </c>
      <c r="E24227" t="s">
        <v>2773</v>
      </c>
      <c r="F24227" t="s">
        <v>2774</v>
      </c>
      <c r="G24227">
        <v>0.5</v>
      </c>
      <c r="H24227">
        <v>0</v>
      </c>
      <c r="I24227">
        <v>0.5</v>
      </c>
      <c r="J24227">
        <v>0</v>
      </c>
      <c r="K24227">
        <v>1.5833333334303461</v>
      </c>
      <c r="L24227">
        <v>2.5000000001164153</v>
      </c>
      <c r="M24227">
        <v>0.91666666668606922</v>
      </c>
    </row>
    <row r="24228" spans="1:13" x14ac:dyDescent="0.3">
      <c r="A24228">
        <v>2011</v>
      </c>
      <c r="B24228">
        <v>12</v>
      </c>
      <c r="C24228">
        <v>29</v>
      </c>
      <c r="D24228" t="s">
        <v>360</v>
      </c>
      <c r="E24228" t="s">
        <v>2785</v>
      </c>
      <c r="F24228" t="s">
        <v>2899</v>
      </c>
      <c r="G24228">
        <v>0.5</v>
      </c>
      <c r="H24228">
        <v>0</v>
      </c>
      <c r="I24228">
        <v>0.5</v>
      </c>
      <c r="J24228">
        <v>0</v>
      </c>
      <c r="K24228">
        <v>1.5833333334303461</v>
      </c>
      <c r="L24228">
        <v>2.0000000000582077</v>
      </c>
      <c r="M24228">
        <v>0.41666666662786156</v>
      </c>
    </row>
    <row r="24229" spans="1:13" x14ac:dyDescent="0.3">
      <c r="A24229">
        <v>2012</v>
      </c>
      <c r="B24229">
        <v>1</v>
      </c>
      <c r="C24229">
        <v>5</v>
      </c>
      <c r="D24229" t="s">
        <v>367</v>
      </c>
      <c r="E24229" t="s">
        <v>2743</v>
      </c>
      <c r="F24229" t="s">
        <v>2985</v>
      </c>
      <c r="G24229">
        <v>0.5</v>
      </c>
      <c r="H24229">
        <v>0</v>
      </c>
      <c r="I24229">
        <v>0.5</v>
      </c>
      <c r="J24229">
        <v>0</v>
      </c>
      <c r="K24229">
        <v>1.5833333334303461</v>
      </c>
      <c r="L24229">
        <v>142.91666666680248</v>
      </c>
      <c r="M24229">
        <v>141.33333333337214</v>
      </c>
    </row>
    <row r="24230" spans="1:13" x14ac:dyDescent="0.3">
      <c r="A24230">
        <v>2012</v>
      </c>
      <c r="B24230">
        <v>1</v>
      </c>
      <c r="C24230">
        <v>5</v>
      </c>
      <c r="D24230" t="s">
        <v>367</v>
      </c>
      <c r="E24230" t="s">
        <v>2749</v>
      </c>
      <c r="F24230" t="s">
        <v>2904</v>
      </c>
      <c r="G24230">
        <v>2</v>
      </c>
      <c r="H24230">
        <v>0</v>
      </c>
      <c r="I24230">
        <v>0.5</v>
      </c>
      <c r="J24230">
        <v>1.5</v>
      </c>
      <c r="K24230">
        <v>1.5833333334303461</v>
      </c>
      <c r="L24230">
        <v>2.0666666667675599</v>
      </c>
      <c r="M24230">
        <v>0.48333333333721384</v>
      </c>
    </row>
    <row r="24231" spans="1:13" x14ac:dyDescent="0.3">
      <c r="A24231">
        <v>2012</v>
      </c>
      <c r="B24231">
        <v>2</v>
      </c>
      <c r="C24231">
        <v>3</v>
      </c>
      <c r="D24231" t="s">
        <v>396</v>
      </c>
      <c r="E24231" t="s">
        <v>2749</v>
      </c>
      <c r="F24231" t="s">
        <v>2756</v>
      </c>
      <c r="G24231">
        <v>0.2</v>
      </c>
      <c r="H24231">
        <v>0</v>
      </c>
      <c r="I24231">
        <v>0.2</v>
      </c>
      <c r="J24231">
        <v>0</v>
      </c>
      <c r="K24231">
        <v>1.5833333334303461</v>
      </c>
      <c r="L24231">
        <v>1.8166666666511446</v>
      </c>
      <c r="M24231">
        <v>0.23333333322079852</v>
      </c>
    </row>
    <row r="24232" spans="1:13" x14ac:dyDescent="0.3">
      <c r="A24232">
        <v>2012</v>
      </c>
      <c r="B24232">
        <v>3</v>
      </c>
      <c r="C24232">
        <v>10</v>
      </c>
      <c r="D24232" t="s">
        <v>432</v>
      </c>
      <c r="E24232" t="s">
        <v>2747</v>
      </c>
      <c r="F24232" t="s">
        <v>2748</v>
      </c>
      <c r="G24232">
        <v>2.5</v>
      </c>
      <c r="H24232">
        <v>0</v>
      </c>
      <c r="I24232">
        <v>2.5</v>
      </c>
      <c r="J24232">
        <v>0</v>
      </c>
      <c r="K24232">
        <v>1.5833333334303461</v>
      </c>
      <c r="L24232">
        <v>2.0000000000582077</v>
      </c>
      <c r="M24232">
        <v>0.41666666662786156</v>
      </c>
    </row>
    <row r="24233" spans="1:13" x14ac:dyDescent="0.3">
      <c r="A24233">
        <v>2012</v>
      </c>
      <c r="B24233">
        <v>4</v>
      </c>
      <c r="C24233">
        <v>8</v>
      </c>
      <c r="D24233" t="s">
        <v>461</v>
      </c>
      <c r="E24233" t="s">
        <v>2741</v>
      </c>
      <c r="F24233" t="s">
        <v>2924</v>
      </c>
      <c r="G24233">
        <v>0.01</v>
      </c>
      <c r="H24233">
        <v>0</v>
      </c>
      <c r="I24233">
        <v>0.01</v>
      </c>
      <c r="J24233">
        <v>0</v>
      </c>
      <c r="K24233">
        <v>1.5833333334303461</v>
      </c>
      <c r="L24233">
        <v>2.2166666667326353</v>
      </c>
      <c r="M24233">
        <v>0.63333333330228925</v>
      </c>
    </row>
    <row r="24234" spans="1:13" x14ac:dyDescent="0.3">
      <c r="A24234">
        <v>2012</v>
      </c>
      <c r="B24234">
        <v>11</v>
      </c>
      <c r="C24234">
        <v>5</v>
      </c>
      <c r="D24234" t="s">
        <v>568</v>
      </c>
      <c r="E24234" t="s">
        <v>2745</v>
      </c>
      <c r="F24234" t="s">
        <v>2776</v>
      </c>
      <c r="G24234">
        <v>2</v>
      </c>
      <c r="H24234">
        <v>0</v>
      </c>
      <c r="I24234">
        <v>0</v>
      </c>
      <c r="J24234">
        <v>2</v>
      </c>
      <c r="K24234">
        <v>1.5833333334303461</v>
      </c>
      <c r="L24234">
        <v>3.5833333333139308</v>
      </c>
      <c r="M24234">
        <v>1.9999999998835847</v>
      </c>
    </row>
    <row r="24235" spans="1:13" x14ac:dyDescent="0.3">
      <c r="A24235">
        <v>2012</v>
      </c>
      <c r="B24235">
        <v>12</v>
      </c>
      <c r="C24235">
        <v>5</v>
      </c>
      <c r="D24235" t="s">
        <v>598</v>
      </c>
      <c r="E24235" t="s">
        <v>2741</v>
      </c>
      <c r="F24235" t="s">
        <v>2878</v>
      </c>
      <c r="G24235">
        <v>1.2</v>
      </c>
      <c r="H24235">
        <v>0</v>
      </c>
      <c r="I24235">
        <v>1.2</v>
      </c>
      <c r="J24235">
        <v>0</v>
      </c>
      <c r="K24235">
        <v>1.5833333334303461</v>
      </c>
      <c r="L24235">
        <v>2.0166666667792015</v>
      </c>
      <c r="M24235">
        <v>0.43333333334885538</v>
      </c>
    </row>
    <row r="24236" spans="1:13" x14ac:dyDescent="0.3">
      <c r="A24236">
        <v>2013</v>
      </c>
      <c r="B24236">
        <v>1</v>
      </c>
      <c r="C24236">
        <v>3</v>
      </c>
      <c r="D24236" t="s">
        <v>626</v>
      </c>
      <c r="E24236" t="s">
        <v>2743</v>
      </c>
      <c r="F24236" t="s">
        <v>2823</v>
      </c>
      <c r="G24236">
        <v>0.03</v>
      </c>
      <c r="H24236">
        <v>0</v>
      </c>
      <c r="I24236">
        <v>0.03</v>
      </c>
      <c r="J24236">
        <v>0</v>
      </c>
      <c r="K24236">
        <v>1.5833333334303461</v>
      </c>
      <c r="L24236">
        <v>2.6666666666278616</v>
      </c>
      <c r="M24236">
        <v>1.0833333331975155</v>
      </c>
    </row>
    <row r="24237" spans="1:13" x14ac:dyDescent="0.3">
      <c r="A24237">
        <v>2013</v>
      </c>
      <c r="B24237">
        <v>1</v>
      </c>
      <c r="C24237">
        <v>12</v>
      </c>
      <c r="D24237" t="s">
        <v>635</v>
      </c>
      <c r="E24237" t="s">
        <v>2743</v>
      </c>
      <c r="F24237" t="s">
        <v>2759</v>
      </c>
      <c r="G24237">
        <v>0.01</v>
      </c>
      <c r="H24237">
        <v>0</v>
      </c>
      <c r="I24237">
        <v>0</v>
      </c>
      <c r="J24237">
        <v>0.01</v>
      </c>
      <c r="K24237">
        <v>1.5833333334303461</v>
      </c>
      <c r="L24237">
        <v>1.7500000001164153</v>
      </c>
      <c r="M24237">
        <v>0.16666666668606922</v>
      </c>
    </row>
    <row r="24238" spans="1:13" x14ac:dyDescent="0.3">
      <c r="A24238">
        <v>2013</v>
      </c>
      <c r="B24238">
        <v>1</v>
      </c>
      <c r="C24238">
        <v>31</v>
      </c>
      <c r="D24238" t="s">
        <v>654</v>
      </c>
      <c r="E24238" t="s">
        <v>2745</v>
      </c>
      <c r="F24238" t="s">
        <v>2865</v>
      </c>
      <c r="G24238">
        <v>0.51</v>
      </c>
      <c r="H24238">
        <v>0</v>
      </c>
      <c r="I24238">
        <v>0.51</v>
      </c>
      <c r="J24238">
        <v>0</v>
      </c>
      <c r="K24238">
        <v>1.5833333334303461</v>
      </c>
      <c r="L24238">
        <v>2.3666666666977108</v>
      </c>
      <c r="M24238">
        <v>0.78333333326736465</v>
      </c>
    </row>
    <row r="24239" spans="1:13" x14ac:dyDescent="0.3">
      <c r="A24239">
        <v>2013</v>
      </c>
      <c r="B24239">
        <v>2</v>
      </c>
      <c r="C24239">
        <v>11</v>
      </c>
      <c r="D24239" t="s">
        <v>665</v>
      </c>
      <c r="E24239" t="s">
        <v>2741</v>
      </c>
      <c r="F24239" t="s">
        <v>2858</v>
      </c>
      <c r="G24239">
        <v>0.3</v>
      </c>
      <c r="H24239">
        <v>0.01</v>
      </c>
      <c r="I24239">
        <v>0.28999999999999998</v>
      </c>
      <c r="J24239">
        <v>0</v>
      </c>
      <c r="K24239">
        <v>1.5833333334303461</v>
      </c>
      <c r="L24239">
        <v>2.25</v>
      </c>
      <c r="M24239">
        <v>0.6666666665696539</v>
      </c>
    </row>
    <row r="24240" spans="1:13" x14ac:dyDescent="0.3">
      <c r="A24240">
        <v>2013</v>
      </c>
      <c r="B24240">
        <v>3</v>
      </c>
      <c r="C24240">
        <v>10</v>
      </c>
      <c r="D24240" t="s">
        <v>692</v>
      </c>
      <c r="E24240" t="s">
        <v>2745</v>
      </c>
      <c r="F24240" t="s">
        <v>2777</v>
      </c>
      <c r="G24240">
        <v>0.3</v>
      </c>
      <c r="H24240">
        <v>0</v>
      </c>
      <c r="I24240">
        <v>0.3</v>
      </c>
      <c r="J24240">
        <v>0</v>
      </c>
      <c r="K24240">
        <v>1.5833333334303461</v>
      </c>
      <c r="L24240">
        <v>6.3166666666511446</v>
      </c>
      <c r="M24240">
        <v>4.7333333332207985</v>
      </c>
    </row>
    <row r="24241" spans="1:13" x14ac:dyDescent="0.3">
      <c r="A24241">
        <v>2013</v>
      </c>
      <c r="B24241">
        <v>3</v>
      </c>
      <c r="C24241">
        <v>21</v>
      </c>
      <c r="D24241" t="s">
        <v>703</v>
      </c>
      <c r="E24241" t="s">
        <v>2752</v>
      </c>
      <c r="F24241" t="s">
        <v>2841</v>
      </c>
      <c r="G24241">
        <v>1.4</v>
      </c>
      <c r="H24241">
        <v>0.6</v>
      </c>
      <c r="I24241">
        <v>0.8</v>
      </c>
      <c r="J24241">
        <v>0</v>
      </c>
      <c r="K24241">
        <v>1.5833333334303461</v>
      </c>
      <c r="L24241">
        <v>2.9166666667442769</v>
      </c>
      <c r="M24241">
        <v>1.3333333333139308</v>
      </c>
    </row>
    <row r="24242" spans="1:13" x14ac:dyDescent="0.3">
      <c r="A24242">
        <v>2013</v>
      </c>
      <c r="B24242">
        <v>3</v>
      </c>
      <c r="C24242">
        <v>30</v>
      </c>
      <c r="D24242" t="s">
        <v>712</v>
      </c>
      <c r="E24242" t="s">
        <v>2743</v>
      </c>
      <c r="F24242" t="s">
        <v>2915</v>
      </c>
      <c r="G24242">
        <v>1.3</v>
      </c>
      <c r="H24242">
        <v>1</v>
      </c>
      <c r="I24242">
        <v>0.3</v>
      </c>
      <c r="J24242">
        <v>0</v>
      </c>
      <c r="K24242">
        <v>1.5833333334303461</v>
      </c>
      <c r="L24242">
        <v>2.8833333334769122</v>
      </c>
      <c r="M24242">
        <v>1.3000000000465661</v>
      </c>
    </row>
    <row r="24243" spans="1:13" x14ac:dyDescent="0.3">
      <c r="A24243">
        <v>2013</v>
      </c>
      <c r="B24243">
        <v>10</v>
      </c>
      <c r="C24243">
        <v>5</v>
      </c>
      <c r="D24243" t="s">
        <v>793</v>
      </c>
      <c r="E24243" t="s">
        <v>2752</v>
      </c>
      <c r="F24243" t="s">
        <v>2863</v>
      </c>
      <c r="G24243">
        <v>0.6</v>
      </c>
      <c r="H24243">
        <v>0</v>
      </c>
      <c r="I24243">
        <v>0.6</v>
      </c>
      <c r="J24243">
        <v>0</v>
      </c>
      <c r="K24243">
        <v>1.5833333334303461</v>
      </c>
      <c r="L24243">
        <v>2.0666666667675599</v>
      </c>
      <c r="M24243">
        <v>0.48333333333721384</v>
      </c>
    </row>
    <row r="24244" spans="1:13" x14ac:dyDescent="0.3">
      <c r="A24244">
        <v>2013</v>
      </c>
      <c r="B24244">
        <v>12</v>
      </c>
      <c r="C24244">
        <v>15</v>
      </c>
      <c r="D24244" t="s">
        <v>864</v>
      </c>
      <c r="E24244" t="s">
        <v>2745</v>
      </c>
      <c r="F24244" t="s">
        <v>2912</v>
      </c>
      <c r="G24244">
        <v>0.15</v>
      </c>
      <c r="H24244">
        <v>0</v>
      </c>
      <c r="I24244">
        <v>0.15</v>
      </c>
      <c r="J24244">
        <v>0</v>
      </c>
      <c r="K24244">
        <v>1.5833333334303461</v>
      </c>
      <c r="L24244">
        <v>2.0500000000465661</v>
      </c>
      <c r="M24244">
        <v>0.46666666661622003</v>
      </c>
    </row>
    <row r="24245" spans="1:13" x14ac:dyDescent="0.3">
      <c r="A24245">
        <v>2014</v>
      </c>
      <c r="B24245">
        <v>2</v>
      </c>
      <c r="C24245">
        <v>13</v>
      </c>
      <c r="D24245" t="s">
        <v>924</v>
      </c>
      <c r="E24245" t="s">
        <v>2741</v>
      </c>
      <c r="F24245" t="s">
        <v>2934</v>
      </c>
      <c r="G24245">
        <v>1.5</v>
      </c>
      <c r="H24245">
        <v>0</v>
      </c>
      <c r="I24245">
        <v>0.5</v>
      </c>
      <c r="J24245">
        <v>1</v>
      </c>
      <c r="K24245">
        <v>1.5833333334303461</v>
      </c>
      <c r="L24245">
        <v>2.1333333333022892</v>
      </c>
      <c r="M24245">
        <v>0.54999999987194315</v>
      </c>
    </row>
    <row r="24246" spans="1:13" x14ac:dyDescent="0.3">
      <c r="A24246">
        <v>2014</v>
      </c>
      <c r="B24246">
        <v>2</v>
      </c>
      <c r="C24246">
        <v>19</v>
      </c>
      <c r="D24246" t="s">
        <v>930</v>
      </c>
      <c r="E24246" t="s">
        <v>2749</v>
      </c>
      <c r="F24246" t="s">
        <v>2837</v>
      </c>
      <c r="G24246">
        <v>0.02</v>
      </c>
      <c r="H24246">
        <v>0</v>
      </c>
      <c r="I24246">
        <v>0.02</v>
      </c>
      <c r="J24246">
        <v>0</v>
      </c>
      <c r="K24246">
        <v>1.5833333334303461</v>
      </c>
      <c r="L24246">
        <v>1.6666666666860692</v>
      </c>
      <c r="M24246">
        <v>8.3333333255723119E-2</v>
      </c>
    </row>
    <row r="24247" spans="1:13" x14ac:dyDescent="0.3">
      <c r="A24247">
        <v>2014</v>
      </c>
      <c r="B24247">
        <v>3</v>
      </c>
      <c r="C24247">
        <v>21</v>
      </c>
      <c r="D24247" t="s">
        <v>960</v>
      </c>
      <c r="E24247" t="s">
        <v>2749</v>
      </c>
      <c r="F24247" t="s">
        <v>2852</v>
      </c>
      <c r="G24247">
        <v>0.6</v>
      </c>
      <c r="H24247">
        <v>0.1</v>
      </c>
      <c r="I24247">
        <v>0.5</v>
      </c>
      <c r="J24247">
        <v>0</v>
      </c>
      <c r="K24247">
        <v>1.5833333334303461</v>
      </c>
      <c r="L24247">
        <v>1.9333333333488554</v>
      </c>
      <c r="M24247">
        <v>0.34999999991850927</v>
      </c>
    </row>
    <row r="24248" spans="1:13" x14ac:dyDescent="0.3">
      <c r="A24248">
        <v>2014</v>
      </c>
      <c r="B24248">
        <v>3</v>
      </c>
      <c r="C24248">
        <v>27</v>
      </c>
      <c r="D24248" t="s">
        <v>966</v>
      </c>
      <c r="E24248" t="s">
        <v>2743</v>
      </c>
      <c r="F24248" t="s">
        <v>2816</v>
      </c>
      <c r="G24248">
        <v>0.3</v>
      </c>
      <c r="H24248">
        <v>0.3</v>
      </c>
      <c r="I24248">
        <v>0</v>
      </c>
      <c r="J24248">
        <v>0</v>
      </c>
      <c r="K24248">
        <v>1.5833333334303461</v>
      </c>
      <c r="L24248">
        <v>65.166666666744277</v>
      </c>
      <c r="M24248">
        <v>63.583333333313931</v>
      </c>
    </row>
    <row r="24249" spans="1:13" x14ac:dyDescent="0.3">
      <c r="A24249">
        <v>2014</v>
      </c>
      <c r="B24249">
        <v>4</v>
      </c>
      <c r="C24249">
        <v>21</v>
      </c>
      <c r="D24249" t="s">
        <v>991</v>
      </c>
      <c r="E24249" t="s">
        <v>2745</v>
      </c>
      <c r="F24249" t="s">
        <v>2761</v>
      </c>
      <c r="G24249">
        <v>0.55000000000000004</v>
      </c>
      <c r="H24249">
        <v>0</v>
      </c>
      <c r="I24249">
        <v>0</v>
      </c>
      <c r="J24249">
        <v>0.55000000000000004</v>
      </c>
      <c r="K24249">
        <v>1.5833333334303461</v>
      </c>
      <c r="L24249">
        <v>5.5833333333721384</v>
      </c>
      <c r="M24249">
        <v>3.9999999999417923</v>
      </c>
    </row>
    <row r="24250" spans="1:13" x14ac:dyDescent="0.3">
      <c r="A24250">
        <v>2014</v>
      </c>
      <c r="B24250">
        <v>12</v>
      </c>
      <c r="C24250">
        <v>10</v>
      </c>
      <c r="D24250" t="s">
        <v>1118</v>
      </c>
      <c r="E24250" t="s">
        <v>2866</v>
      </c>
      <c r="F24250" t="s">
        <v>2913</v>
      </c>
      <c r="G24250">
        <v>0.4</v>
      </c>
      <c r="H24250">
        <v>0</v>
      </c>
      <c r="I24250">
        <v>0.2</v>
      </c>
      <c r="J24250">
        <v>0.2</v>
      </c>
      <c r="K24250">
        <v>1.5833333334303461</v>
      </c>
      <c r="L24250">
        <v>26.333333333430346</v>
      </c>
      <c r="M24250">
        <v>24.75</v>
      </c>
    </row>
    <row r="24251" spans="1:13" x14ac:dyDescent="0.3">
      <c r="A24251">
        <v>2015</v>
      </c>
      <c r="B24251">
        <v>1</v>
      </c>
      <c r="C24251">
        <v>9</v>
      </c>
      <c r="D24251" t="s">
        <v>1148</v>
      </c>
      <c r="E24251" t="s">
        <v>2749</v>
      </c>
      <c r="F24251" t="s">
        <v>2853</v>
      </c>
      <c r="G24251">
        <v>0.1</v>
      </c>
      <c r="H24251">
        <v>0</v>
      </c>
      <c r="I24251">
        <v>0.1</v>
      </c>
      <c r="J24251">
        <v>0</v>
      </c>
      <c r="K24251">
        <v>1.5833333334303461</v>
      </c>
      <c r="L24251">
        <v>1.6666666666860692</v>
      </c>
      <c r="M24251">
        <v>8.3333333255723119E-2</v>
      </c>
    </row>
    <row r="24252" spans="1:13" x14ac:dyDescent="0.3">
      <c r="A24252">
        <v>2015</v>
      </c>
      <c r="B24252">
        <v>1</v>
      </c>
      <c r="C24252">
        <v>15</v>
      </c>
      <c r="D24252" t="s">
        <v>1154</v>
      </c>
      <c r="E24252" t="s">
        <v>2747</v>
      </c>
      <c r="F24252" t="s">
        <v>2923</v>
      </c>
      <c r="G24252">
        <v>0.5</v>
      </c>
      <c r="H24252">
        <v>0.5</v>
      </c>
      <c r="I24252">
        <v>0</v>
      </c>
      <c r="J24252">
        <v>0</v>
      </c>
      <c r="K24252">
        <v>1.5833333334303461</v>
      </c>
      <c r="L24252">
        <v>93.866666666697711</v>
      </c>
      <c r="M24252">
        <v>92.283333333267365</v>
      </c>
    </row>
    <row r="24253" spans="1:13" x14ac:dyDescent="0.3">
      <c r="A24253">
        <v>2015</v>
      </c>
      <c r="B24253">
        <v>1</v>
      </c>
      <c r="C24253">
        <v>19</v>
      </c>
      <c r="D24253" t="s">
        <v>1158</v>
      </c>
      <c r="E24253" t="s">
        <v>2741</v>
      </c>
      <c r="F24253" t="s">
        <v>2836</v>
      </c>
      <c r="G24253">
        <v>0.8</v>
      </c>
      <c r="H24253">
        <v>0.2</v>
      </c>
      <c r="I24253">
        <v>0.6</v>
      </c>
      <c r="J24253">
        <v>0</v>
      </c>
      <c r="K24253">
        <v>1.5833333334303461</v>
      </c>
      <c r="L24253">
        <v>2.1166666667559184</v>
      </c>
      <c r="M24253">
        <v>0.53333333332557231</v>
      </c>
    </row>
    <row r="24254" spans="1:13" x14ac:dyDescent="0.3">
      <c r="A24254">
        <v>2015</v>
      </c>
      <c r="B24254">
        <v>2</v>
      </c>
      <c r="C24254">
        <v>7</v>
      </c>
      <c r="D24254" t="s">
        <v>1177</v>
      </c>
      <c r="E24254" t="s">
        <v>2754</v>
      </c>
      <c r="F24254" t="s">
        <v>2794</v>
      </c>
      <c r="G24254">
        <v>0.2</v>
      </c>
      <c r="H24254">
        <v>0.1</v>
      </c>
      <c r="I24254">
        <v>0.1</v>
      </c>
      <c r="J24254">
        <v>0</v>
      </c>
      <c r="K24254">
        <v>1.5833333334303461</v>
      </c>
      <c r="L24254">
        <v>2.25</v>
      </c>
      <c r="M24254">
        <v>0.6666666665696539</v>
      </c>
    </row>
    <row r="24255" spans="1:13" x14ac:dyDescent="0.3">
      <c r="A24255">
        <v>2015</v>
      </c>
      <c r="B24255">
        <v>2</v>
      </c>
      <c r="C24255">
        <v>9</v>
      </c>
      <c r="D24255" t="s">
        <v>1179</v>
      </c>
      <c r="E24255" t="s">
        <v>2743</v>
      </c>
      <c r="F24255" t="s">
        <v>2955</v>
      </c>
      <c r="G24255">
        <v>1</v>
      </c>
      <c r="H24255">
        <v>0</v>
      </c>
      <c r="I24255">
        <v>1</v>
      </c>
      <c r="J24255">
        <v>0</v>
      </c>
      <c r="K24255">
        <v>1.5833333334303461</v>
      </c>
      <c r="L24255">
        <v>16.858333333366318</v>
      </c>
      <c r="M24255">
        <v>15.274999999935972</v>
      </c>
    </row>
    <row r="24256" spans="1:13" x14ac:dyDescent="0.3">
      <c r="A24256">
        <v>2015</v>
      </c>
      <c r="B24256">
        <v>4</v>
      </c>
      <c r="C24256">
        <v>12</v>
      </c>
      <c r="D24256" t="s">
        <v>1241</v>
      </c>
      <c r="E24256" t="s">
        <v>2743</v>
      </c>
      <c r="F24256" t="s">
        <v>2834</v>
      </c>
      <c r="G24256">
        <v>0.3</v>
      </c>
      <c r="H24256">
        <v>0.3</v>
      </c>
      <c r="I24256">
        <v>0</v>
      </c>
      <c r="J24256">
        <v>0</v>
      </c>
      <c r="K24256">
        <v>1.5833333334303461</v>
      </c>
      <c r="L24256">
        <v>3</v>
      </c>
      <c r="M24256">
        <v>1.4166666665696539</v>
      </c>
    </row>
    <row r="24257" spans="1:13" x14ac:dyDescent="0.3">
      <c r="A24257">
        <v>2015</v>
      </c>
      <c r="B24257">
        <v>4</v>
      </c>
      <c r="C24257">
        <v>23</v>
      </c>
      <c r="D24257" t="s">
        <v>1251</v>
      </c>
      <c r="E24257" t="s">
        <v>2745</v>
      </c>
      <c r="F24257" t="s">
        <v>2746</v>
      </c>
      <c r="G24257">
        <v>0.75</v>
      </c>
      <c r="H24257">
        <v>0</v>
      </c>
      <c r="I24257">
        <v>0.75</v>
      </c>
      <c r="J24257">
        <v>0</v>
      </c>
      <c r="K24257">
        <v>1.5833333334303461</v>
      </c>
      <c r="L24257">
        <v>4.1666666666278616</v>
      </c>
      <c r="M24257">
        <v>2.5833333331975155</v>
      </c>
    </row>
    <row r="24258" spans="1:13" x14ac:dyDescent="0.3">
      <c r="A24258">
        <v>2015</v>
      </c>
      <c r="B24258">
        <v>11</v>
      </c>
      <c r="C24258">
        <v>19</v>
      </c>
      <c r="D24258" t="s">
        <v>1392</v>
      </c>
      <c r="E24258" t="s">
        <v>2749</v>
      </c>
      <c r="F24258" t="s">
        <v>2832</v>
      </c>
      <c r="G24258">
        <v>0.3</v>
      </c>
      <c r="H24258">
        <v>0</v>
      </c>
      <c r="I24258">
        <v>0.3</v>
      </c>
      <c r="J24258">
        <v>0</v>
      </c>
      <c r="K24258">
        <v>1.5833333334303461</v>
      </c>
      <c r="L24258">
        <v>1.8500000000931323</v>
      </c>
      <c r="M24258">
        <v>0.26666666666278616</v>
      </c>
    </row>
    <row r="24259" spans="1:13" x14ac:dyDescent="0.3">
      <c r="A24259">
        <v>2015</v>
      </c>
      <c r="B24259">
        <v>12</v>
      </c>
      <c r="C24259">
        <v>21</v>
      </c>
      <c r="D24259" t="s">
        <v>1424</v>
      </c>
      <c r="E24259" t="s">
        <v>2752</v>
      </c>
      <c r="F24259" t="s">
        <v>2946</v>
      </c>
      <c r="G24259">
        <v>1.96</v>
      </c>
      <c r="H24259">
        <v>0</v>
      </c>
      <c r="I24259">
        <v>1.96</v>
      </c>
      <c r="J24259">
        <v>0</v>
      </c>
      <c r="K24259">
        <v>1.5833333334303461</v>
      </c>
      <c r="L24259">
        <v>2.5833333333721384</v>
      </c>
      <c r="M24259">
        <v>0.99999999994179234</v>
      </c>
    </row>
    <row r="24260" spans="1:13" x14ac:dyDescent="0.3">
      <c r="A24260">
        <v>2015</v>
      </c>
      <c r="B24260">
        <v>12</v>
      </c>
      <c r="C24260">
        <v>27</v>
      </c>
      <c r="D24260" t="s">
        <v>1430</v>
      </c>
      <c r="E24260" t="s">
        <v>2752</v>
      </c>
      <c r="F24260" t="s">
        <v>2814</v>
      </c>
      <c r="G24260">
        <v>1.75</v>
      </c>
      <c r="H24260">
        <v>0</v>
      </c>
      <c r="I24260">
        <v>1.75</v>
      </c>
      <c r="J24260">
        <v>0</v>
      </c>
      <c r="K24260">
        <v>1.5833333334303461</v>
      </c>
      <c r="L24260">
        <v>2.2999999999883585</v>
      </c>
      <c r="M24260">
        <v>0.71666666655801237</v>
      </c>
    </row>
    <row r="24261" spans="1:13" x14ac:dyDescent="0.3">
      <c r="A24261">
        <v>2016</v>
      </c>
      <c r="B24261">
        <v>1</v>
      </c>
      <c r="C24261">
        <v>1</v>
      </c>
      <c r="D24261" t="s">
        <v>1435</v>
      </c>
      <c r="E24261" t="s">
        <v>2743</v>
      </c>
      <c r="F24261" t="s">
        <v>2759</v>
      </c>
      <c r="G24261">
        <v>0.35</v>
      </c>
      <c r="H24261">
        <v>0</v>
      </c>
      <c r="I24261">
        <v>0.35</v>
      </c>
      <c r="J24261">
        <v>0</v>
      </c>
      <c r="K24261">
        <v>1.5833333334303461</v>
      </c>
      <c r="L24261">
        <v>2.3166666667093523</v>
      </c>
      <c r="M24261">
        <v>0.73333333327900618</v>
      </c>
    </row>
    <row r="24262" spans="1:13" x14ac:dyDescent="0.3">
      <c r="A24262">
        <v>2016</v>
      </c>
      <c r="B24262">
        <v>1</v>
      </c>
      <c r="C24262">
        <v>3</v>
      </c>
      <c r="D24262" t="s">
        <v>1437</v>
      </c>
      <c r="E24262" t="s">
        <v>2747</v>
      </c>
      <c r="F24262" t="s">
        <v>2748</v>
      </c>
      <c r="G24262">
        <v>0.55000000000000004</v>
      </c>
      <c r="H24262">
        <v>0</v>
      </c>
      <c r="I24262">
        <v>0.55000000000000004</v>
      </c>
      <c r="J24262">
        <v>0</v>
      </c>
      <c r="K24262">
        <v>1.5833333334303461</v>
      </c>
      <c r="L24262">
        <v>2.0833333334885538</v>
      </c>
      <c r="M24262">
        <v>0.50000000005820766</v>
      </c>
    </row>
    <row r="24263" spans="1:13" x14ac:dyDescent="0.3">
      <c r="A24263">
        <v>2016</v>
      </c>
      <c r="B24263">
        <v>1</v>
      </c>
      <c r="C24263">
        <v>7</v>
      </c>
      <c r="D24263" t="s">
        <v>1441</v>
      </c>
      <c r="E24263" t="s">
        <v>2745</v>
      </c>
      <c r="F24263" t="s">
        <v>2933</v>
      </c>
      <c r="G24263">
        <v>4.8599999999999994</v>
      </c>
      <c r="H24263">
        <v>1.5</v>
      </c>
      <c r="I24263">
        <v>3.21</v>
      </c>
      <c r="J24263">
        <v>0.15</v>
      </c>
      <c r="K24263">
        <v>1.5833333334303461</v>
      </c>
      <c r="L24263">
        <v>2344.0000000001164</v>
      </c>
      <c r="M24263">
        <v>2342.4166666666861</v>
      </c>
    </row>
    <row r="24264" spans="1:13" x14ac:dyDescent="0.3">
      <c r="A24264">
        <v>2016</v>
      </c>
      <c r="B24264">
        <v>1</v>
      </c>
      <c r="C24264">
        <v>24</v>
      </c>
      <c r="D24264" t="s">
        <v>1458</v>
      </c>
      <c r="E24264" t="s">
        <v>2773</v>
      </c>
      <c r="F24264" t="s">
        <v>2774</v>
      </c>
      <c r="G24264">
        <v>1</v>
      </c>
      <c r="H24264">
        <v>0.5</v>
      </c>
      <c r="I24264">
        <v>0.5</v>
      </c>
      <c r="J24264">
        <v>0</v>
      </c>
      <c r="K24264">
        <v>1.5833333334303461</v>
      </c>
      <c r="L24264">
        <v>3</v>
      </c>
      <c r="M24264">
        <v>1.4166666665696539</v>
      </c>
    </row>
    <row r="24265" spans="1:13" x14ac:dyDescent="0.3">
      <c r="A24265">
        <v>2016</v>
      </c>
      <c r="B24265">
        <v>2</v>
      </c>
      <c r="C24265">
        <v>11</v>
      </c>
      <c r="D24265" t="s">
        <v>1476</v>
      </c>
      <c r="E24265" t="s">
        <v>2785</v>
      </c>
      <c r="F24265" t="s">
        <v>2786</v>
      </c>
      <c r="G24265">
        <v>0.13930000000000001</v>
      </c>
      <c r="H24265">
        <v>0</v>
      </c>
      <c r="I24265">
        <v>0</v>
      </c>
      <c r="J24265">
        <v>0.13930000000000001</v>
      </c>
      <c r="K24265">
        <v>1.5833333334303461</v>
      </c>
      <c r="L24265">
        <v>1.9166666666278616</v>
      </c>
      <c r="M24265">
        <v>0.33333333319751546</v>
      </c>
    </row>
    <row r="24266" spans="1:13" x14ac:dyDescent="0.3">
      <c r="A24266">
        <v>2016</v>
      </c>
      <c r="B24266">
        <v>2</v>
      </c>
      <c r="C24266">
        <v>13</v>
      </c>
      <c r="D24266" t="s">
        <v>1478</v>
      </c>
      <c r="E24266" t="s">
        <v>2741</v>
      </c>
      <c r="F24266" t="s">
        <v>2858</v>
      </c>
      <c r="G24266">
        <v>1.3</v>
      </c>
      <c r="H24266">
        <v>0</v>
      </c>
      <c r="I24266">
        <v>0.3</v>
      </c>
      <c r="J24266">
        <v>1</v>
      </c>
      <c r="K24266">
        <v>1.5833333334303461</v>
      </c>
      <c r="L24266">
        <v>2.0500000000465661</v>
      </c>
      <c r="M24266">
        <v>0.46666666661622003</v>
      </c>
    </row>
    <row r="24267" spans="1:13" x14ac:dyDescent="0.3">
      <c r="A24267">
        <v>2016</v>
      </c>
      <c r="B24267">
        <v>2</v>
      </c>
      <c r="C24267">
        <v>18</v>
      </c>
      <c r="D24267" t="s">
        <v>1483</v>
      </c>
      <c r="E24267" t="s">
        <v>2773</v>
      </c>
      <c r="F24267" t="s">
        <v>2891</v>
      </c>
      <c r="G24267">
        <v>0.3</v>
      </c>
      <c r="H24267">
        <v>0.3</v>
      </c>
      <c r="I24267">
        <v>0</v>
      </c>
      <c r="J24267">
        <v>0</v>
      </c>
      <c r="K24267">
        <v>1.5833333334303461</v>
      </c>
      <c r="L24267">
        <v>2.0000000000582077</v>
      </c>
      <c r="M24267">
        <v>0.41666666662786156</v>
      </c>
    </row>
    <row r="24268" spans="1:13" x14ac:dyDescent="0.3">
      <c r="A24268">
        <v>2016</v>
      </c>
      <c r="B24268">
        <v>3</v>
      </c>
      <c r="C24268">
        <v>10</v>
      </c>
      <c r="D24268" t="s">
        <v>1504</v>
      </c>
      <c r="E24268" t="s">
        <v>2866</v>
      </c>
      <c r="F24268" t="s">
        <v>2968</v>
      </c>
      <c r="G24268">
        <v>1.5</v>
      </c>
      <c r="H24268">
        <v>0</v>
      </c>
      <c r="I24268">
        <v>0</v>
      </c>
      <c r="J24268">
        <v>1.5</v>
      </c>
      <c r="K24268">
        <v>1.5833333334303461</v>
      </c>
      <c r="L24268">
        <v>21.716666666732635</v>
      </c>
      <c r="M24268">
        <v>20.133333333302289</v>
      </c>
    </row>
    <row r="24269" spans="1:13" x14ac:dyDescent="0.3">
      <c r="A24269">
        <v>2016</v>
      </c>
      <c r="B24269">
        <v>3</v>
      </c>
      <c r="C24269">
        <v>19</v>
      </c>
      <c r="D24269" t="s">
        <v>1513</v>
      </c>
      <c r="E24269" t="s">
        <v>2745</v>
      </c>
      <c r="F24269" t="s">
        <v>2796</v>
      </c>
      <c r="G24269">
        <v>0.1</v>
      </c>
      <c r="H24269">
        <v>0</v>
      </c>
      <c r="I24269">
        <v>0.1</v>
      </c>
      <c r="J24269">
        <v>0</v>
      </c>
      <c r="K24269">
        <v>1.5833333334303461</v>
      </c>
      <c r="L24269">
        <v>616.00000000011642</v>
      </c>
      <c r="M24269">
        <v>614.41666666668607</v>
      </c>
    </row>
    <row r="24270" spans="1:13" x14ac:dyDescent="0.3">
      <c r="A24270">
        <v>2016</v>
      </c>
      <c r="B24270">
        <v>4</v>
      </c>
      <c r="C24270">
        <v>5</v>
      </c>
      <c r="D24270" t="s">
        <v>1530</v>
      </c>
      <c r="E24270" t="s">
        <v>2745</v>
      </c>
      <c r="F24270" t="s">
        <v>2796</v>
      </c>
      <c r="G24270">
        <v>6.5</v>
      </c>
      <c r="H24270">
        <v>6.5</v>
      </c>
      <c r="I24270">
        <v>0</v>
      </c>
      <c r="J24270">
        <v>0</v>
      </c>
      <c r="K24270">
        <v>1.5833333334303461</v>
      </c>
      <c r="L24270">
        <v>2.2833333332673647</v>
      </c>
      <c r="M24270">
        <v>0.69999999983701855</v>
      </c>
    </row>
    <row r="24271" spans="1:13" x14ac:dyDescent="0.3">
      <c r="A24271">
        <v>2016</v>
      </c>
      <c r="B24271">
        <v>10</v>
      </c>
      <c r="C24271">
        <v>24</v>
      </c>
      <c r="D24271" t="s">
        <v>1636</v>
      </c>
      <c r="E24271" t="s">
        <v>2752</v>
      </c>
      <c r="F24271" t="s">
        <v>2810</v>
      </c>
      <c r="G24271">
        <v>0.24</v>
      </c>
      <c r="H24271">
        <v>0</v>
      </c>
      <c r="I24271">
        <v>0.24</v>
      </c>
      <c r="J24271">
        <v>0</v>
      </c>
      <c r="K24271">
        <v>1.5833333334303461</v>
      </c>
      <c r="L24271">
        <v>1.966666666790843</v>
      </c>
      <c r="M24271">
        <v>0.38333333336049691</v>
      </c>
    </row>
    <row r="24272" spans="1:13" x14ac:dyDescent="0.3">
      <c r="A24272">
        <v>2016</v>
      </c>
      <c r="B24272">
        <v>12</v>
      </c>
      <c r="C24272">
        <v>8</v>
      </c>
      <c r="D24272" t="s">
        <v>1681</v>
      </c>
      <c r="E24272" t="s">
        <v>2749</v>
      </c>
      <c r="F24272" t="s">
        <v>2854</v>
      </c>
      <c r="G24272">
        <v>0.3</v>
      </c>
      <c r="H24272">
        <v>0</v>
      </c>
      <c r="I24272">
        <v>0.3</v>
      </c>
      <c r="J24272">
        <v>0</v>
      </c>
      <c r="K24272">
        <v>1.5833333334303461</v>
      </c>
      <c r="L24272">
        <v>1.8333333333721384</v>
      </c>
      <c r="M24272">
        <v>0.24999999994179234</v>
      </c>
    </row>
    <row r="24273" spans="1:13" x14ac:dyDescent="0.3">
      <c r="A24273">
        <v>2016</v>
      </c>
      <c r="B24273">
        <v>12</v>
      </c>
      <c r="C24273">
        <v>13</v>
      </c>
      <c r="D24273" t="s">
        <v>1686</v>
      </c>
      <c r="E24273" t="s">
        <v>2752</v>
      </c>
      <c r="F24273" t="s">
        <v>2864</v>
      </c>
      <c r="G24273">
        <v>0.1</v>
      </c>
      <c r="H24273">
        <v>0</v>
      </c>
      <c r="I24273">
        <v>0.1</v>
      </c>
      <c r="J24273">
        <v>0</v>
      </c>
      <c r="K24273">
        <v>1.5833333334303461</v>
      </c>
      <c r="L24273">
        <v>1.8333333333721384</v>
      </c>
      <c r="M24273">
        <v>0.24999999994179234</v>
      </c>
    </row>
    <row r="24274" spans="1:13" x14ac:dyDescent="0.3">
      <c r="A24274">
        <v>2016</v>
      </c>
      <c r="B24274">
        <v>12</v>
      </c>
      <c r="C24274">
        <v>14</v>
      </c>
      <c r="D24274" t="s">
        <v>1687</v>
      </c>
      <c r="E24274" t="s">
        <v>2741</v>
      </c>
      <c r="F24274" t="s">
        <v>2836</v>
      </c>
      <c r="G24274">
        <v>0.2</v>
      </c>
      <c r="H24274">
        <v>0</v>
      </c>
      <c r="I24274">
        <v>0.2</v>
      </c>
      <c r="J24274">
        <v>0</v>
      </c>
      <c r="K24274">
        <v>1.5833333334303461</v>
      </c>
      <c r="L24274">
        <v>1.8333333333721384</v>
      </c>
      <c r="M24274">
        <v>0.24999999994179234</v>
      </c>
    </row>
    <row r="24275" spans="1:13" x14ac:dyDescent="0.3">
      <c r="A24275">
        <v>2016</v>
      </c>
      <c r="B24275">
        <v>12</v>
      </c>
      <c r="C24275">
        <v>16</v>
      </c>
      <c r="D24275" t="s">
        <v>1689</v>
      </c>
      <c r="E24275" t="s">
        <v>2741</v>
      </c>
      <c r="F24275" t="s">
        <v>2758</v>
      </c>
      <c r="G24275">
        <v>0.02</v>
      </c>
      <c r="H24275">
        <v>0.01</v>
      </c>
      <c r="I24275">
        <v>0.01</v>
      </c>
      <c r="J24275">
        <v>0</v>
      </c>
      <c r="K24275">
        <v>1.5833333334303461</v>
      </c>
      <c r="L24275">
        <v>6.1666666666860692</v>
      </c>
      <c r="M24275">
        <v>4.5833333332557231</v>
      </c>
    </row>
    <row r="24276" spans="1:13" x14ac:dyDescent="0.3">
      <c r="A24276">
        <v>2016</v>
      </c>
      <c r="B24276">
        <v>12</v>
      </c>
      <c r="C24276">
        <v>27</v>
      </c>
      <c r="D24276" t="s">
        <v>1700</v>
      </c>
      <c r="E24276" t="s">
        <v>2745</v>
      </c>
      <c r="F24276" t="s">
        <v>2782</v>
      </c>
      <c r="G24276">
        <v>0.04</v>
      </c>
      <c r="H24276">
        <v>0</v>
      </c>
      <c r="I24276">
        <v>0</v>
      </c>
      <c r="J24276">
        <v>0.04</v>
      </c>
      <c r="K24276">
        <v>1.5833333334303461</v>
      </c>
      <c r="L24276">
        <v>637.59999999997672</v>
      </c>
      <c r="M24276">
        <v>636.01666666654637</v>
      </c>
    </row>
    <row r="24277" spans="1:13" x14ac:dyDescent="0.3">
      <c r="A24277">
        <v>2017</v>
      </c>
      <c r="B24277">
        <v>1</v>
      </c>
      <c r="C24277">
        <v>1</v>
      </c>
      <c r="D24277" t="s">
        <v>1705</v>
      </c>
      <c r="E24277" t="s">
        <v>2745</v>
      </c>
      <c r="F24277" t="s">
        <v>2796</v>
      </c>
      <c r="G24277">
        <v>0.05</v>
      </c>
      <c r="H24277">
        <v>0.05</v>
      </c>
      <c r="I24277">
        <v>0</v>
      </c>
      <c r="J24277">
        <v>0</v>
      </c>
      <c r="K24277">
        <v>1.5833333334303461</v>
      </c>
      <c r="L24277">
        <v>2.1333333334769122</v>
      </c>
      <c r="M24277">
        <v>0.55000000004656613</v>
      </c>
    </row>
    <row r="24278" spans="1:13" x14ac:dyDescent="0.3">
      <c r="A24278">
        <v>2017</v>
      </c>
      <c r="B24278">
        <v>1</v>
      </c>
      <c r="C24278">
        <v>2</v>
      </c>
      <c r="D24278" t="s">
        <v>1706</v>
      </c>
      <c r="E24278" t="s">
        <v>2743</v>
      </c>
      <c r="F24278" t="s">
        <v>2936</v>
      </c>
      <c r="G24278">
        <v>0.15000000000000002</v>
      </c>
      <c r="H24278">
        <v>0.05</v>
      </c>
      <c r="I24278">
        <v>0.1</v>
      </c>
      <c r="J24278">
        <v>0</v>
      </c>
      <c r="K24278">
        <v>1.5833333334303461</v>
      </c>
      <c r="L24278">
        <v>2.0500000000465661</v>
      </c>
      <c r="M24278">
        <v>0.46666666661622003</v>
      </c>
    </row>
    <row r="24279" spans="1:13" x14ac:dyDescent="0.3">
      <c r="A24279">
        <v>2017</v>
      </c>
      <c r="B24279">
        <v>1</v>
      </c>
      <c r="C24279">
        <v>14</v>
      </c>
      <c r="D24279" t="s">
        <v>1718</v>
      </c>
      <c r="E24279" t="s">
        <v>2745</v>
      </c>
      <c r="F24279" t="s">
        <v>2770</v>
      </c>
      <c r="G24279">
        <v>8.2000000000000003E-2</v>
      </c>
      <c r="H24279">
        <v>0.05</v>
      </c>
      <c r="I24279">
        <v>3.2000000000000001E-2</v>
      </c>
      <c r="J24279">
        <v>0</v>
      </c>
      <c r="K24279">
        <v>1.5833333334303461</v>
      </c>
      <c r="L24279">
        <v>3.6000000000349246</v>
      </c>
      <c r="M24279">
        <v>2.0166666666045785</v>
      </c>
    </row>
    <row r="24280" spans="1:13" x14ac:dyDescent="0.3">
      <c r="A24280">
        <v>2017</v>
      </c>
      <c r="B24280">
        <v>1</v>
      </c>
      <c r="C24280">
        <v>22</v>
      </c>
      <c r="D24280" t="s">
        <v>1726</v>
      </c>
      <c r="E24280" t="s">
        <v>2866</v>
      </c>
      <c r="F24280" t="s">
        <v>2747</v>
      </c>
      <c r="G24280">
        <v>0.4</v>
      </c>
      <c r="H24280">
        <v>0</v>
      </c>
      <c r="I24280">
        <v>0.4</v>
      </c>
      <c r="J24280">
        <v>0</v>
      </c>
      <c r="K24280">
        <v>1.5833333334303461</v>
      </c>
      <c r="L24280">
        <v>2.5833333333721384</v>
      </c>
      <c r="M24280">
        <v>0.99999999994179234</v>
      </c>
    </row>
    <row r="24281" spans="1:13" x14ac:dyDescent="0.3">
      <c r="A24281">
        <v>2017</v>
      </c>
      <c r="B24281">
        <v>3</v>
      </c>
      <c r="C24281">
        <v>6</v>
      </c>
      <c r="D24281" t="s">
        <v>1769</v>
      </c>
      <c r="E24281" t="s">
        <v>2752</v>
      </c>
      <c r="F24281" t="s">
        <v>2871</v>
      </c>
      <c r="G24281">
        <v>0.05</v>
      </c>
      <c r="H24281">
        <v>0</v>
      </c>
      <c r="I24281">
        <v>0.05</v>
      </c>
      <c r="J24281">
        <v>0</v>
      </c>
      <c r="K24281">
        <v>1.5833333334303461</v>
      </c>
      <c r="L24281">
        <v>2.5000000001164153</v>
      </c>
      <c r="M24281">
        <v>0.91666666668606922</v>
      </c>
    </row>
    <row r="24282" spans="1:13" x14ac:dyDescent="0.3">
      <c r="A24282">
        <v>2017</v>
      </c>
      <c r="B24282">
        <v>4</v>
      </c>
      <c r="C24282">
        <v>6</v>
      </c>
      <c r="D24282" t="s">
        <v>1800</v>
      </c>
      <c r="E24282" t="s">
        <v>2773</v>
      </c>
      <c r="F24282" t="s">
        <v>2774</v>
      </c>
      <c r="G24282">
        <v>0.01</v>
      </c>
      <c r="H24282">
        <v>0</v>
      </c>
      <c r="I24282">
        <v>0</v>
      </c>
      <c r="J24282">
        <v>0.01</v>
      </c>
      <c r="K24282">
        <v>1.5833333334303461</v>
      </c>
      <c r="L24282">
        <v>1.8666666666395031</v>
      </c>
      <c r="M24282">
        <v>0.28333333320915699</v>
      </c>
    </row>
    <row r="24283" spans="1:13" x14ac:dyDescent="0.3">
      <c r="A24283">
        <v>2017</v>
      </c>
      <c r="B24283">
        <v>12</v>
      </c>
      <c r="C24283">
        <v>3</v>
      </c>
      <c r="D24283" t="s">
        <v>1940</v>
      </c>
      <c r="E24283" t="s">
        <v>2743</v>
      </c>
      <c r="F24283" t="s">
        <v>2861</v>
      </c>
      <c r="G24283">
        <v>0.25</v>
      </c>
      <c r="H24283">
        <v>0.1</v>
      </c>
      <c r="I24283">
        <v>0.15</v>
      </c>
      <c r="J24283">
        <v>0</v>
      </c>
      <c r="K24283">
        <v>1.5833333334303461</v>
      </c>
      <c r="L24283">
        <v>30.316666666825768</v>
      </c>
      <c r="M24283">
        <v>28.733333333395422</v>
      </c>
    </row>
    <row r="24284" spans="1:13" x14ac:dyDescent="0.3">
      <c r="A24284">
        <v>2017</v>
      </c>
      <c r="B24284">
        <v>12</v>
      </c>
      <c r="C24284">
        <v>6</v>
      </c>
      <c r="D24284" t="s">
        <v>1943</v>
      </c>
      <c r="E24284" t="s">
        <v>2752</v>
      </c>
      <c r="F24284" t="s">
        <v>2847</v>
      </c>
      <c r="G24284">
        <v>1.86</v>
      </c>
      <c r="H24284">
        <v>0</v>
      </c>
      <c r="I24284">
        <v>1.86</v>
      </c>
      <c r="J24284">
        <v>0</v>
      </c>
      <c r="K24284">
        <v>1.5833333334303461</v>
      </c>
      <c r="L24284">
        <v>1.96666666661622</v>
      </c>
      <c r="M24284">
        <v>0.38333333318587393</v>
      </c>
    </row>
    <row r="24285" spans="1:13" x14ac:dyDescent="0.3">
      <c r="A24285">
        <v>2018</v>
      </c>
      <c r="B24285">
        <v>1</v>
      </c>
      <c r="C24285">
        <v>3</v>
      </c>
      <c r="D24285" t="s">
        <v>1971</v>
      </c>
      <c r="E24285" t="s">
        <v>2741</v>
      </c>
      <c r="F24285" t="s">
        <v>2787</v>
      </c>
      <c r="G24285">
        <v>0.6</v>
      </c>
      <c r="H24285">
        <v>0</v>
      </c>
      <c r="I24285">
        <v>0.6</v>
      </c>
      <c r="J24285">
        <v>0</v>
      </c>
      <c r="K24285">
        <v>1.5833333334303461</v>
      </c>
      <c r="L24285">
        <v>1.9333333333488554</v>
      </c>
      <c r="M24285">
        <v>0.34999999991850927</v>
      </c>
    </row>
    <row r="24286" spans="1:13" x14ac:dyDescent="0.3">
      <c r="A24286">
        <v>2018</v>
      </c>
      <c r="B24286">
        <v>1</v>
      </c>
      <c r="C24286">
        <v>3</v>
      </c>
      <c r="D24286" t="s">
        <v>1971</v>
      </c>
      <c r="E24286" t="s">
        <v>2754</v>
      </c>
      <c r="F24286" t="s">
        <v>2877</v>
      </c>
      <c r="G24286">
        <v>5</v>
      </c>
      <c r="H24286">
        <v>0</v>
      </c>
      <c r="I24286">
        <v>5</v>
      </c>
      <c r="J24286">
        <v>0</v>
      </c>
      <c r="K24286">
        <v>1.5833333334303461</v>
      </c>
      <c r="L24286">
        <v>2.0833333333139308</v>
      </c>
      <c r="M24286">
        <v>0.49999999988358468</v>
      </c>
    </row>
    <row r="24287" spans="1:13" x14ac:dyDescent="0.3">
      <c r="A24287">
        <v>2018</v>
      </c>
      <c r="B24287">
        <v>1</v>
      </c>
      <c r="C24287">
        <v>9</v>
      </c>
      <c r="D24287" t="s">
        <v>1977</v>
      </c>
      <c r="E24287" t="s">
        <v>2752</v>
      </c>
      <c r="F24287" t="s">
        <v>2841</v>
      </c>
      <c r="G24287">
        <v>0.35</v>
      </c>
      <c r="H24287">
        <v>0.3</v>
      </c>
      <c r="I24287">
        <v>0.05</v>
      </c>
      <c r="J24287">
        <v>0</v>
      </c>
      <c r="K24287">
        <v>1.5833333334303461</v>
      </c>
      <c r="L24287">
        <v>2.5833333333721384</v>
      </c>
      <c r="M24287">
        <v>0.99999999994179234</v>
      </c>
    </row>
    <row r="24288" spans="1:13" x14ac:dyDescent="0.3">
      <c r="A24288">
        <v>2018</v>
      </c>
      <c r="B24288">
        <v>1</v>
      </c>
      <c r="C24288">
        <v>31</v>
      </c>
      <c r="D24288" t="s">
        <v>1999</v>
      </c>
      <c r="E24288" t="s">
        <v>2745</v>
      </c>
      <c r="F24288" t="s">
        <v>2951</v>
      </c>
      <c r="G24288">
        <v>0.15</v>
      </c>
      <c r="H24288">
        <v>0</v>
      </c>
      <c r="I24288">
        <v>0.15</v>
      </c>
      <c r="J24288">
        <v>0</v>
      </c>
      <c r="K24288">
        <v>1.5833333334303461</v>
      </c>
      <c r="L24288">
        <v>2.2000000000116415</v>
      </c>
      <c r="M24288">
        <v>0.61666666658129543</v>
      </c>
    </row>
    <row r="24289" spans="1:13" x14ac:dyDescent="0.3">
      <c r="A24289">
        <v>2018</v>
      </c>
      <c r="B24289">
        <v>2</v>
      </c>
      <c r="C24289">
        <v>11</v>
      </c>
      <c r="D24289" t="s">
        <v>2010</v>
      </c>
      <c r="E24289" t="s">
        <v>2752</v>
      </c>
      <c r="F24289" t="s">
        <v>2928</v>
      </c>
      <c r="G24289">
        <v>0.05</v>
      </c>
      <c r="H24289">
        <v>0</v>
      </c>
      <c r="I24289">
        <v>0.05</v>
      </c>
      <c r="J24289">
        <v>0</v>
      </c>
      <c r="K24289">
        <v>1.5833333334303461</v>
      </c>
      <c r="L24289">
        <v>1.7333333333954215</v>
      </c>
      <c r="M24289">
        <v>0.1499999999650754</v>
      </c>
    </row>
    <row r="24290" spans="1:13" x14ac:dyDescent="0.3">
      <c r="A24290">
        <v>2018</v>
      </c>
      <c r="B24290">
        <v>2</v>
      </c>
      <c r="C24290">
        <v>14</v>
      </c>
      <c r="D24290" t="s">
        <v>2013</v>
      </c>
      <c r="E24290" t="s">
        <v>2749</v>
      </c>
      <c r="F24290" t="s">
        <v>2756</v>
      </c>
      <c r="G24290">
        <v>0.4</v>
      </c>
      <c r="H24290">
        <v>0</v>
      </c>
      <c r="I24290">
        <v>0.4</v>
      </c>
      <c r="J24290">
        <v>0</v>
      </c>
      <c r="K24290">
        <v>1.5833333334303461</v>
      </c>
      <c r="L24290">
        <v>1.9333333333488554</v>
      </c>
      <c r="M24290">
        <v>0.34999999991850927</v>
      </c>
    </row>
    <row r="24291" spans="1:13" x14ac:dyDescent="0.3">
      <c r="A24291">
        <v>2018</v>
      </c>
      <c r="B24291">
        <v>3</v>
      </c>
      <c r="C24291">
        <v>7</v>
      </c>
      <c r="D24291" t="s">
        <v>2034</v>
      </c>
      <c r="E24291" t="s">
        <v>2741</v>
      </c>
      <c r="F24291" t="s">
        <v>2858</v>
      </c>
      <c r="G24291">
        <v>0.25</v>
      </c>
      <c r="H24291">
        <v>0</v>
      </c>
      <c r="I24291">
        <v>0.25</v>
      </c>
      <c r="J24291">
        <v>0</v>
      </c>
      <c r="K24291">
        <v>1.5833333334303461</v>
      </c>
      <c r="L24291">
        <v>1.9833333333372138</v>
      </c>
      <c r="M24291">
        <v>0.39999999990686774</v>
      </c>
    </row>
    <row r="24292" spans="1:13" x14ac:dyDescent="0.3">
      <c r="A24292">
        <v>2018</v>
      </c>
      <c r="B24292">
        <v>4</v>
      </c>
      <c r="C24292">
        <v>4</v>
      </c>
      <c r="D24292" t="s">
        <v>2062</v>
      </c>
      <c r="E24292" t="s">
        <v>2773</v>
      </c>
      <c r="F24292" t="s">
        <v>2774</v>
      </c>
      <c r="G24292">
        <v>0.3</v>
      </c>
      <c r="H24292">
        <v>0</v>
      </c>
      <c r="I24292">
        <v>0.3</v>
      </c>
      <c r="J24292">
        <v>0</v>
      </c>
      <c r="K24292">
        <v>1.5833333334303461</v>
      </c>
      <c r="L24292">
        <v>1.5833333334303461</v>
      </c>
      <c r="M24292">
        <v>0</v>
      </c>
    </row>
    <row r="24293" spans="1:13" x14ac:dyDescent="0.3">
      <c r="A24293">
        <v>2018</v>
      </c>
      <c r="B24293">
        <v>9</v>
      </c>
      <c r="C24293">
        <v>23</v>
      </c>
      <c r="D24293" t="s">
        <v>2172</v>
      </c>
      <c r="E24293" t="s">
        <v>2752</v>
      </c>
      <c r="F24293" t="s">
        <v>2965</v>
      </c>
      <c r="G24293">
        <v>7.0000000000000007E-2</v>
      </c>
      <c r="H24293">
        <v>0</v>
      </c>
      <c r="I24293">
        <v>7.0000000000000007E-2</v>
      </c>
      <c r="J24293">
        <v>0</v>
      </c>
      <c r="K24293">
        <v>1.5833333334303461</v>
      </c>
      <c r="L24293">
        <v>1.6333333334187046</v>
      </c>
      <c r="M24293">
        <v>4.9999999988358468E-2</v>
      </c>
    </row>
    <row r="24294" spans="1:13" x14ac:dyDescent="0.3">
      <c r="A24294">
        <v>2018</v>
      </c>
      <c r="B24294">
        <v>12</v>
      </c>
      <c r="C24294">
        <v>6</v>
      </c>
      <c r="D24294" t="s">
        <v>2244</v>
      </c>
      <c r="E24294" t="s">
        <v>2747</v>
      </c>
      <c r="F24294" t="s">
        <v>2748</v>
      </c>
      <c r="G24294">
        <v>0.3</v>
      </c>
      <c r="H24294">
        <v>0</v>
      </c>
      <c r="I24294">
        <v>0.3</v>
      </c>
      <c r="J24294">
        <v>0</v>
      </c>
      <c r="K24294">
        <v>1.5833333334303461</v>
      </c>
      <c r="L24294">
        <v>18.916666666686069</v>
      </c>
      <c r="M24294">
        <v>17.333333333255723</v>
      </c>
    </row>
    <row r="24295" spans="1:13" x14ac:dyDescent="0.3">
      <c r="A24295">
        <v>2018</v>
      </c>
      <c r="B24295">
        <v>12</v>
      </c>
      <c r="C24295">
        <v>14</v>
      </c>
      <c r="D24295" t="s">
        <v>2252</v>
      </c>
      <c r="E24295" t="s">
        <v>2743</v>
      </c>
      <c r="F24295" t="s">
        <v>3016</v>
      </c>
      <c r="G24295">
        <v>0.57999999999999996</v>
      </c>
      <c r="H24295">
        <v>0</v>
      </c>
      <c r="I24295">
        <v>0</v>
      </c>
      <c r="J24295">
        <v>0.57999999999999996</v>
      </c>
      <c r="K24295">
        <v>1.5833333334303461</v>
      </c>
      <c r="L24295">
        <v>3.7000000000116415</v>
      </c>
      <c r="M24295">
        <v>2.1166666665812954</v>
      </c>
    </row>
    <row r="24296" spans="1:13" x14ac:dyDescent="0.3">
      <c r="A24296">
        <v>2018</v>
      </c>
      <c r="B24296">
        <v>12</v>
      </c>
      <c r="C24296">
        <v>28</v>
      </c>
      <c r="D24296" t="s">
        <v>2266</v>
      </c>
      <c r="E24296" t="s">
        <v>2752</v>
      </c>
      <c r="F24296" t="s">
        <v>2847</v>
      </c>
      <c r="G24296">
        <v>8.9</v>
      </c>
      <c r="H24296">
        <v>0</v>
      </c>
      <c r="I24296">
        <v>8.9</v>
      </c>
      <c r="J24296">
        <v>0</v>
      </c>
      <c r="K24296">
        <v>1.5833333334303461</v>
      </c>
      <c r="L24296">
        <v>2.3499999999767169</v>
      </c>
      <c r="M24296">
        <v>0.76666666654637083</v>
      </c>
    </row>
    <row r="24297" spans="1:13" x14ac:dyDescent="0.3">
      <c r="A24297">
        <v>2019</v>
      </c>
      <c r="B24297">
        <v>1</v>
      </c>
      <c r="C24297">
        <v>1</v>
      </c>
      <c r="D24297" t="s">
        <v>2270</v>
      </c>
      <c r="E24297" t="s">
        <v>2752</v>
      </c>
      <c r="F24297" t="s">
        <v>2863</v>
      </c>
      <c r="G24297">
        <v>1.7</v>
      </c>
      <c r="H24297">
        <v>0</v>
      </c>
      <c r="I24297">
        <v>1.7</v>
      </c>
      <c r="J24297">
        <v>0</v>
      </c>
      <c r="K24297">
        <v>1.5833333334303461</v>
      </c>
      <c r="L24297">
        <v>2.2333333334536292</v>
      </c>
      <c r="M24297">
        <v>0.65000000002328306</v>
      </c>
    </row>
    <row r="24298" spans="1:13" x14ac:dyDescent="0.3">
      <c r="A24298">
        <v>2019</v>
      </c>
      <c r="B24298">
        <v>1</v>
      </c>
      <c r="C24298">
        <v>13</v>
      </c>
      <c r="D24298" t="s">
        <v>2282</v>
      </c>
      <c r="E24298" t="s">
        <v>2741</v>
      </c>
      <c r="F24298" t="s">
        <v>2878</v>
      </c>
      <c r="G24298">
        <v>0.06</v>
      </c>
      <c r="H24298">
        <v>0</v>
      </c>
      <c r="I24298">
        <v>0.06</v>
      </c>
      <c r="J24298">
        <v>0</v>
      </c>
      <c r="K24298">
        <v>1.5833333334303461</v>
      </c>
      <c r="L24298">
        <v>2.2666666667209938</v>
      </c>
      <c r="M24298">
        <v>0.68333333329064772</v>
      </c>
    </row>
    <row r="24299" spans="1:13" x14ac:dyDescent="0.3">
      <c r="A24299">
        <v>2019</v>
      </c>
      <c r="B24299">
        <v>1</v>
      </c>
      <c r="C24299">
        <v>21</v>
      </c>
      <c r="D24299" t="s">
        <v>2290</v>
      </c>
      <c r="E24299" t="s">
        <v>2754</v>
      </c>
      <c r="F24299" t="s">
        <v>2794</v>
      </c>
      <c r="G24299">
        <v>1.6</v>
      </c>
      <c r="H24299">
        <v>0</v>
      </c>
      <c r="I24299">
        <v>1.6</v>
      </c>
      <c r="J24299">
        <v>0</v>
      </c>
      <c r="K24299">
        <v>1.5833333334303461</v>
      </c>
      <c r="L24299">
        <v>3.2500000001164153</v>
      </c>
      <c r="M24299">
        <v>1.6666666666860692</v>
      </c>
    </row>
    <row r="24300" spans="1:13" x14ac:dyDescent="0.3">
      <c r="A24300">
        <v>2019</v>
      </c>
      <c r="B24300">
        <v>2</v>
      </c>
      <c r="C24300">
        <v>23</v>
      </c>
      <c r="D24300" t="s">
        <v>2323</v>
      </c>
      <c r="E24300" t="s">
        <v>2745</v>
      </c>
      <c r="F24300" t="s">
        <v>2770</v>
      </c>
      <c r="G24300">
        <v>0.25</v>
      </c>
      <c r="H24300">
        <v>0</v>
      </c>
      <c r="I24300">
        <v>0.25</v>
      </c>
      <c r="J24300">
        <v>0</v>
      </c>
      <c r="K24300">
        <v>1.5833333334303461</v>
      </c>
      <c r="L24300">
        <v>472.00000000011642</v>
      </c>
      <c r="M24300">
        <v>470.41666666668607</v>
      </c>
    </row>
    <row r="24301" spans="1:13" x14ac:dyDescent="0.3">
      <c r="A24301">
        <v>2019</v>
      </c>
      <c r="B24301">
        <v>3</v>
      </c>
      <c r="C24301">
        <v>16</v>
      </c>
      <c r="D24301" t="s">
        <v>2344</v>
      </c>
      <c r="E24301" t="s">
        <v>2745</v>
      </c>
      <c r="F24301" t="s">
        <v>2824</v>
      </c>
      <c r="G24301">
        <v>2.93</v>
      </c>
      <c r="H24301">
        <v>0.1</v>
      </c>
      <c r="I24301">
        <v>2.83</v>
      </c>
      <c r="J24301">
        <v>0</v>
      </c>
      <c r="K24301">
        <v>1.5833333334303461</v>
      </c>
      <c r="L24301">
        <v>4.5249999999941792</v>
      </c>
      <c r="M24301">
        <v>2.9416666665638331</v>
      </c>
    </row>
    <row r="24302" spans="1:13" x14ac:dyDescent="0.3">
      <c r="A24302">
        <v>2019</v>
      </c>
      <c r="B24302">
        <v>10</v>
      </c>
      <c r="C24302">
        <v>8</v>
      </c>
      <c r="D24302" t="s">
        <v>2489</v>
      </c>
      <c r="E24302" t="s">
        <v>2754</v>
      </c>
      <c r="F24302" t="s">
        <v>2877</v>
      </c>
      <c r="G24302">
        <v>0.7</v>
      </c>
      <c r="H24302">
        <v>0</v>
      </c>
      <c r="I24302">
        <v>0.7</v>
      </c>
      <c r="J24302">
        <v>0</v>
      </c>
      <c r="K24302">
        <v>1.5833333334303461</v>
      </c>
      <c r="L24302">
        <v>2.25</v>
      </c>
      <c r="M24302">
        <v>0.6666666665696539</v>
      </c>
    </row>
    <row r="24303" spans="1:13" x14ac:dyDescent="0.3">
      <c r="A24303">
        <v>2019</v>
      </c>
      <c r="B24303">
        <v>11</v>
      </c>
      <c r="C24303">
        <v>9</v>
      </c>
      <c r="D24303" t="s">
        <v>2521</v>
      </c>
      <c r="E24303" t="s">
        <v>2752</v>
      </c>
      <c r="F24303" t="s">
        <v>2973</v>
      </c>
      <c r="G24303">
        <v>0.35</v>
      </c>
      <c r="H24303">
        <v>0</v>
      </c>
      <c r="I24303">
        <v>0.35</v>
      </c>
      <c r="J24303">
        <v>0</v>
      </c>
      <c r="K24303">
        <v>1.5833333334303461</v>
      </c>
      <c r="L24303">
        <v>2.0833333334885538</v>
      </c>
      <c r="M24303">
        <v>0.50000000005820766</v>
      </c>
    </row>
    <row r="24304" spans="1:13" x14ac:dyDescent="0.3">
      <c r="A24304">
        <v>2019</v>
      </c>
      <c r="B24304">
        <v>11</v>
      </c>
      <c r="C24304">
        <v>16</v>
      </c>
      <c r="D24304" t="s">
        <v>2528</v>
      </c>
      <c r="E24304" t="s">
        <v>2741</v>
      </c>
      <c r="F24304" t="s">
        <v>2919</v>
      </c>
      <c r="G24304">
        <v>0.4</v>
      </c>
      <c r="H24304">
        <v>0</v>
      </c>
      <c r="I24304">
        <v>0.4</v>
      </c>
      <c r="J24304">
        <v>0</v>
      </c>
      <c r="K24304">
        <v>1.5833333334303461</v>
      </c>
      <c r="L24304">
        <v>3.3333333333721384</v>
      </c>
      <c r="M24304">
        <v>1.7499999999417923</v>
      </c>
    </row>
    <row r="24305" spans="1:13" x14ac:dyDescent="0.3">
      <c r="A24305">
        <v>2019</v>
      </c>
      <c r="B24305">
        <v>11</v>
      </c>
      <c r="C24305">
        <v>24</v>
      </c>
      <c r="D24305" t="s">
        <v>2536</v>
      </c>
      <c r="E24305" t="s">
        <v>2741</v>
      </c>
      <c r="F24305" t="s">
        <v>2934</v>
      </c>
      <c r="G24305">
        <v>1</v>
      </c>
      <c r="H24305">
        <v>0</v>
      </c>
      <c r="I24305">
        <v>1</v>
      </c>
      <c r="J24305">
        <v>0</v>
      </c>
      <c r="K24305">
        <v>1.5833333334303461</v>
      </c>
      <c r="L24305">
        <v>2.5166666666627862</v>
      </c>
      <c r="M24305">
        <v>0.93333333323244005</v>
      </c>
    </row>
    <row r="24306" spans="1:13" x14ac:dyDescent="0.3">
      <c r="A24306">
        <v>2019</v>
      </c>
      <c r="B24306">
        <v>12</v>
      </c>
      <c r="C24306">
        <v>9</v>
      </c>
      <c r="D24306" t="s">
        <v>2551</v>
      </c>
      <c r="E24306" t="s">
        <v>3040</v>
      </c>
      <c r="F24306" t="s">
        <v>3063</v>
      </c>
      <c r="G24306">
        <v>0.39</v>
      </c>
      <c r="H24306">
        <v>0.3</v>
      </c>
      <c r="I24306">
        <v>0.09</v>
      </c>
      <c r="J24306">
        <v>0</v>
      </c>
      <c r="K24306">
        <v>1.5833333334303461</v>
      </c>
      <c r="L24306">
        <v>13.200000000069849</v>
      </c>
      <c r="M24306">
        <v>11.616666666639503</v>
      </c>
    </row>
    <row r="24307" spans="1:13" x14ac:dyDescent="0.3">
      <c r="A24307">
        <v>2019</v>
      </c>
      <c r="B24307">
        <v>12</v>
      </c>
      <c r="C24307">
        <v>15</v>
      </c>
      <c r="D24307" t="s">
        <v>2557</v>
      </c>
      <c r="E24307" t="s">
        <v>2773</v>
      </c>
      <c r="F24307" t="s">
        <v>2891</v>
      </c>
      <c r="G24307">
        <v>0.01</v>
      </c>
      <c r="H24307">
        <v>0</v>
      </c>
      <c r="I24307">
        <v>0.01</v>
      </c>
      <c r="J24307">
        <v>0</v>
      </c>
      <c r="K24307">
        <v>1.5833333334303461</v>
      </c>
      <c r="L24307">
        <v>1.9000000000814907</v>
      </c>
      <c r="M24307">
        <v>0.31666666665114462</v>
      </c>
    </row>
    <row r="24308" spans="1:13" x14ac:dyDescent="0.3">
      <c r="A24308">
        <v>2019</v>
      </c>
      <c r="B24308">
        <v>12</v>
      </c>
      <c r="C24308">
        <v>15</v>
      </c>
      <c r="D24308" t="s">
        <v>2557</v>
      </c>
      <c r="E24308" t="s">
        <v>2747</v>
      </c>
      <c r="F24308" t="s">
        <v>2942</v>
      </c>
      <c r="G24308">
        <v>0.1</v>
      </c>
      <c r="H24308">
        <v>0</v>
      </c>
      <c r="I24308">
        <v>7.0000000000000007E-2</v>
      </c>
      <c r="J24308">
        <v>0.03</v>
      </c>
      <c r="K24308">
        <v>1.5833333334303461</v>
      </c>
      <c r="L24308">
        <v>1.8000000001047738</v>
      </c>
      <c r="M24308">
        <v>0.21666666667442769</v>
      </c>
    </row>
    <row r="24309" spans="1:13" x14ac:dyDescent="0.3">
      <c r="A24309">
        <v>2020</v>
      </c>
      <c r="B24309">
        <v>1</v>
      </c>
      <c r="C24309">
        <v>26</v>
      </c>
      <c r="D24309" t="s">
        <v>2599</v>
      </c>
      <c r="E24309" t="s">
        <v>2754</v>
      </c>
      <c r="F24309" t="s">
        <v>2840</v>
      </c>
      <c r="G24309">
        <v>0.6</v>
      </c>
      <c r="H24309">
        <v>0</v>
      </c>
      <c r="I24309">
        <v>0.6</v>
      </c>
      <c r="J24309">
        <v>0</v>
      </c>
      <c r="K24309">
        <v>1.5833333334303461</v>
      </c>
      <c r="L24309">
        <v>2.5000000001164153</v>
      </c>
      <c r="M24309">
        <v>0.91666666668606922</v>
      </c>
    </row>
    <row r="24310" spans="1:13" x14ac:dyDescent="0.3">
      <c r="A24310">
        <v>2020</v>
      </c>
      <c r="B24310">
        <v>1</v>
      </c>
      <c r="C24310">
        <v>27</v>
      </c>
      <c r="D24310" t="s">
        <v>2600</v>
      </c>
      <c r="E24310" t="s">
        <v>2752</v>
      </c>
      <c r="F24310" t="s">
        <v>2810</v>
      </c>
      <c r="G24310">
        <v>0.9</v>
      </c>
      <c r="H24310">
        <v>0</v>
      </c>
      <c r="I24310">
        <v>0.8</v>
      </c>
      <c r="J24310">
        <v>0.1</v>
      </c>
      <c r="K24310">
        <v>1.5833333334303461</v>
      </c>
      <c r="L24310">
        <v>2.433333333407063</v>
      </c>
      <c r="M24310">
        <v>0.84999999997671694</v>
      </c>
    </row>
    <row r="24311" spans="1:13" x14ac:dyDescent="0.3">
      <c r="A24311">
        <v>2020</v>
      </c>
      <c r="B24311">
        <v>2</v>
      </c>
      <c r="C24311">
        <v>6</v>
      </c>
      <c r="D24311" t="s">
        <v>2610</v>
      </c>
      <c r="E24311" t="s">
        <v>2773</v>
      </c>
      <c r="F24311" t="s">
        <v>2891</v>
      </c>
      <c r="G24311">
        <v>0.01</v>
      </c>
      <c r="H24311">
        <v>0</v>
      </c>
      <c r="I24311">
        <v>0.01</v>
      </c>
      <c r="J24311">
        <v>0</v>
      </c>
      <c r="K24311">
        <v>1.5833333334303461</v>
      </c>
      <c r="L24311">
        <v>1.8500000000931323</v>
      </c>
      <c r="M24311">
        <v>0.26666666666278616</v>
      </c>
    </row>
    <row r="24312" spans="1:13" x14ac:dyDescent="0.3">
      <c r="A24312">
        <v>2020</v>
      </c>
      <c r="B24312">
        <v>2</v>
      </c>
      <c r="C24312">
        <v>11</v>
      </c>
      <c r="D24312" t="s">
        <v>2615</v>
      </c>
      <c r="E24312" t="s">
        <v>2754</v>
      </c>
      <c r="F24312" t="s">
        <v>2941</v>
      </c>
      <c r="G24312">
        <v>0.55000000000000004</v>
      </c>
      <c r="H24312">
        <v>0.4</v>
      </c>
      <c r="I24312">
        <v>0.15</v>
      </c>
      <c r="J24312">
        <v>0</v>
      </c>
      <c r="K24312">
        <v>1.5833333334303461</v>
      </c>
      <c r="L24312">
        <v>2.25</v>
      </c>
      <c r="M24312">
        <v>0.6666666665696539</v>
      </c>
    </row>
    <row r="24313" spans="1:13" x14ac:dyDescent="0.3">
      <c r="A24313">
        <v>2020</v>
      </c>
      <c r="B24313">
        <v>2</v>
      </c>
      <c r="C24313">
        <v>13</v>
      </c>
      <c r="D24313" t="s">
        <v>2617</v>
      </c>
      <c r="E24313" t="s">
        <v>2752</v>
      </c>
      <c r="F24313" t="s">
        <v>2815</v>
      </c>
      <c r="G24313">
        <v>2</v>
      </c>
      <c r="H24313">
        <v>0</v>
      </c>
      <c r="I24313">
        <v>2</v>
      </c>
      <c r="J24313">
        <v>0</v>
      </c>
      <c r="K24313">
        <v>1.5833333334303461</v>
      </c>
      <c r="L24313">
        <v>3.6000000000349246</v>
      </c>
      <c r="M24313">
        <v>2.0166666666045785</v>
      </c>
    </row>
    <row r="24314" spans="1:13" x14ac:dyDescent="0.3">
      <c r="A24314">
        <v>2020</v>
      </c>
      <c r="B24314">
        <v>2</v>
      </c>
      <c r="C24314">
        <v>26</v>
      </c>
      <c r="D24314" t="s">
        <v>2630</v>
      </c>
      <c r="E24314" t="s">
        <v>2803</v>
      </c>
      <c r="F24314" t="s">
        <v>2804</v>
      </c>
      <c r="G24314">
        <v>1.4999999999999999E-2</v>
      </c>
      <c r="H24314">
        <v>0</v>
      </c>
      <c r="I24314">
        <v>1.4999999999999999E-2</v>
      </c>
      <c r="J24314">
        <v>0</v>
      </c>
      <c r="K24314">
        <v>1.5833333334303461</v>
      </c>
      <c r="L24314">
        <v>1.9166666668024845</v>
      </c>
      <c r="M24314">
        <v>0.33333333337213844</v>
      </c>
    </row>
    <row r="24315" spans="1:13" x14ac:dyDescent="0.3">
      <c r="A24315">
        <v>2020</v>
      </c>
      <c r="B24315">
        <v>3</v>
      </c>
      <c r="C24315">
        <v>8</v>
      </c>
      <c r="D24315" t="s">
        <v>2641</v>
      </c>
      <c r="E24315" t="s">
        <v>2743</v>
      </c>
      <c r="F24315" t="s">
        <v>2874</v>
      </c>
      <c r="G24315">
        <v>0.5</v>
      </c>
      <c r="H24315">
        <v>0</v>
      </c>
      <c r="I24315">
        <v>0.5</v>
      </c>
      <c r="J24315">
        <v>0</v>
      </c>
      <c r="K24315">
        <v>1.5833333334303461</v>
      </c>
      <c r="L24315">
        <v>9.0666666667093523</v>
      </c>
      <c r="M24315">
        <v>7.4833333332790062</v>
      </c>
    </row>
    <row r="24316" spans="1:13" x14ac:dyDescent="0.3">
      <c r="A24316">
        <v>2020</v>
      </c>
      <c r="B24316">
        <v>3</v>
      </c>
      <c r="C24316">
        <v>19</v>
      </c>
      <c r="D24316" t="s">
        <v>2652</v>
      </c>
      <c r="E24316" t="s">
        <v>2743</v>
      </c>
      <c r="F24316" t="s">
        <v>2816</v>
      </c>
      <c r="G24316">
        <v>0.8</v>
      </c>
      <c r="H24316">
        <v>0</v>
      </c>
      <c r="I24316">
        <v>0.8</v>
      </c>
      <c r="J24316">
        <v>0</v>
      </c>
      <c r="K24316">
        <v>1.5833333334303461</v>
      </c>
      <c r="L24316">
        <v>2.0333333333255723</v>
      </c>
      <c r="M24316">
        <v>0.44999999989522621</v>
      </c>
    </row>
    <row r="24317" spans="1:13" x14ac:dyDescent="0.3">
      <c r="A24317">
        <v>2020</v>
      </c>
      <c r="B24317">
        <v>4</v>
      </c>
      <c r="C24317">
        <v>6</v>
      </c>
      <c r="D24317" t="s">
        <v>2670</v>
      </c>
      <c r="E24317" t="s">
        <v>2752</v>
      </c>
      <c r="F24317" t="s">
        <v>2847</v>
      </c>
      <c r="G24317">
        <v>0.04</v>
      </c>
      <c r="H24317">
        <v>0</v>
      </c>
      <c r="I24317">
        <v>0.03</v>
      </c>
      <c r="J24317">
        <v>0.01</v>
      </c>
      <c r="K24317">
        <v>1.5833333334303461</v>
      </c>
      <c r="L24317">
        <v>10.450000000011642</v>
      </c>
      <c r="M24317">
        <v>8.8666666665812954</v>
      </c>
    </row>
    <row r="24318" spans="1:13" x14ac:dyDescent="0.3">
      <c r="A24318">
        <v>2020</v>
      </c>
      <c r="B24318">
        <v>4</v>
      </c>
      <c r="C24318">
        <v>15</v>
      </c>
      <c r="D24318" t="s">
        <v>2679</v>
      </c>
      <c r="E24318" t="s">
        <v>2749</v>
      </c>
      <c r="F24318" t="s">
        <v>2797</v>
      </c>
      <c r="G24318">
        <v>0.3</v>
      </c>
      <c r="H24318">
        <v>0</v>
      </c>
      <c r="I24318">
        <v>0.3</v>
      </c>
      <c r="J24318">
        <v>0</v>
      </c>
      <c r="K24318">
        <v>1.5833333334303461</v>
      </c>
      <c r="L24318">
        <v>1.8333333333721384</v>
      </c>
      <c r="M24318">
        <v>0.24999999994179234</v>
      </c>
    </row>
    <row r="24319" spans="1:13" x14ac:dyDescent="0.3">
      <c r="A24319">
        <v>2014</v>
      </c>
      <c r="B24319">
        <v>2</v>
      </c>
      <c r="C24319">
        <v>17</v>
      </c>
      <c r="D24319" t="s">
        <v>928</v>
      </c>
      <c r="E24319" t="s">
        <v>2743</v>
      </c>
      <c r="F24319" t="s">
        <v>2816</v>
      </c>
      <c r="G24319">
        <v>4.3099999999999996</v>
      </c>
      <c r="H24319">
        <v>1.8</v>
      </c>
      <c r="I24319">
        <v>2.5099999999999998</v>
      </c>
      <c r="J24319">
        <v>0</v>
      </c>
      <c r="K24319">
        <v>1.5874999999796273</v>
      </c>
      <c r="L24319">
        <v>37.191666666622041</v>
      </c>
      <c r="M24319">
        <v>35.604166666642413</v>
      </c>
    </row>
    <row r="24320" spans="1:13" x14ac:dyDescent="0.3">
      <c r="A24320">
        <v>2015</v>
      </c>
      <c r="B24320">
        <v>6</v>
      </c>
      <c r="C24320">
        <v>19</v>
      </c>
      <c r="D24320" t="s">
        <v>1306</v>
      </c>
      <c r="E24320" t="s">
        <v>2752</v>
      </c>
      <c r="F24320" t="s">
        <v>2752</v>
      </c>
      <c r="G24320">
        <v>0.98000000000000009</v>
      </c>
      <c r="H24320">
        <v>0.22000000000000003</v>
      </c>
      <c r="I24320">
        <v>0.48000000000000004</v>
      </c>
      <c r="J24320">
        <v>0.28000000000000003</v>
      </c>
      <c r="K24320">
        <v>1.5888888888875954</v>
      </c>
      <c r="L24320">
        <v>2.3888888889341615</v>
      </c>
      <c r="M24320">
        <v>0.80000000004656613</v>
      </c>
    </row>
    <row r="24321" spans="1:13" x14ac:dyDescent="0.3">
      <c r="A24321">
        <v>2010</v>
      </c>
      <c r="B24321">
        <v>10</v>
      </c>
      <c r="C24321">
        <v>8</v>
      </c>
      <c r="D24321" t="s">
        <v>31</v>
      </c>
      <c r="E24321" t="s">
        <v>2745</v>
      </c>
      <c r="G24321">
        <v>7.8</v>
      </c>
      <c r="H24321">
        <v>0</v>
      </c>
      <c r="I24321">
        <v>3.8</v>
      </c>
      <c r="J24321">
        <v>4</v>
      </c>
      <c r="K24321">
        <v>1.59166666661622</v>
      </c>
      <c r="L24321">
        <v>9.8499999999767169</v>
      </c>
      <c r="M24321">
        <v>8.2583333333604969</v>
      </c>
    </row>
    <row r="24322" spans="1:13" x14ac:dyDescent="0.3">
      <c r="A24322">
        <v>2015</v>
      </c>
      <c r="B24322">
        <v>2</v>
      </c>
      <c r="C24322">
        <v>15</v>
      </c>
      <c r="D24322" t="s">
        <v>1185</v>
      </c>
      <c r="E24322" t="s">
        <v>2743</v>
      </c>
      <c r="F24322" t="s">
        <v>2922</v>
      </c>
      <c r="G24322">
        <v>0.21000000000000002</v>
      </c>
      <c r="H24322">
        <v>0.01</v>
      </c>
      <c r="I24322">
        <v>0.2</v>
      </c>
      <c r="J24322">
        <v>0</v>
      </c>
      <c r="K24322">
        <v>1.59166666661622</v>
      </c>
      <c r="L24322">
        <v>10.941666666622041</v>
      </c>
      <c r="M24322">
        <v>9.3500000000058208</v>
      </c>
    </row>
    <row r="24323" spans="1:13" x14ac:dyDescent="0.3">
      <c r="A24323">
        <v>2015</v>
      </c>
      <c r="B24323">
        <v>2</v>
      </c>
      <c r="C24323">
        <v>17</v>
      </c>
      <c r="D24323" t="s">
        <v>1187</v>
      </c>
      <c r="E24323" t="s">
        <v>2745</v>
      </c>
      <c r="F24323" t="s">
        <v>2818</v>
      </c>
      <c r="G24323">
        <v>0.22</v>
      </c>
      <c r="H24323">
        <v>0</v>
      </c>
      <c r="I24323">
        <v>0.22</v>
      </c>
      <c r="J24323">
        <v>0</v>
      </c>
      <c r="K24323">
        <v>1.59166666661622</v>
      </c>
      <c r="L24323">
        <v>156.89999999996508</v>
      </c>
      <c r="M24323">
        <v>155.30833333334886</v>
      </c>
    </row>
    <row r="24324" spans="1:13" x14ac:dyDescent="0.3">
      <c r="A24324">
        <v>2016</v>
      </c>
      <c r="B24324">
        <v>1</v>
      </c>
      <c r="C24324">
        <v>5</v>
      </c>
      <c r="D24324" t="s">
        <v>1439</v>
      </c>
      <c r="E24324" t="s">
        <v>2745</v>
      </c>
      <c r="F24324" t="s">
        <v>2782</v>
      </c>
      <c r="G24324">
        <v>0.16999999999999998</v>
      </c>
      <c r="H24324">
        <v>0</v>
      </c>
      <c r="I24324">
        <v>0.16999999999999998</v>
      </c>
      <c r="J24324">
        <v>0</v>
      </c>
      <c r="K24324">
        <v>1.59166666661622</v>
      </c>
      <c r="L24324">
        <v>2389.891666666721</v>
      </c>
      <c r="M24324">
        <v>2388.3000000001048</v>
      </c>
    </row>
    <row r="24325" spans="1:13" x14ac:dyDescent="0.3">
      <c r="A24325">
        <v>2016</v>
      </c>
      <c r="B24325">
        <v>1</v>
      </c>
      <c r="C24325">
        <v>8</v>
      </c>
      <c r="D24325" t="s">
        <v>1442</v>
      </c>
      <c r="E24325" t="s">
        <v>2743</v>
      </c>
      <c r="F24325" t="s">
        <v>2861</v>
      </c>
      <c r="G24325">
        <v>1.1000000000000001</v>
      </c>
      <c r="H24325">
        <v>0.55000000000000004</v>
      </c>
      <c r="I24325">
        <v>0.55000000000000004</v>
      </c>
      <c r="J24325">
        <v>0</v>
      </c>
      <c r="K24325">
        <v>1.59166666661622</v>
      </c>
      <c r="L24325">
        <v>9.8249999999825377</v>
      </c>
      <c r="M24325">
        <v>8.2333333333663177</v>
      </c>
    </row>
    <row r="24326" spans="1:13" x14ac:dyDescent="0.3">
      <c r="A24326">
        <v>2016</v>
      </c>
      <c r="B24326">
        <v>11</v>
      </c>
      <c r="C24326">
        <v>26</v>
      </c>
      <c r="D24326" t="s">
        <v>1669</v>
      </c>
      <c r="E24326" t="s">
        <v>2752</v>
      </c>
      <c r="F24326" t="s">
        <v>2814</v>
      </c>
      <c r="G24326">
        <v>6.7</v>
      </c>
      <c r="H24326">
        <v>0.3</v>
      </c>
      <c r="I24326">
        <v>6.4</v>
      </c>
      <c r="J24326">
        <v>0</v>
      </c>
      <c r="K24326">
        <v>1.59166666661622</v>
      </c>
      <c r="L24326">
        <v>2.3499999999767169</v>
      </c>
      <c r="M24326">
        <v>0.75833333336049691</v>
      </c>
    </row>
    <row r="24327" spans="1:13" x14ac:dyDescent="0.3">
      <c r="A24327">
        <v>2017</v>
      </c>
      <c r="B24327">
        <v>2</v>
      </c>
      <c r="C24327">
        <v>5</v>
      </c>
      <c r="D24327" t="s">
        <v>1740</v>
      </c>
      <c r="E24327" t="s">
        <v>2745</v>
      </c>
      <c r="G24327">
        <v>2.5</v>
      </c>
      <c r="H24327">
        <v>0.4</v>
      </c>
      <c r="I24327">
        <v>2.1</v>
      </c>
      <c r="J24327">
        <v>0</v>
      </c>
      <c r="K24327">
        <v>1.59166666661622</v>
      </c>
      <c r="L24327">
        <v>3.2499999999417923</v>
      </c>
      <c r="M24327">
        <v>1.6583333333255723</v>
      </c>
    </row>
    <row r="24328" spans="1:13" x14ac:dyDescent="0.3">
      <c r="A24328">
        <v>2019</v>
      </c>
      <c r="B24328">
        <v>2</v>
      </c>
      <c r="C24328">
        <v>16</v>
      </c>
      <c r="D24328" t="s">
        <v>2316</v>
      </c>
      <c r="E24328" t="s">
        <v>2745</v>
      </c>
      <c r="F24328" t="s">
        <v>2824</v>
      </c>
      <c r="G24328">
        <v>0.68</v>
      </c>
      <c r="H24328">
        <v>0.01</v>
      </c>
      <c r="I24328">
        <v>0.67</v>
      </c>
      <c r="J24328">
        <v>0</v>
      </c>
      <c r="K24328">
        <v>1.59166666661622</v>
      </c>
      <c r="L24328">
        <v>2.2333333333663177</v>
      </c>
      <c r="M24328">
        <v>0.64166666675009765</v>
      </c>
    </row>
    <row r="24329" spans="1:13" x14ac:dyDescent="0.3">
      <c r="A24329">
        <v>2020</v>
      </c>
      <c r="B24329">
        <v>1</v>
      </c>
      <c r="C24329">
        <v>23</v>
      </c>
      <c r="D24329" t="s">
        <v>2596</v>
      </c>
      <c r="E24329" t="s">
        <v>2745</v>
      </c>
      <c r="F24329" t="s">
        <v>2824</v>
      </c>
      <c r="G24329">
        <v>7.1099999999999994</v>
      </c>
      <c r="H24329">
        <v>0</v>
      </c>
      <c r="I24329">
        <v>7.1099999999999994</v>
      </c>
      <c r="J24329">
        <v>0</v>
      </c>
      <c r="K24329">
        <v>1.59166666661622</v>
      </c>
      <c r="L24329">
        <v>2.1750000000174623</v>
      </c>
      <c r="M24329">
        <v>0.58333333340124227</v>
      </c>
    </row>
    <row r="24330" spans="1:13" x14ac:dyDescent="0.3">
      <c r="A24330">
        <v>2011</v>
      </c>
      <c r="B24330">
        <v>1</v>
      </c>
      <c r="C24330">
        <v>31</v>
      </c>
      <c r="D24330" t="s">
        <v>142</v>
      </c>
      <c r="E24330" t="s">
        <v>2741</v>
      </c>
      <c r="F24330" t="s">
        <v>2878</v>
      </c>
      <c r="G24330">
        <v>4</v>
      </c>
      <c r="H24330">
        <v>0</v>
      </c>
      <c r="I24330">
        <v>4</v>
      </c>
      <c r="J24330">
        <v>0</v>
      </c>
      <c r="K24330">
        <v>1.5916666667035315</v>
      </c>
      <c r="L24330">
        <v>2.2416666667268146</v>
      </c>
      <c r="M24330">
        <v>0.65000000002328306</v>
      </c>
    </row>
    <row r="24331" spans="1:13" x14ac:dyDescent="0.3">
      <c r="A24331">
        <v>2011</v>
      </c>
      <c r="B24331">
        <v>2</v>
      </c>
      <c r="C24331">
        <v>3</v>
      </c>
      <c r="D24331" t="s">
        <v>145</v>
      </c>
      <c r="E24331" t="s">
        <v>2741</v>
      </c>
      <c r="F24331" t="s">
        <v>2741</v>
      </c>
      <c r="G24331">
        <v>5</v>
      </c>
      <c r="H24331">
        <v>0</v>
      </c>
      <c r="I24331">
        <v>5</v>
      </c>
      <c r="J24331">
        <v>0</v>
      </c>
      <c r="K24331">
        <v>1.5916666667035315</v>
      </c>
      <c r="L24331">
        <v>2.4666666666744277</v>
      </c>
      <c r="M24331">
        <v>0.87499999997089617</v>
      </c>
    </row>
    <row r="24332" spans="1:13" x14ac:dyDescent="0.3">
      <c r="A24332">
        <v>2015</v>
      </c>
      <c r="B24332">
        <v>1</v>
      </c>
      <c r="C24332">
        <v>30</v>
      </c>
      <c r="D24332" t="s">
        <v>1169</v>
      </c>
      <c r="E24332" t="s">
        <v>2752</v>
      </c>
      <c r="F24332" t="s">
        <v>2798</v>
      </c>
      <c r="G24332">
        <v>8</v>
      </c>
      <c r="H24332">
        <v>2</v>
      </c>
      <c r="I24332">
        <v>6</v>
      </c>
      <c r="J24332">
        <v>0</v>
      </c>
      <c r="K24332">
        <v>1.5916666667035315</v>
      </c>
      <c r="L24332">
        <v>3</v>
      </c>
      <c r="M24332">
        <v>1.4083333332964685</v>
      </c>
    </row>
    <row r="24333" spans="1:13" x14ac:dyDescent="0.3">
      <c r="A24333">
        <v>2016</v>
      </c>
      <c r="B24333">
        <v>1</v>
      </c>
      <c r="C24333">
        <v>27</v>
      </c>
      <c r="D24333" t="s">
        <v>1461</v>
      </c>
      <c r="E24333" t="s">
        <v>2752</v>
      </c>
      <c r="F24333" t="s">
        <v>2790</v>
      </c>
      <c r="G24333">
        <v>0.5</v>
      </c>
      <c r="H24333">
        <v>0</v>
      </c>
      <c r="I24333">
        <v>0.5</v>
      </c>
      <c r="J24333">
        <v>0</v>
      </c>
      <c r="K24333">
        <v>1.5916666667035315</v>
      </c>
      <c r="L24333">
        <v>2.4166666666860692</v>
      </c>
      <c r="M24333">
        <v>0.8249999999825377</v>
      </c>
    </row>
    <row r="24334" spans="1:13" x14ac:dyDescent="0.3">
      <c r="A24334">
        <v>2016</v>
      </c>
      <c r="B24334">
        <v>1</v>
      </c>
      <c r="C24334">
        <v>31</v>
      </c>
      <c r="D24334" t="s">
        <v>1465</v>
      </c>
      <c r="E24334" t="s">
        <v>2743</v>
      </c>
      <c r="F24334" t="s">
        <v>2834</v>
      </c>
      <c r="G24334">
        <v>3.26</v>
      </c>
      <c r="H24334">
        <v>3</v>
      </c>
      <c r="I24334">
        <v>0.26</v>
      </c>
      <c r="J24334">
        <v>0</v>
      </c>
      <c r="K24334">
        <v>1.5916666667035315</v>
      </c>
      <c r="L24334">
        <v>828.8749999999709</v>
      </c>
      <c r="M24334">
        <v>827.28333333326736</v>
      </c>
    </row>
    <row r="24335" spans="1:13" x14ac:dyDescent="0.3">
      <c r="A24335">
        <v>2016</v>
      </c>
      <c r="B24335">
        <v>2</v>
      </c>
      <c r="C24335">
        <v>1</v>
      </c>
      <c r="D24335" t="s">
        <v>1466</v>
      </c>
      <c r="E24335" t="s">
        <v>2745</v>
      </c>
      <c r="F24335" t="s">
        <v>2811</v>
      </c>
      <c r="G24335">
        <v>10.15</v>
      </c>
      <c r="H24335">
        <v>0</v>
      </c>
      <c r="I24335">
        <v>10.15</v>
      </c>
      <c r="J24335">
        <v>0</v>
      </c>
      <c r="K24335">
        <v>1.5916666667035315</v>
      </c>
      <c r="L24335">
        <v>876.10833333342453</v>
      </c>
      <c r="M24335">
        <v>874.51666666672099</v>
      </c>
    </row>
    <row r="24336" spans="1:13" x14ac:dyDescent="0.3">
      <c r="A24336">
        <v>2016</v>
      </c>
      <c r="B24336">
        <v>3</v>
      </c>
      <c r="C24336">
        <v>23</v>
      </c>
      <c r="D24336" t="s">
        <v>1517</v>
      </c>
      <c r="E24336" t="s">
        <v>2745</v>
      </c>
      <c r="F24336" t="s">
        <v>2766</v>
      </c>
      <c r="G24336">
        <v>0.43000000000000005</v>
      </c>
      <c r="H24336">
        <v>0</v>
      </c>
      <c r="I24336">
        <v>0.43000000000000005</v>
      </c>
      <c r="J24336">
        <v>0</v>
      </c>
      <c r="K24336">
        <v>1.5916666667035315</v>
      </c>
      <c r="L24336">
        <v>9.0416666666278616</v>
      </c>
      <c r="M24336">
        <v>7.44999999992433</v>
      </c>
    </row>
    <row r="24337" spans="1:13" x14ac:dyDescent="0.3">
      <c r="A24337">
        <v>2018</v>
      </c>
      <c r="B24337">
        <v>1</v>
      </c>
      <c r="C24337">
        <v>1</v>
      </c>
      <c r="D24337" t="s">
        <v>1969</v>
      </c>
      <c r="E24337" t="s">
        <v>2745</v>
      </c>
      <c r="F24337" t="s">
        <v>2766</v>
      </c>
      <c r="G24337">
        <v>0.43</v>
      </c>
      <c r="H24337">
        <v>0</v>
      </c>
      <c r="I24337">
        <v>0.13</v>
      </c>
      <c r="J24337">
        <v>0.3</v>
      </c>
      <c r="K24337">
        <v>1.5916666667035315</v>
      </c>
      <c r="L24337">
        <v>9.3750000000873115</v>
      </c>
      <c r="M24337">
        <v>7.78333333338378</v>
      </c>
    </row>
    <row r="24338" spans="1:13" x14ac:dyDescent="0.3">
      <c r="A24338">
        <v>2018</v>
      </c>
      <c r="B24338">
        <v>2</v>
      </c>
      <c r="C24338">
        <v>14</v>
      </c>
      <c r="D24338" t="s">
        <v>2013</v>
      </c>
      <c r="E24338" t="s">
        <v>2745</v>
      </c>
      <c r="F24338" t="s">
        <v>2777</v>
      </c>
      <c r="G24338">
        <v>1.26</v>
      </c>
      <c r="H24338">
        <v>0.97000000000000008</v>
      </c>
      <c r="I24338">
        <v>0.29000000000000004</v>
      </c>
      <c r="J24338">
        <v>0</v>
      </c>
      <c r="K24338">
        <v>1.5916666667035315</v>
      </c>
      <c r="L24338">
        <v>7.1416666667209938</v>
      </c>
      <c r="M24338">
        <v>5.5500000000174623</v>
      </c>
    </row>
    <row r="24339" spans="1:13" x14ac:dyDescent="0.3">
      <c r="A24339">
        <v>2018</v>
      </c>
      <c r="B24339">
        <v>12</v>
      </c>
      <c r="C24339">
        <v>18</v>
      </c>
      <c r="D24339" t="s">
        <v>2256</v>
      </c>
      <c r="E24339" t="s">
        <v>2752</v>
      </c>
      <c r="F24339" t="s">
        <v>2847</v>
      </c>
      <c r="G24339">
        <v>12.2</v>
      </c>
      <c r="H24339">
        <v>0</v>
      </c>
      <c r="I24339">
        <v>12.2</v>
      </c>
      <c r="J24339">
        <v>0</v>
      </c>
      <c r="K24339">
        <v>1.5916666667035315</v>
      </c>
      <c r="L24339">
        <v>2.9250000000174623</v>
      </c>
      <c r="M24339">
        <v>1.3333333333139308</v>
      </c>
    </row>
    <row r="24340" spans="1:13" x14ac:dyDescent="0.3">
      <c r="A24340">
        <v>2015</v>
      </c>
      <c r="B24340">
        <v>3</v>
      </c>
      <c r="C24340">
        <v>9</v>
      </c>
      <c r="D24340" t="s">
        <v>1207</v>
      </c>
      <c r="E24340" t="s">
        <v>2743</v>
      </c>
      <c r="F24340" t="s">
        <v>2759</v>
      </c>
      <c r="G24340">
        <v>46.4</v>
      </c>
      <c r="H24340">
        <v>0</v>
      </c>
      <c r="I24340">
        <v>46.4</v>
      </c>
      <c r="J24340">
        <v>0</v>
      </c>
      <c r="K24340">
        <v>1.5916666667471873</v>
      </c>
      <c r="L24340">
        <v>9.9000000000960426</v>
      </c>
      <c r="M24340">
        <v>8.3083333333488554</v>
      </c>
    </row>
    <row r="24341" spans="1:13" x14ac:dyDescent="0.3">
      <c r="A24341">
        <v>2013</v>
      </c>
      <c r="B24341">
        <v>2</v>
      </c>
      <c r="C24341">
        <v>26</v>
      </c>
      <c r="D24341" t="s">
        <v>680</v>
      </c>
      <c r="E24341" t="s">
        <v>2745</v>
      </c>
      <c r="F24341" t="s">
        <v>2782</v>
      </c>
      <c r="G24341">
        <v>1.49</v>
      </c>
      <c r="H24341">
        <v>0.19</v>
      </c>
      <c r="I24341">
        <v>1.3</v>
      </c>
      <c r="J24341">
        <v>0</v>
      </c>
      <c r="K24341">
        <v>1.593333333323244</v>
      </c>
      <c r="L24341">
        <v>4.2799999999813734</v>
      </c>
      <c r="M24341">
        <v>2.6866666666581294</v>
      </c>
    </row>
    <row r="24342" spans="1:13" x14ac:dyDescent="0.3">
      <c r="A24342">
        <v>2013</v>
      </c>
      <c r="B24342">
        <v>12</v>
      </c>
      <c r="C24342">
        <v>3</v>
      </c>
      <c r="D24342" t="s">
        <v>852</v>
      </c>
      <c r="E24342" t="s">
        <v>2752</v>
      </c>
      <c r="F24342" t="s">
        <v>2844</v>
      </c>
      <c r="G24342">
        <v>2</v>
      </c>
      <c r="H24342">
        <v>0.1</v>
      </c>
      <c r="I24342">
        <v>1.9000000000000001</v>
      </c>
      <c r="J24342">
        <v>0</v>
      </c>
      <c r="K24342">
        <v>1.5944444444030523</v>
      </c>
      <c r="L24342">
        <v>2.2611111111473292</v>
      </c>
      <c r="M24342">
        <v>0.66666666674427688</v>
      </c>
    </row>
    <row r="24343" spans="1:13" x14ac:dyDescent="0.3">
      <c r="A24343">
        <v>2016</v>
      </c>
      <c r="B24343">
        <v>12</v>
      </c>
      <c r="C24343">
        <v>1</v>
      </c>
      <c r="D24343" t="s">
        <v>1674</v>
      </c>
      <c r="E24343" t="s">
        <v>2745</v>
      </c>
      <c r="G24343">
        <v>17.068200000000001</v>
      </c>
      <c r="H24343">
        <v>0</v>
      </c>
      <c r="I24343">
        <v>17.068200000000001</v>
      </c>
      <c r="J24343">
        <v>0</v>
      </c>
      <c r="K24343">
        <v>1.59444444446126</v>
      </c>
      <c r="L24343">
        <v>4.7277777777635492</v>
      </c>
      <c r="M24343">
        <v>3.1333333333022892</v>
      </c>
    </row>
    <row r="24344" spans="1:13" x14ac:dyDescent="0.3">
      <c r="A24344">
        <v>2017</v>
      </c>
      <c r="B24344">
        <v>1</v>
      </c>
      <c r="C24344">
        <v>20</v>
      </c>
      <c r="D24344" t="s">
        <v>1724</v>
      </c>
      <c r="E24344" t="s">
        <v>2745</v>
      </c>
      <c r="F24344" t="s">
        <v>2781</v>
      </c>
      <c r="G24344">
        <v>75.210000000000008</v>
      </c>
      <c r="H24344">
        <v>0</v>
      </c>
      <c r="I24344">
        <v>75.210000000000008</v>
      </c>
      <c r="J24344">
        <v>0</v>
      </c>
      <c r="K24344">
        <v>1.5958333333401242</v>
      </c>
      <c r="L24344">
        <v>469.84583333332557</v>
      </c>
      <c r="M24344">
        <v>468.24999999998545</v>
      </c>
    </row>
    <row r="24345" spans="1:13" x14ac:dyDescent="0.3">
      <c r="A24345">
        <v>2019</v>
      </c>
      <c r="B24345">
        <v>3</v>
      </c>
      <c r="C24345">
        <v>19</v>
      </c>
      <c r="D24345" t="s">
        <v>2347</v>
      </c>
      <c r="E24345" t="s">
        <v>2743</v>
      </c>
      <c r="F24345" t="s">
        <v>2922</v>
      </c>
      <c r="G24345">
        <v>62.5</v>
      </c>
      <c r="H24345">
        <v>0</v>
      </c>
      <c r="I24345">
        <v>8</v>
      </c>
      <c r="J24345">
        <v>54.5</v>
      </c>
      <c r="K24345">
        <v>1.5966666666674427</v>
      </c>
      <c r="L24345" t="e">
        <v>#VALUE!</v>
      </c>
      <c r="M24345" t="e">
        <v>#VALUE!</v>
      </c>
    </row>
    <row r="24346" spans="1:13" x14ac:dyDescent="0.3">
      <c r="A24346">
        <v>2010</v>
      </c>
      <c r="B24346">
        <v>10</v>
      </c>
      <c r="C24346">
        <v>17</v>
      </c>
      <c r="D24346" t="s">
        <v>39</v>
      </c>
      <c r="E24346" t="s">
        <v>2745</v>
      </c>
      <c r="F24346" t="s">
        <v>2746</v>
      </c>
      <c r="G24346">
        <v>0.8</v>
      </c>
      <c r="H24346">
        <v>0.3</v>
      </c>
      <c r="I24346">
        <v>0.5</v>
      </c>
      <c r="J24346">
        <v>0</v>
      </c>
      <c r="K24346">
        <v>1.5999999999767169</v>
      </c>
      <c r="L24346">
        <v>1.9000000000814907</v>
      </c>
      <c r="M24346">
        <v>0.30000000010477379</v>
      </c>
    </row>
    <row r="24347" spans="1:13" x14ac:dyDescent="0.3">
      <c r="A24347">
        <v>2010</v>
      </c>
      <c r="B24347">
        <v>11</v>
      </c>
      <c r="C24347">
        <v>16</v>
      </c>
      <c r="D24347" t="s">
        <v>66</v>
      </c>
      <c r="E24347" t="s">
        <v>2749</v>
      </c>
      <c r="F24347" t="s">
        <v>2837</v>
      </c>
      <c r="G24347">
        <v>0.05</v>
      </c>
      <c r="H24347">
        <v>0</v>
      </c>
      <c r="I24347">
        <v>0.05</v>
      </c>
      <c r="J24347">
        <v>0</v>
      </c>
      <c r="K24347">
        <v>1.5999999999767169</v>
      </c>
      <c r="L24347">
        <v>1.78333333338378</v>
      </c>
      <c r="M24347">
        <v>0.18333333340706304</v>
      </c>
    </row>
    <row r="24348" spans="1:13" x14ac:dyDescent="0.3">
      <c r="A24348">
        <v>2010</v>
      </c>
      <c r="B24348">
        <v>12</v>
      </c>
      <c r="C24348">
        <v>12</v>
      </c>
      <c r="D24348" t="s">
        <v>92</v>
      </c>
      <c r="E24348" t="s">
        <v>2741</v>
      </c>
      <c r="F24348" t="s">
        <v>2758</v>
      </c>
      <c r="G24348">
        <v>0.02</v>
      </c>
      <c r="H24348">
        <v>0.02</v>
      </c>
      <c r="I24348">
        <v>0</v>
      </c>
      <c r="J24348">
        <v>0</v>
      </c>
      <c r="K24348">
        <v>1.5999999999767169</v>
      </c>
      <c r="L24348">
        <v>1.6333333332440816</v>
      </c>
      <c r="M24348">
        <v>3.3333333267364651E-2</v>
      </c>
    </row>
    <row r="24349" spans="1:13" x14ac:dyDescent="0.3">
      <c r="A24349">
        <v>2011</v>
      </c>
      <c r="B24349">
        <v>1</v>
      </c>
      <c r="C24349">
        <v>2</v>
      </c>
      <c r="D24349" t="s">
        <v>113</v>
      </c>
      <c r="E24349" t="s">
        <v>2741</v>
      </c>
      <c r="F24349" t="s">
        <v>2908</v>
      </c>
      <c r="G24349">
        <v>0.2</v>
      </c>
      <c r="H24349">
        <v>0.2</v>
      </c>
      <c r="I24349">
        <v>0</v>
      </c>
      <c r="J24349">
        <v>0</v>
      </c>
      <c r="K24349">
        <v>1.5999999999767169</v>
      </c>
      <c r="L24349">
        <v>3.4500000000698492</v>
      </c>
      <c r="M24349">
        <v>1.8500000000931323</v>
      </c>
    </row>
    <row r="24350" spans="1:13" x14ac:dyDescent="0.3">
      <c r="A24350">
        <v>2011</v>
      </c>
      <c r="B24350">
        <v>1</v>
      </c>
      <c r="C24350">
        <v>5</v>
      </c>
      <c r="D24350" t="s">
        <v>116</v>
      </c>
      <c r="E24350" t="s">
        <v>2745</v>
      </c>
      <c r="F24350" t="s">
        <v>2796</v>
      </c>
      <c r="G24350">
        <v>1.5</v>
      </c>
      <c r="H24350">
        <v>0</v>
      </c>
      <c r="I24350">
        <v>1.5</v>
      </c>
      <c r="J24350">
        <v>0</v>
      </c>
      <c r="K24350">
        <v>1.5999999999767169</v>
      </c>
      <c r="L24350">
        <v>2.0166666666045785</v>
      </c>
      <c r="M24350">
        <v>0.41666666662786156</v>
      </c>
    </row>
    <row r="24351" spans="1:13" x14ac:dyDescent="0.3">
      <c r="A24351">
        <v>2011</v>
      </c>
      <c r="B24351">
        <v>1</v>
      </c>
      <c r="C24351">
        <v>27</v>
      </c>
      <c r="D24351" t="s">
        <v>138</v>
      </c>
      <c r="E24351" t="s">
        <v>2743</v>
      </c>
      <c r="F24351" t="s">
        <v>2861</v>
      </c>
      <c r="G24351">
        <v>0.1</v>
      </c>
      <c r="H24351">
        <v>0</v>
      </c>
      <c r="I24351">
        <v>0</v>
      </c>
      <c r="J24351">
        <v>0.1</v>
      </c>
      <c r="K24351">
        <v>1.5999999999767169</v>
      </c>
      <c r="L24351">
        <v>49.599999999976717</v>
      </c>
      <c r="M24351">
        <v>48</v>
      </c>
    </row>
    <row r="24352" spans="1:13" x14ac:dyDescent="0.3">
      <c r="A24352">
        <v>2011</v>
      </c>
      <c r="B24352">
        <v>3</v>
      </c>
      <c r="C24352">
        <v>5</v>
      </c>
      <c r="D24352" t="s">
        <v>175</v>
      </c>
      <c r="E24352" t="s">
        <v>2745</v>
      </c>
      <c r="F24352" t="s">
        <v>2805</v>
      </c>
      <c r="G24352">
        <v>2.6</v>
      </c>
      <c r="H24352">
        <v>0</v>
      </c>
      <c r="I24352">
        <v>2.6</v>
      </c>
      <c r="J24352">
        <v>0</v>
      </c>
      <c r="K24352">
        <v>1.5999999999767169</v>
      </c>
      <c r="L24352">
        <v>2.0333333333255723</v>
      </c>
      <c r="M24352">
        <v>0.43333333334885538</v>
      </c>
    </row>
    <row r="24353" spans="1:13" x14ac:dyDescent="0.3">
      <c r="A24353">
        <v>2011</v>
      </c>
      <c r="B24353">
        <v>4</v>
      </c>
      <c r="C24353">
        <v>22</v>
      </c>
      <c r="D24353" t="s">
        <v>222</v>
      </c>
      <c r="E24353" t="s">
        <v>2752</v>
      </c>
      <c r="F24353" t="s">
        <v>2757</v>
      </c>
      <c r="G24353">
        <v>0.1</v>
      </c>
      <c r="H24353">
        <v>0</v>
      </c>
      <c r="I24353">
        <v>0.1</v>
      </c>
      <c r="J24353">
        <v>0</v>
      </c>
      <c r="K24353">
        <v>1.5999999999767169</v>
      </c>
      <c r="L24353">
        <v>2.71666666661622</v>
      </c>
      <c r="M24353">
        <v>1.1166666666395031</v>
      </c>
    </row>
    <row r="24354" spans="1:13" x14ac:dyDescent="0.3">
      <c r="A24354">
        <v>2011</v>
      </c>
      <c r="B24354">
        <v>12</v>
      </c>
      <c r="C24354">
        <v>28</v>
      </c>
      <c r="D24354" t="s">
        <v>359</v>
      </c>
      <c r="E24354" t="s">
        <v>2743</v>
      </c>
      <c r="F24354" t="s">
        <v>2955</v>
      </c>
      <c r="G24354">
        <v>1</v>
      </c>
      <c r="H24354">
        <v>1</v>
      </c>
      <c r="I24354">
        <v>0</v>
      </c>
      <c r="J24354">
        <v>0</v>
      </c>
      <c r="K24354">
        <v>1.5999999999767169</v>
      </c>
      <c r="L24354">
        <v>1.6166666666977108</v>
      </c>
      <c r="M24354">
        <v>1.6666666720993817E-2</v>
      </c>
    </row>
    <row r="24355" spans="1:13" x14ac:dyDescent="0.3">
      <c r="A24355">
        <v>2012</v>
      </c>
      <c r="B24355">
        <v>1</v>
      </c>
      <c r="C24355">
        <v>9</v>
      </c>
      <c r="D24355" t="s">
        <v>371</v>
      </c>
      <c r="E24355" t="s">
        <v>2745</v>
      </c>
      <c r="F24355" t="s">
        <v>2766</v>
      </c>
      <c r="G24355">
        <v>0.4</v>
      </c>
      <c r="H24355">
        <v>0.1</v>
      </c>
      <c r="I24355">
        <v>0.3</v>
      </c>
      <c r="J24355">
        <v>0</v>
      </c>
      <c r="K24355">
        <v>1.5999999999767169</v>
      </c>
      <c r="L24355">
        <v>2.4666666666744277</v>
      </c>
      <c r="M24355">
        <v>0.86666666669771075</v>
      </c>
    </row>
    <row r="24356" spans="1:13" x14ac:dyDescent="0.3">
      <c r="A24356">
        <v>2012</v>
      </c>
      <c r="B24356">
        <v>1</v>
      </c>
      <c r="C24356">
        <v>19</v>
      </c>
      <c r="D24356" t="s">
        <v>381</v>
      </c>
      <c r="E24356" t="s">
        <v>2752</v>
      </c>
      <c r="F24356" t="s">
        <v>2881</v>
      </c>
      <c r="G24356">
        <v>4.7</v>
      </c>
      <c r="H24356">
        <v>0</v>
      </c>
      <c r="I24356">
        <v>4.7</v>
      </c>
      <c r="J24356">
        <v>0</v>
      </c>
      <c r="K24356">
        <v>1.5999999999767169</v>
      </c>
      <c r="L24356">
        <v>2.4999999999417923</v>
      </c>
      <c r="M24356">
        <v>0.8999999999650754</v>
      </c>
    </row>
    <row r="24357" spans="1:13" x14ac:dyDescent="0.3">
      <c r="A24357">
        <v>2012</v>
      </c>
      <c r="B24357">
        <v>2</v>
      </c>
      <c r="C24357">
        <v>26</v>
      </c>
      <c r="D24357" t="s">
        <v>419</v>
      </c>
      <c r="E24357" t="s">
        <v>2749</v>
      </c>
      <c r="F24357" t="s">
        <v>2837</v>
      </c>
      <c r="G24357">
        <v>0.3</v>
      </c>
      <c r="H24357">
        <v>0</v>
      </c>
      <c r="I24357">
        <v>0.3</v>
      </c>
      <c r="J24357">
        <v>0</v>
      </c>
      <c r="K24357">
        <v>1.5999999999767169</v>
      </c>
      <c r="L24357">
        <v>2.3999999999650754</v>
      </c>
      <c r="M24357">
        <v>0.79999999998835847</v>
      </c>
    </row>
    <row r="24358" spans="1:13" x14ac:dyDescent="0.3">
      <c r="A24358">
        <v>2012</v>
      </c>
      <c r="B24358">
        <v>3</v>
      </c>
      <c r="C24358">
        <v>7</v>
      </c>
      <c r="D24358" t="s">
        <v>429</v>
      </c>
      <c r="E24358" t="s">
        <v>2743</v>
      </c>
      <c r="F24358" t="s">
        <v>2816</v>
      </c>
      <c r="G24358">
        <v>0.01</v>
      </c>
      <c r="H24358">
        <v>0.01</v>
      </c>
      <c r="I24358">
        <v>0</v>
      </c>
      <c r="J24358">
        <v>0</v>
      </c>
      <c r="K24358">
        <v>1.5999999999767169</v>
      </c>
      <c r="L24358">
        <v>4.4166666667442769</v>
      </c>
      <c r="M24358">
        <v>2.8166666667675599</v>
      </c>
    </row>
    <row r="24359" spans="1:13" x14ac:dyDescent="0.3">
      <c r="A24359">
        <v>2012</v>
      </c>
      <c r="B24359">
        <v>3</v>
      </c>
      <c r="C24359">
        <v>10</v>
      </c>
      <c r="D24359" t="s">
        <v>432</v>
      </c>
      <c r="E24359" t="s">
        <v>2743</v>
      </c>
      <c r="F24359" t="s">
        <v>2823</v>
      </c>
      <c r="G24359">
        <v>0.2</v>
      </c>
      <c r="H24359">
        <v>0</v>
      </c>
      <c r="I24359">
        <v>0.2</v>
      </c>
      <c r="J24359">
        <v>0</v>
      </c>
      <c r="K24359">
        <v>1.5999999999767169</v>
      </c>
      <c r="L24359">
        <v>2.0833333333139308</v>
      </c>
      <c r="M24359">
        <v>0.48333333333721384</v>
      </c>
    </row>
    <row r="24360" spans="1:13" x14ac:dyDescent="0.3">
      <c r="A24360">
        <v>2012</v>
      </c>
      <c r="B24360">
        <v>4</v>
      </c>
      <c r="C24360">
        <v>14</v>
      </c>
      <c r="D24360" t="s">
        <v>467</v>
      </c>
      <c r="E24360" t="s">
        <v>2743</v>
      </c>
      <c r="F24360" t="s">
        <v>2861</v>
      </c>
      <c r="G24360">
        <v>0.3</v>
      </c>
      <c r="H24360">
        <v>0.15</v>
      </c>
      <c r="I24360">
        <v>0.15</v>
      </c>
      <c r="J24360">
        <v>0</v>
      </c>
      <c r="K24360">
        <v>1.5999999999767169</v>
      </c>
      <c r="L24360">
        <v>2.1833333332906477</v>
      </c>
      <c r="M24360">
        <v>0.58333333331393078</v>
      </c>
    </row>
    <row r="24361" spans="1:13" x14ac:dyDescent="0.3">
      <c r="A24361">
        <v>2012</v>
      </c>
      <c r="B24361">
        <v>4</v>
      </c>
      <c r="C24361">
        <v>25</v>
      </c>
      <c r="D24361" t="s">
        <v>478</v>
      </c>
      <c r="E24361" t="s">
        <v>2745</v>
      </c>
      <c r="F24361" t="s">
        <v>2777</v>
      </c>
      <c r="G24361">
        <v>0.13</v>
      </c>
      <c r="H24361">
        <v>0</v>
      </c>
      <c r="I24361">
        <v>0.13</v>
      </c>
      <c r="J24361">
        <v>0</v>
      </c>
      <c r="K24361">
        <v>1.5999999999767169</v>
      </c>
      <c r="L24361">
        <v>3.183333333407063</v>
      </c>
      <c r="M24361">
        <v>1.5833333334303461</v>
      </c>
    </row>
    <row r="24362" spans="1:13" x14ac:dyDescent="0.3">
      <c r="A24362">
        <v>2012</v>
      </c>
      <c r="B24362">
        <v>12</v>
      </c>
      <c r="C24362">
        <v>21</v>
      </c>
      <c r="D24362" t="s">
        <v>613</v>
      </c>
      <c r="E24362" t="s">
        <v>2749</v>
      </c>
      <c r="F24362" t="s">
        <v>2826</v>
      </c>
      <c r="G24362">
        <v>0.1</v>
      </c>
      <c r="H24362">
        <v>0.02</v>
      </c>
      <c r="I24362">
        <v>0.08</v>
      </c>
      <c r="J24362">
        <v>0</v>
      </c>
      <c r="K24362">
        <v>1.5999999999767169</v>
      </c>
      <c r="L24362">
        <v>2.1333333333022892</v>
      </c>
      <c r="M24362">
        <v>0.53333333332557231</v>
      </c>
    </row>
    <row r="24363" spans="1:13" x14ac:dyDescent="0.3">
      <c r="A24363">
        <v>2013</v>
      </c>
      <c r="B24363">
        <v>1</v>
      </c>
      <c r="C24363">
        <v>9</v>
      </c>
      <c r="D24363" t="s">
        <v>632</v>
      </c>
      <c r="E24363" t="s">
        <v>2745</v>
      </c>
      <c r="F24363" t="s">
        <v>2776</v>
      </c>
      <c r="G24363">
        <v>2.6</v>
      </c>
      <c r="H24363">
        <v>0.5</v>
      </c>
      <c r="I24363">
        <v>1.6</v>
      </c>
      <c r="J24363">
        <v>0.5</v>
      </c>
      <c r="K24363">
        <v>1.5999999999767169</v>
      </c>
      <c r="L24363">
        <v>27.749999999912689</v>
      </c>
      <c r="M24363">
        <v>26.149999999935972</v>
      </c>
    </row>
    <row r="24364" spans="1:13" x14ac:dyDescent="0.3">
      <c r="A24364">
        <v>2013</v>
      </c>
      <c r="B24364">
        <v>1</v>
      </c>
      <c r="C24364">
        <v>11</v>
      </c>
      <c r="D24364" t="s">
        <v>634</v>
      </c>
      <c r="E24364" t="s">
        <v>2745</v>
      </c>
      <c r="F24364" t="s">
        <v>2777</v>
      </c>
      <c r="G24364">
        <v>0.2</v>
      </c>
      <c r="H24364">
        <v>0.04</v>
      </c>
      <c r="I24364">
        <v>0.16</v>
      </c>
      <c r="J24364">
        <v>0</v>
      </c>
      <c r="K24364">
        <v>1.5999999999767169</v>
      </c>
      <c r="L24364">
        <v>5.5166666666627862</v>
      </c>
      <c r="M24364">
        <v>3.9166666666860692</v>
      </c>
    </row>
    <row r="24365" spans="1:13" x14ac:dyDescent="0.3">
      <c r="A24365">
        <v>2013</v>
      </c>
      <c r="B24365">
        <v>1</v>
      </c>
      <c r="C24365">
        <v>26</v>
      </c>
      <c r="D24365" t="s">
        <v>649</v>
      </c>
      <c r="E24365" t="s">
        <v>2741</v>
      </c>
      <c r="F24365" t="s">
        <v>2742</v>
      </c>
      <c r="G24365">
        <v>0.4</v>
      </c>
      <c r="H24365">
        <v>0</v>
      </c>
      <c r="I24365">
        <v>0.4</v>
      </c>
      <c r="J24365">
        <v>0</v>
      </c>
      <c r="K24365">
        <v>1.5999999999767169</v>
      </c>
      <c r="L24365">
        <v>1.7333333333954215</v>
      </c>
      <c r="M24365">
        <v>0.13333333341870457</v>
      </c>
    </row>
    <row r="24366" spans="1:13" x14ac:dyDescent="0.3">
      <c r="A24366">
        <v>2013</v>
      </c>
      <c r="B24366">
        <v>2</v>
      </c>
      <c r="C24366">
        <v>5</v>
      </c>
      <c r="D24366" t="s">
        <v>659</v>
      </c>
      <c r="E24366" t="s">
        <v>2741</v>
      </c>
      <c r="F24366" t="s">
        <v>2843</v>
      </c>
      <c r="G24366">
        <v>5.5</v>
      </c>
      <c r="H24366">
        <v>0.5</v>
      </c>
      <c r="I24366">
        <v>5</v>
      </c>
      <c r="J24366">
        <v>0</v>
      </c>
      <c r="K24366">
        <v>1.5999999999767169</v>
      </c>
      <c r="L24366">
        <v>2.6333333333604969</v>
      </c>
      <c r="M24366">
        <v>1.03333333338378</v>
      </c>
    </row>
    <row r="24367" spans="1:13" x14ac:dyDescent="0.3">
      <c r="A24367">
        <v>2013</v>
      </c>
      <c r="B24367">
        <v>2</v>
      </c>
      <c r="C24367">
        <v>7</v>
      </c>
      <c r="D24367" t="s">
        <v>661</v>
      </c>
      <c r="E24367" t="s">
        <v>2752</v>
      </c>
      <c r="F24367" t="s">
        <v>2871</v>
      </c>
      <c r="G24367">
        <v>0.1</v>
      </c>
      <c r="H24367">
        <v>0</v>
      </c>
      <c r="I24367">
        <v>0.1</v>
      </c>
      <c r="J24367">
        <v>0</v>
      </c>
      <c r="K24367">
        <v>1.5999999999767169</v>
      </c>
      <c r="L24367">
        <v>6.5166666666045785</v>
      </c>
      <c r="M24367">
        <v>4.9166666666278616</v>
      </c>
    </row>
    <row r="24368" spans="1:13" x14ac:dyDescent="0.3">
      <c r="A24368">
        <v>2013</v>
      </c>
      <c r="B24368">
        <v>3</v>
      </c>
      <c r="C24368">
        <v>1</v>
      </c>
      <c r="D24368" t="s">
        <v>683</v>
      </c>
      <c r="E24368" t="s">
        <v>2745</v>
      </c>
      <c r="F24368" t="s">
        <v>2764</v>
      </c>
      <c r="G24368">
        <v>0.66</v>
      </c>
      <c r="H24368">
        <v>0</v>
      </c>
      <c r="I24368">
        <v>0.66</v>
      </c>
      <c r="J24368">
        <v>0</v>
      </c>
      <c r="K24368">
        <v>1.5999999999767169</v>
      </c>
      <c r="L24368">
        <v>2.5083333333022892</v>
      </c>
      <c r="M24368">
        <v>0.90833333332557231</v>
      </c>
    </row>
    <row r="24369" spans="1:13" x14ac:dyDescent="0.3">
      <c r="A24369">
        <v>2013</v>
      </c>
      <c r="B24369">
        <v>3</v>
      </c>
      <c r="C24369">
        <v>22</v>
      </c>
      <c r="D24369" t="s">
        <v>704</v>
      </c>
      <c r="E24369" t="s">
        <v>2741</v>
      </c>
      <c r="F24369" t="s">
        <v>2741</v>
      </c>
      <c r="G24369">
        <v>1</v>
      </c>
      <c r="H24369">
        <v>0</v>
      </c>
      <c r="I24369">
        <v>1</v>
      </c>
      <c r="J24369">
        <v>0</v>
      </c>
      <c r="K24369">
        <v>1.5999999999767169</v>
      </c>
      <c r="L24369">
        <v>2.5833333333721384</v>
      </c>
      <c r="M24369">
        <v>0.9833333333954215</v>
      </c>
    </row>
    <row r="24370" spans="1:13" x14ac:dyDescent="0.3">
      <c r="A24370">
        <v>2013</v>
      </c>
      <c r="B24370">
        <v>4</v>
      </c>
      <c r="C24370">
        <v>3</v>
      </c>
      <c r="D24370" t="s">
        <v>716</v>
      </c>
      <c r="E24370" t="s">
        <v>2745</v>
      </c>
      <c r="F24370" t="s">
        <v>2772</v>
      </c>
      <c r="G24370">
        <v>0.01</v>
      </c>
      <c r="H24370">
        <v>0.01</v>
      </c>
      <c r="I24370">
        <v>0</v>
      </c>
      <c r="J24370">
        <v>0</v>
      </c>
      <c r="K24370">
        <v>1.5999999999767169</v>
      </c>
      <c r="L24370">
        <v>1.8833333331858739</v>
      </c>
      <c r="M24370">
        <v>0.28333333320915699</v>
      </c>
    </row>
    <row r="24371" spans="1:13" x14ac:dyDescent="0.3">
      <c r="A24371">
        <v>2013</v>
      </c>
      <c r="B24371">
        <v>10</v>
      </c>
      <c r="C24371">
        <v>14</v>
      </c>
      <c r="D24371" t="s">
        <v>802</v>
      </c>
      <c r="E24371" t="s">
        <v>2743</v>
      </c>
      <c r="F24371" t="s">
        <v>2838</v>
      </c>
      <c r="G24371">
        <v>0.11</v>
      </c>
      <c r="H24371">
        <v>0.01</v>
      </c>
      <c r="I24371">
        <v>0.1</v>
      </c>
      <c r="J24371">
        <v>0</v>
      </c>
      <c r="K24371">
        <v>1.5999999999767169</v>
      </c>
      <c r="L24371">
        <v>4.2500000000582077</v>
      </c>
      <c r="M24371">
        <v>2.6500000000814907</v>
      </c>
    </row>
    <row r="24372" spans="1:13" x14ac:dyDescent="0.3">
      <c r="A24372">
        <v>2013</v>
      </c>
      <c r="B24372">
        <v>12</v>
      </c>
      <c r="C24372">
        <v>5</v>
      </c>
      <c r="D24372" t="s">
        <v>854</v>
      </c>
      <c r="E24372" t="s">
        <v>2741</v>
      </c>
      <c r="F24372" t="s">
        <v>2769</v>
      </c>
      <c r="G24372">
        <v>0.1</v>
      </c>
      <c r="H24372">
        <v>0</v>
      </c>
      <c r="I24372">
        <v>0.1</v>
      </c>
      <c r="J24372">
        <v>0</v>
      </c>
      <c r="K24372">
        <v>1.5999999999767169</v>
      </c>
      <c r="L24372">
        <v>2.6833333333488554</v>
      </c>
      <c r="M24372">
        <v>1.0833333333721384</v>
      </c>
    </row>
    <row r="24373" spans="1:13" x14ac:dyDescent="0.3">
      <c r="A24373">
        <v>2013</v>
      </c>
      <c r="B24373">
        <v>12</v>
      </c>
      <c r="C24373">
        <v>30</v>
      </c>
      <c r="D24373" t="s">
        <v>879</v>
      </c>
      <c r="E24373" t="s">
        <v>2741</v>
      </c>
      <c r="F24373" t="s">
        <v>2858</v>
      </c>
      <c r="G24373">
        <v>1.2</v>
      </c>
      <c r="H24373">
        <v>0</v>
      </c>
      <c r="I24373">
        <v>1.2</v>
      </c>
      <c r="J24373">
        <v>0</v>
      </c>
      <c r="K24373">
        <v>1.5999999999767169</v>
      </c>
      <c r="L24373">
        <v>2.2833333334419876</v>
      </c>
      <c r="M24373">
        <v>0.6833333334652707</v>
      </c>
    </row>
    <row r="24374" spans="1:13" x14ac:dyDescent="0.3">
      <c r="A24374">
        <v>2014</v>
      </c>
      <c r="B24374">
        <v>1</v>
      </c>
      <c r="C24374">
        <v>3</v>
      </c>
      <c r="D24374" t="s">
        <v>883</v>
      </c>
      <c r="E24374" t="s">
        <v>2741</v>
      </c>
      <c r="F24374" t="s">
        <v>2924</v>
      </c>
      <c r="G24374">
        <v>5</v>
      </c>
      <c r="H24374">
        <v>0</v>
      </c>
      <c r="I24374">
        <v>0.5</v>
      </c>
      <c r="J24374">
        <v>4.5</v>
      </c>
      <c r="K24374">
        <v>1.5999999999767169</v>
      </c>
      <c r="L24374">
        <v>2.1500000000232831</v>
      </c>
      <c r="M24374">
        <v>0.55000000004656613</v>
      </c>
    </row>
    <row r="24375" spans="1:13" x14ac:dyDescent="0.3">
      <c r="A24375">
        <v>2014</v>
      </c>
      <c r="B24375">
        <v>1</v>
      </c>
      <c r="C24375">
        <v>12</v>
      </c>
      <c r="D24375" t="s">
        <v>892</v>
      </c>
      <c r="E24375" t="s">
        <v>2752</v>
      </c>
      <c r="F24375" t="s">
        <v>2993</v>
      </c>
      <c r="G24375">
        <v>15</v>
      </c>
      <c r="H24375">
        <v>0</v>
      </c>
      <c r="I24375">
        <v>15</v>
      </c>
      <c r="J24375">
        <v>0</v>
      </c>
      <c r="K24375">
        <v>1.5999999999767169</v>
      </c>
      <c r="L24375">
        <v>2.0166666667792015</v>
      </c>
      <c r="M24375">
        <v>0.41666666680248454</v>
      </c>
    </row>
    <row r="24376" spans="1:13" x14ac:dyDescent="0.3">
      <c r="A24376">
        <v>2014</v>
      </c>
      <c r="B24376">
        <v>1</v>
      </c>
      <c r="C24376">
        <v>14</v>
      </c>
      <c r="D24376" t="s">
        <v>894</v>
      </c>
      <c r="E24376" t="s">
        <v>2752</v>
      </c>
      <c r="F24376" t="s">
        <v>2993</v>
      </c>
      <c r="G24376">
        <v>6</v>
      </c>
      <c r="H24376">
        <v>0</v>
      </c>
      <c r="I24376">
        <v>6</v>
      </c>
      <c r="J24376">
        <v>0</v>
      </c>
      <c r="K24376">
        <v>1.5999999999767169</v>
      </c>
      <c r="L24376">
        <v>2.0999999998603016</v>
      </c>
      <c r="M24376">
        <v>0.49999999988358468</v>
      </c>
    </row>
    <row r="24377" spans="1:13" x14ac:dyDescent="0.3">
      <c r="A24377">
        <v>2014</v>
      </c>
      <c r="B24377">
        <v>1</v>
      </c>
      <c r="C24377">
        <v>18</v>
      </c>
      <c r="D24377" t="s">
        <v>898</v>
      </c>
      <c r="E24377" t="s">
        <v>2752</v>
      </c>
      <c r="F24377" t="s">
        <v>2798</v>
      </c>
      <c r="G24377">
        <v>3.6999999999999997</v>
      </c>
      <c r="H24377">
        <v>0.01</v>
      </c>
      <c r="I24377">
        <v>3.69</v>
      </c>
      <c r="J24377">
        <v>0</v>
      </c>
      <c r="K24377">
        <v>1.5999999999767169</v>
      </c>
      <c r="L24377">
        <v>2.0000000000582077</v>
      </c>
      <c r="M24377">
        <v>0.40000000008149073</v>
      </c>
    </row>
    <row r="24378" spans="1:13" x14ac:dyDescent="0.3">
      <c r="A24378">
        <v>2014</v>
      </c>
      <c r="B24378">
        <v>3</v>
      </c>
      <c r="C24378">
        <v>17</v>
      </c>
      <c r="D24378" t="s">
        <v>956</v>
      </c>
      <c r="E24378" t="s">
        <v>2741</v>
      </c>
      <c r="F24378" t="s">
        <v>2769</v>
      </c>
      <c r="G24378">
        <v>0.7</v>
      </c>
      <c r="H24378">
        <v>0</v>
      </c>
      <c r="I24378">
        <v>0.7</v>
      </c>
      <c r="J24378">
        <v>0</v>
      </c>
      <c r="K24378">
        <v>1.5999999999767169</v>
      </c>
      <c r="L24378">
        <v>3.0499999999883585</v>
      </c>
      <c r="M24378">
        <v>1.4500000000116415</v>
      </c>
    </row>
    <row r="24379" spans="1:13" x14ac:dyDescent="0.3">
      <c r="A24379">
        <v>2014</v>
      </c>
      <c r="B24379">
        <v>3</v>
      </c>
      <c r="C24379">
        <v>23</v>
      </c>
      <c r="D24379" t="s">
        <v>962</v>
      </c>
      <c r="E24379" t="s">
        <v>2743</v>
      </c>
      <c r="F24379" t="s">
        <v>2834</v>
      </c>
      <c r="G24379">
        <v>0.4</v>
      </c>
      <c r="H24379">
        <v>0</v>
      </c>
      <c r="I24379">
        <v>0.4</v>
      </c>
      <c r="J24379">
        <v>0</v>
      </c>
      <c r="K24379">
        <v>1.5999999999767169</v>
      </c>
      <c r="L24379">
        <v>2.2333333334536292</v>
      </c>
      <c r="M24379">
        <v>0.63333333347691223</v>
      </c>
    </row>
    <row r="24380" spans="1:13" x14ac:dyDescent="0.3">
      <c r="A24380">
        <v>2014</v>
      </c>
      <c r="B24380">
        <v>4</v>
      </c>
      <c r="C24380">
        <v>17</v>
      </c>
      <c r="D24380" t="s">
        <v>987</v>
      </c>
      <c r="E24380" t="s">
        <v>2752</v>
      </c>
      <c r="F24380" t="s">
        <v>2864</v>
      </c>
      <c r="G24380">
        <v>1.1000000000000001</v>
      </c>
      <c r="H24380">
        <v>0.1</v>
      </c>
      <c r="I24380">
        <v>1</v>
      </c>
      <c r="J24380">
        <v>0</v>
      </c>
      <c r="K24380">
        <v>1.5999999999767169</v>
      </c>
      <c r="L24380">
        <v>2.1666666665696539</v>
      </c>
      <c r="M24380">
        <v>0.56666666659293696</v>
      </c>
    </row>
    <row r="24381" spans="1:13" x14ac:dyDescent="0.3">
      <c r="A24381">
        <v>2014</v>
      </c>
      <c r="B24381">
        <v>11</v>
      </c>
      <c r="C24381">
        <v>15</v>
      </c>
      <c r="D24381" t="s">
        <v>1093</v>
      </c>
      <c r="E24381" t="s">
        <v>2745</v>
      </c>
      <c r="G24381">
        <v>0.28000000000000003</v>
      </c>
      <c r="H24381">
        <v>0</v>
      </c>
      <c r="I24381">
        <v>0.28000000000000003</v>
      </c>
      <c r="J24381">
        <v>0</v>
      </c>
      <c r="K24381">
        <v>1.5999999999767169</v>
      </c>
      <c r="L24381">
        <v>10.666666666686069</v>
      </c>
      <c r="M24381">
        <v>9.0666666667093523</v>
      </c>
    </row>
    <row r="24382" spans="1:13" x14ac:dyDescent="0.3">
      <c r="A24382">
        <v>2014</v>
      </c>
      <c r="B24382">
        <v>11</v>
      </c>
      <c r="C24382">
        <v>20</v>
      </c>
      <c r="D24382" t="s">
        <v>1098</v>
      </c>
      <c r="E24382" t="s">
        <v>2743</v>
      </c>
      <c r="F24382" t="s">
        <v>2817</v>
      </c>
      <c r="G24382">
        <v>1.64</v>
      </c>
      <c r="H24382">
        <v>1.1000000000000001</v>
      </c>
      <c r="I24382">
        <v>0.39</v>
      </c>
      <c r="J24382">
        <v>0.15</v>
      </c>
      <c r="K24382">
        <v>1.5999999999767169</v>
      </c>
      <c r="L24382">
        <v>28.245833333334303</v>
      </c>
      <c r="M24382">
        <v>26.645833333357587</v>
      </c>
    </row>
    <row r="24383" spans="1:13" x14ac:dyDescent="0.3">
      <c r="A24383">
        <v>2015</v>
      </c>
      <c r="B24383">
        <v>1</v>
      </c>
      <c r="C24383">
        <v>28</v>
      </c>
      <c r="D24383" t="s">
        <v>1167</v>
      </c>
      <c r="E24383" t="s">
        <v>2752</v>
      </c>
      <c r="F24383" t="s">
        <v>2928</v>
      </c>
      <c r="G24383">
        <v>1.5</v>
      </c>
      <c r="H24383">
        <v>0</v>
      </c>
      <c r="I24383">
        <v>1.5</v>
      </c>
      <c r="J24383">
        <v>0</v>
      </c>
      <c r="K24383">
        <v>1.5999999999767169</v>
      </c>
      <c r="L24383">
        <v>3.1833333332324401</v>
      </c>
      <c r="M24383">
        <v>1.5833333332557231</v>
      </c>
    </row>
    <row r="24384" spans="1:13" x14ac:dyDescent="0.3">
      <c r="A24384">
        <v>2015</v>
      </c>
      <c r="B24384">
        <v>1</v>
      </c>
      <c r="C24384">
        <v>29</v>
      </c>
      <c r="D24384" t="s">
        <v>1168</v>
      </c>
      <c r="E24384" t="s">
        <v>2745</v>
      </c>
      <c r="F24384" t="s">
        <v>2818</v>
      </c>
      <c r="G24384">
        <v>0.36</v>
      </c>
      <c r="H24384">
        <v>0</v>
      </c>
      <c r="I24384">
        <v>0.36</v>
      </c>
      <c r="J24384">
        <v>0</v>
      </c>
      <c r="K24384">
        <v>1.5999999999767169</v>
      </c>
      <c r="L24384">
        <v>2.4499999999534339</v>
      </c>
      <c r="M24384">
        <v>0.84999999997671694</v>
      </c>
    </row>
    <row r="24385" spans="1:13" x14ac:dyDescent="0.3">
      <c r="A24385">
        <v>2015</v>
      </c>
      <c r="B24385">
        <v>1</v>
      </c>
      <c r="C24385">
        <v>31</v>
      </c>
      <c r="D24385" t="s">
        <v>1170</v>
      </c>
      <c r="E24385" t="s">
        <v>2745</v>
      </c>
      <c r="F24385" t="s">
        <v>2782</v>
      </c>
      <c r="G24385">
        <v>0.89999999999999991</v>
      </c>
      <c r="H24385">
        <v>0</v>
      </c>
      <c r="I24385">
        <v>0.89999999999999991</v>
      </c>
      <c r="J24385">
        <v>0</v>
      </c>
      <c r="K24385">
        <v>1.5999999999767169</v>
      </c>
      <c r="L24385">
        <v>95.000000000058208</v>
      </c>
      <c r="M24385">
        <v>93.400000000081491</v>
      </c>
    </row>
    <row r="24386" spans="1:13" x14ac:dyDescent="0.3">
      <c r="A24386">
        <v>2015</v>
      </c>
      <c r="B24386">
        <v>2</v>
      </c>
      <c r="C24386">
        <v>21</v>
      </c>
      <c r="D24386" t="s">
        <v>1191</v>
      </c>
      <c r="E24386" t="s">
        <v>2749</v>
      </c>
      <c r="F24386" t="s">
        <v>2800</v>
      </c>
      <c r="G24386">
        <v>0.2</v>
      </c>
      <c r="H24386">
        <v>0.1</v>
      </c>
      <c r="I24386">
        <v>0.1</v>
      </c>
      <c r="J24386">
        <v>0</v>
      </c>
      <c r="K24386">
        <v>1.5999999999767169</v>
      </c>
      <c r="L24386">
        <v>1.6999999999534339</v>
      </c>
      <c r="M24386">
        <v>9.9999999976716936E-2</v>
      </c>
    </row>
    <row r="24387" spans="1:13" x14ac:dyDescent="0.3">
      <c r="A24387">
        <v>2015</v>
      </c>
      <c r="B24387">
        <v>2</v>
      </c>
      <c r="C24387">
        <v>28</v>
      </c>
      <c r="D24387" t="s">
        <v>1198</v>
      </c>
      <c r="E24387" t="s">
        <v>2745</v>
      </c>
      <c r="F24387" t="s">
        <v>2796</v>
      </c>
      <c r="G24387">
        <v>2.99</v>
      </c>
      <c r="H24387">
        <v>0</v>
      </c>
      <c r="I24387">
        <v>2.99</v>
      </c>
      <c r="J24387">
        <v>0</v>
      </c>
      <c r="K24387">
        <v>1.5999999999767169</v>
      </c>
      <c r="L24387">
        <v>72.700000000011642</v>
      </c>
      <c r="M24387">
        <v>71.100000000034925</v>
      </c>
    </row>
    <row r="24388" spans="1:13" x14ac:dyDescent="0.3">
      <c r="A24388">
        <v>2015</v>
      </c>
      <c r="B24388">
        <v>3</v>
      </c>
      <c r="C24388">
        <v>10</v>
      </c>
      <c r="D24388" t="s">
        <v>1208</v>
      </c>
      <c r="E24388" t="s">
        <v>2745</v>
      </c>
      <c r="F24388" t="s">
        <v>2751</v>
      </c>
      <c r="G24388">
        <v>1.06</v>
      </c>
      <c r="H24388">
        <v>0.53</v>
      </c>
      <c r="I24388">
        <v>0.53</v>
      </c>
      <c r="J24388">
        <v>0</v>
      </c>
      <c r="K24388">
        <v>1.5999999999767169</v>
      </c>
      <c r="L24388">
        <v>23.150000000023283</v>
      </c>
      <c r="M24388">
        <v>21.550000000046566</v>
      </c>
    </row>
    <row r="24389" spans="1:13" x14ac:dyDescent="0.3">
      <c r="A24389">
        <v>2015</v>
      </c>
      <c r="B24389">
        <v>3</v>
      </c>
      <c r="C24389">
        <v>16</v>
      </c>
      <c r="D24389" t="s">
        <v>1214</v>
      </c>
      <c r="E24389" t="s">
        <v>2866</v>
      </c>
      <c r="F24389" t="s">
        <v>2958</v>
      </c>
      <c r="G24389">
        <v>0.1</v>
      </c>
      <c r="H24389">
        <v>0</v>
      </c>
      <c r="I24389">
        <v>0.1</v>
      </c>
      <c r="J24389">
        <v>0</v>
      </c>
      <c r="K24389">
        <v>1.5999999999767169</v>
      </c>
      <c r="L24389">
        <v>23.833333333313931</v>
      </c>
      <c r="M24389">
        <v>22.233333333337214</v>
      </c>
    </row>
    <row r="24390" spans="1:13" x14ac:dyDescent="0.3">
      <c r="A24390">
        <v>2015</v>
      </c>
      <c r="B24390">
        <v>4</v>
      </c>
      <c r="C24390">
        <v>28</v>
      </c>
      <c r="D24390" t="s">
        <v>1256</v>
      </c>
      <c r="E24390" t="s">
        <v>2741</v>
      </c>
      <c r="F24390" t="s">
        <v>2763</v>
      </c>
      <c r="G24390">
        <v>0.5</v>
      </c>
      <c r="H24390">
        <v>0</v>
      </c>
      <c r="I24390">
        <v>0.5</v>
      </c>
      <c r="J24390">
        <v>0</v>
      </c>
      <c r="K24390">
        <v>1.5999999999767169</v>
      </c>
      <c r="L24390">
        <v>2.6666666666278616</v>
      </c>
      <c r="M24390">
        <v>1.0666666666511446</v>
      </c>
    </row>
    <row r="24391" spans="1:13" x14ac:dyDescent="0.3">
      <c r="A24391">
        <v>2015</v>
      </c>
      <c r="B24391">
        <v>4</v>
      </c>
      <c r="C24391">
        <v>29</v>
      </c>
      <c r="D24391" t="s">
        <v>1257</v>
      </c>
      <c r="E24391" t="s">
        <v>2741</v>
      </c>
      <c r="F24391" t="s">
        <v>2753</v>
      </c>
      <c r="G24391">
        <v>0.7</v>
      </c>
      <c r="H24391">
        <v>0</v>
      </c>
      <c r="I24391">
        <v>0.7</v>
      </c>
      <c r="J24391">
        <v>0</v>
      </c>
      <c r="K24391">
        <v>1.5999999999767169</v>
      </c>
      <c r="L24391">
        <v>2.8500000000349246</v>
      </c>
      <c r="M24391">
        <v>1.2500000000582077</v>
      </c>
    </row>
    <row r="24392" spans="1:13" x14ac:dyDescent="0.3">
      <c r="A24392">
        <v>2015</v>
      </c>
      <c r="B24392">
        <v>12</v>
      </c>
      <c r="C24392">
        <v>19</v>
      </c>
      <c r="D24392" t="s">
        <v>1422</v>
      </c>
      <c r="E24392" t="s">
        <v>2745</v>
      </c>
      <c r="F24392" t="s">
        <v>2824</v>
      </c>
      <c r="G24392">
        <v>0.63</v>
      </c>
      <c r="H24392">
        <v>0</v>
      </c>
      <c r="I24392">
        <v>0.63</v>
      </c>
      <c r="J24392">
        <v>0</v>
      </c>
      <c r="K24392">
        <v>1.5999999999767169</v>
      </c>
      <c r="L24392">
        <v>145.08333333337214</v>
      </c>
      <c r="M24392">
        <v>143.48333333339542</v>
      </c>
    </row>
    <row r="24393" spans="1:13" x14ac:dyDescent="0.3">
      <c r="A24393">
        <v>2016</v>
      </c>
      <c r="B24393">
        <v>1</v>
      </c>
      <c r="C24393">
        <v>2</v>
      </c>
      <c r="D24393" t="s">
        <v>1436</v>
      </c>
      <c r="E24393" t="s">
        <v>2749</v>
      </c>
      <c r="F24393" t="s">
        <v>2932</v>
      </c>
      <c r="G24393">
        <v>1</v>
      </c>
      <c r="H24393">
        <v>0.2</v>
      </c>
      <c r="I24393">
        <v>0.8</v>
      </c>
      <c r="J24393">
        <v>0</v>
      </c>
      <c r="K24393">
        <v>1.5999999999767169</v>
      </c>
      <c r="L24393">
        <v>2.0000000000582077</v>
      </c>
      <c r="M24393">
        <v>0.40000000008149073</v>
      </c>
    </row>
    <row r="24394" spans="1:13" x14ac:dyDescent="0.3">
      <c r="A24394">
        <v>2016</v>
      </c>
      <c r="B24394">
        <v>1</v>
      </c>
      <c r="C24394">
        <v>7</v>
      </c>
      <c r="D24394" t="s">
        <v>1441</v>
      </c>
      <c r="E24394" t="s">
        <v>2743</v>
      </c>
      <c r="F24394" t="s">
        <v>2915</v>
      </c>
      <c r="G24394">
        <v>0.15000000000000002</v>
      </c>
      <c r="H24394">
        <v>0.05</v>
      </c>
      <c r="I24394">
        <v>0.1</v>
      </c>
      <c r="J24394">
        <v>0</v>
      </c>
      <c r="K24394">
        <v>1.5999999999767169</v>
      </c>
      <c r="L24394">
        <v>2.2833333334419876</v>
      </c>
      <c r="M24394">
        <v>0.6833333334652707</v>
      </c>
    </row>
    <row r="24395" spans="1:13" x14ac:dyDescent="0.3">
      <c r="A24395">
        <v>2016</v>
      </c>
      <c r="B24395">
        <v>2</v>
      </c>
      <c r="C24395">
        <v>5</v>
      </c>
      <c r="D24395" t="s">
        <v>1470</v>
      </c>
      <c r="E24395" t="s">
        <v>2743</v>
      </c>
      <c r="F24395" t="s">
        <v>2759</v>
      </c>
      <c r="G24395">
        <v>60.62</v>
      </c>
      <c r="H24395">
        <v>0.25</v>
      </c>
      <c r="I24395">
        <v>2.87</v>
      </c>
      <c r="J24395">
        <v>57.5</v>
      </c>
      <c r="K24395">
        <v>1.5999999999767169</v>
      </c>
      <c r="L24395">
        <v>834.09166666665988</v>
      </c>
      <c r="M24395">
        <v>832.49166666668316</v>
      </c>
    </row>
    <row r="24396" spans="1:13" x14ac:dyDescent="0.3">
      <c r="A24396">
        <v>2016</v>
      </c>
      <c r="B24396">
        <v>2</v>
      </c>
      <c r="C24396">
        <v>7</v>
      </c>
      <c r="D24396" t="s">
        <v>1472</v>
      </c>
      <c r="E24396" t="s">
        <v>2745</v>
      </c>
      <c r="F24396" t="s">
        <v>2906</v>
      </c>
      <c r="G24396">
        <v>0.30000000000000004</v>
      </c>
      <c r="H24396">
        <v>0.1</v>
      </c>
      <c r="I24396">
        <v>0.2</v>
      </c>
      <c r="J24396">
        <v>0</v>
      </c>
      <c r="K24396">
        <v>1.5999999999767169</v>
      </c>
      <c r="L24396">
        <v>50.850000000034925</v>
      </c>
      <c r="M24396">
        <v>49.250000000058208</v>
      </c>
    </row>
    <row r="24397" spans="1:13" x14ac:dyDescent="0.3">
      <c r="A24397">
        <v>2016</v>
      </c>
      <c r="B24397">
        <v>2</v>
      </c>
      <c r="C24397">
        <v>8</v>
      </c>
      <c r="D24397" t="s">
        <v>1473</v>
      </c>
      <c r="E24397" t="s">
        <v>2745</v>
      </c>
      <c r="F24397" t="s">
        <v>2796</v>
      </c>
      <c r="G24397">
        <v>0.56000000000000005</v>
      </c>
      <c r="H24397">
        <v>0</v>
      </c>
      <c r="I24397">
        <v>0.56000000000000005</v>
      </c>
      <c r="J24397">
        <v>0</v>
      </c>
      <c r="K24397">
        <v>1.5999999999767169</v>
      </c>
      <c r="L24397">
        <v>989.5888888888876</v>
      </c>
      <c r="M24397">
        <v>987.98888888891088</v>
      </c>
    </row>
    <row r="24398" spans="1:13" x14ac:dyDescent="0.3">
      <c r="A24398">
        <v>2016</v>
      </c>
      <c r="B24398">
        <v>2</v>
      </c>
      <c r="C24398">
        <v>18</v>
      </c>
      <c r="D24398" t="s">
        <v>1483</v>
      </c>
      <c r="E24398" t="s">
        <v>2743</v>
      </c>
      <c r="F24398" t="s">
        <v>2827</v>
      </c>
      <c r="G24398">
        <v>0.81</v>
      </c>
      <c r="H24398">
        <v>0.01</v>
      </c>
      <c r="I24398">
        <v>0</v>
      </c>
      <c r="J24398">
        <v>0.8</v>
      </c>
      <c r="K24398">
        <v>1.5999999999767169</v>
      </c>
      <c r="L24398">
        <v>1.96666666661622</v>
      </c>
      <c r="M24398">
        <v>0.36666666663950309</v>
      </c>
    </row>
    <row r="24399" spans="1:13" x14ac:dyDescent="0.3">
      <c r="A24399">
        <v>2016</v>
      </c>
      <c r="B24399">
        <v>2</v>
      </c>
      <c r="C24399">
        <v>21</v>
      </c>
      <c r="D24399" t="s">
        <v>1486</v>
      </c>
      <c r="E24399" t="s">
        <v>2745</v>
      </c>
      <c r="F24399" t="s">
        <v>2770</v>
      </c>
      <c r="G24399">
        <v>0.14000000000000001</v>
      </c>
      <c r="H24399">
        <v>0</v>
      </c>
      <c r="I24399">
        <v>0.14000000000000001</v>
      </c>
      <c r="J24399">
        <v>0</v>
      </c>
      <c r="K24399">
        <v>1.5999999999767169</v>
      </c>
      <c r="L24399">
        <v>5.1666666665696539</v>
      </c>
      <c r="M24399">
        <v>3.566666666592937</v>
      </c>
    </row>
    <row r="24400" spans="1:13" x14ac:dyDescent="0.3">
      <c r="A24400">
        <v>2016</v>
      </c>
      <c r="B24400">
        <v>2</v>
      </c>
      <c r="C24400">
        <v>29</v>
      </c>
      <c r="D24400" t="s">
        <v>1494</v>
      </c>
      <c r="E24400" t="s">
        <v>2743</v>
      </c>
      <c r="F24400" t="s">
        <v>2834</v>
      </c>
      <c r="G24400">
        <v>1.5</v>
      </c>
      <c r="H24400">
        <v>0</v>
      </c>
      <c r="I24400">
        <v>1.5</v>
      </c>
      <c r="J24400">
        <v>0</v>
      </c>
      <c r="K24400">
        <v>1.5999999999767169</v>
      </c>
      <c r="L24400">
        <v>2.9333333332906477</v>
      </c>
      <c r="M24400">
        <v>1.3333333333139308</v>
      </c>
    </row>
    <row r="24401" spans="1:13" x14ac:dyDescent="0.3">
      <c r="A24401">
        <v>2016</v>
      </c>
      <c r="B24401">
        <v>3</v>
      </c>
      <c r="C24401">
        <v>5</v>
      </c>
      <c r="D24401" t="s">
        <v>1499</v>
      </c>
      <c r="E24401" t="s">
        <v>2745</v>
      </c>
      <c r="F24401" t="s">
        <v>2776</v>
      </c>
      <c r="G24401">
        <v>1.7</v>
      </c>
      <c r="H24401">
        <v>1</v>
      </c>
      <c r="I24401">
        <v>0.7</v>
      </c>
      <c r="J24401">
        <v>0</v>
      </c>
      <c r="K24401">
        <v>1.5999999999767169</v>
      </c>
      <c r="L24401">
        <v>7.683333333407063</v>
      </c>
      <c r="M24401">
        <v>6.0833333334303461</v>
      </c>
    </row>
    <row r="24402" spans="1:13" x14ac:dyDescent="0.3">
      <c r="A24402">
        <v>2016</v>
      </c>
      <c r="B24402">
        <v>3</v>
      </c>
      <c r="C24402">
        <v>27</v>
      </c>
      <c r="D24402" t="s">
        <v>1521</v>
      </c>
      <c r="E24402" t="s">
        <v>2743</v>
      </c>
      <c r="F24402" t="s">
        <v>2982</v>
      </c>
      <c r="G24402">
        <v>1.2</v>
      </c>
      <c r="H24402">
        <v>0</v>
      </c>
      <c r="I24402">
        <v>0.2</v>
      </c>
      <c r="J24402">
        <v>1</v>
      </c>
      <c r="K24402">
        <v>1.5999999999767169</v>
      </c>
      <c r="L24402">
        <v>2.5166666666627862</v>
      </c>
      <c r="M24402">
        <v>0.91666666668606922</v>
      </c>
    </row>
    <row r="24403" spans="1:13" x14ac:dyDescent="0.3">
      <c r="A24403">
        <v>2016</v>
      </c>
      <c r="B24403">
        <v>4</v>
      </c>
      <c r="C24403">
        <v>1</v>
      </c>
      <c r="D24403" t="s">
        <v>1526</v>
      </c>
      <c r="E24403" t="s">
        <v>2741</v>
      </c>
      <c r="F24403" t="s">
        <v>2878</v>
      </c>
      <c r="G24403">
        <v>0.2</v>
      </c>
      <c r="H24403">
        <v>0</v>
      </c>
      <c r="I24403">
        <v>0.2</v>
      </c>
      <c r="J24403">
        <v>0</v>
      </c>
      <c r="K24403">
        <v>1.5999999999767169</v>
      </c>
      <c r="L24403">
        <v>1.7999999999301508</v>
      </c>
      <c r="M24403">
        <v>0.19999999995343387</v>
      </c>
    </row>
    <row r="24404" spans="1:13" x14ac:dyDescent="0.3">
      <c r="A24404">
        <v>2016</v>
      </c>
      <c r="B24404">
        <v>10</v>
      </c>
      <c r="C24404">
        <v>8</v>
      </c>
      <c r="D24404" t="s">
        <v>1626</v>
      </c>
      <c r="E24404" t="s">
        <v>2752</v>
      </c>
      <c r="F24404" t="s">
        <v>2790</v>
      </c>
      <c r="G24404">
        <v>0.68</v>
      </c>
      <c r="H24404">
        <v>0</v>
      </c>
      <c r="I24404">
        <v>0.68</v>
      </c>
      <c r="J24404">
        <v>0</v>
      </c>
      <c r="K24404">
        <v>1.5999999999767169</v>
      </c>
      <c r="L24404">
        <v>2.4499999999534339</v>
      </c>
      <c r="M24404">
        <v>0.84999999997671694</v>
      </c>
    </row>
    <row r="24405" spans="1:13" x14ac:dyDescent="0.3">
      <c r="A24405">
        <v>2016</v>
      </c>
      <c r="B24405">
        <v>11</v>
      </c>
      <c r="C24405">
        <v>20</v>
      </c>
      <c r="D24405" t="s">
        <v>1663</v>
      </c>
      <c r="E24405" t="s">
        <v>2743</v>
      </c>
      <c r="F24405" t="s">
        <v>2838</v>
      </c>
      <c r="G24405">
        <v>0.5</v>
      </c>
      <c r="H24405">
        <v>0</v>
      </c>
      <c r="I24405">
        <v>0.5</v>
      </c>
      <c r="J24405">
        <v>0</v>
      </c>
      <c r="K24405">
        <v>1.5999999999767169</v>
      </c>
      <c r="L24405">
        <v>1.8333333333721384</v>
      </c>
      <c r="M24405">
        <v>0.2333333333954215</v>
      </c>
    </row>
    <row r="24406" spans="1:13" x14ac:dyDescent="0.3">
      <c r="A24406">
        <v>2016</v>
      </c>
      <c r="B24406">
        <v>12</v>
      </c>
      <c r="C24406">
        <v>18</v>
      </c>
      <c r="D24406" t="s">
        <v>1691</v>
      </c>
      <c r="E24406" t="s">
        <v>2741</v>
      </c>
      <c r="F24406" t="s">
        <v>2741</v>
      </c>
      <c r="G24406">
        <v>1</v>
      </c>
      <c r="H24406">
        <v>0</v>
      </c>
      <c r="I24406">
        <v>1</v>
      </c>
      <c r="J24406">
        <v>0</v>
      </c>
      <c r="K24406">
        <v>1.5999999999767169</v>
      </c>
      <c r="L24406">
        <v>2.1000000000349246</v>
      </c>
      <c r="M24406">
        <v>0.50000000005820766</v>
      </c>
    </row>
    <row r="24407" spans="1:13" x14ac:dyDescent="0.3">
      <c r="A24407">
        <v>2017</v>
      </c>
      <c r="B24407">
        <v>1</v>
      </c>
      <c r="C24407">
        <v>19</v>
      </c>
      <c r="D24407" t="s">
        <v>1723</v>
      </c>
      <c r="E24407" t="s">
        <v>2745</v>
      </c>
      <c r="F24407" t="s">
        <v>2782</v>
      </c>
      <c r="G24407">
        <v>0.74</v>
      </c>
      <c r="H24407">
        <v>0</v>
      </c>
      <c r="I24407">
        <v>0.74</v>
      </c>
      <c r="J24407">
        <v>0</v>
      </c>
      <c r="K24407">
        <v>1.5999999999767169</v>
      </c>
      <c r="L24407">
        <v>6.8333333332557231</v>
      </c>
      <c r="M24407">
        <v>5.2333333332790062</v>
      </c>
    </row>
    <row r="24408" spans="1:13" x14ac:dyDescent="0.3">
      <c r="A24408">
        <v>2017</v>
      </c>
      <c r="B24408">
        <v>1</v>
      </c>
      <c r="C24408">
        <v>22</v>
      </c>
      <c r="D24408" t="s">
        <v>1726</v>
      </c>
      <c r="E24408" t="s">
        <v>2747</v>
      </c>
      <c r="F24408" t="s">
        <v>2954</v>
      </c>
      <c r="G24408">
        <v>0.7</v>
      </c>
      <c r="H24408">
        <v>0</v>
      </c>
      <c r="I24408">
        <v>0.7</v>
      </c>
      <c r="J24408">
        <v>0</v>
      </c>
      <c r="K24408">
        <v>1.5999999999767169</v>
      </c>
      <c r="L24408">
        <v>16.200000000069849</v>
      </c>
      <c r="M24408">
        <v>14.600000000093132</v>
      </c>
    </row>
    <row r="24409" spans="1:13" x14ac:dyDescent="0.3">
      <c r="A24409">
        <v>2017</v>
      </c>
      <c r="B24409">
        <v>3</v>
      </c>
      <c r="C24409">
        <v>2</v>
      </c>
      <c r="D24409" t="s">
        <v>1765</v>
      </c>
      <c r="E24409" t="s">
        <v>2752</v>
      </c>
      <c r="F24409" t="s">
        <v>2757</v>
      </c>
      <c r="G24409">
        <v>0.22</v>
      </c>
      <c r="H24409">
        <v>0.02</v>
      </c>
      <c r="I24409">
        <v>0.2</v>
      </c>
      <c r="J24409">
        <v>0</v>
      </c>
      <c r="K24409">
        <v>1.5999999999767169</v>
      </c>
      <c r="L24409">
        <v>2.433333333407063</v>
      </c>
      <c r="M24409">
        <v>0.8333333334303461</v>
      </c>
    </row>
    <row r="24410" spans="1:13" x14ac:dyDescent="0.3">
      <c r="A24410">
        <v>2017</v>
      </c>
      <c r="B24410">
        <v>4</v>
      </c>
      <c r="C24410">
        <v>4</v>
      </c>
      <c r="D24410" t="s">
        <v>1798</v>
      </c>
      <c r="E24410" t="s">
        <v>2741</v>
      </c>
      <c r="F24410" t="s">
        <v>2908</v>
      </c>
      <c r="G24410">
        <v>1</v>
      </c>
      <c r="H24410">
        <v>0</v>
      </c>
      <c r="I24410">
        <v>1</v>
      </c>
      <c r="J24410">
        <v>0</v>
      </c>
      <c r="K24410">
        <v>1.5999999999767169</v>
      </c>
      <c r="L24410">
        <v>35.166666666744277</v>
      </c>
      <c r="M24410">
        <v>33.56666666676756</v>
      </c>
    </row>
    <row r="24411" spans="1:13" x14ac:dyDescent="0.3">
      <c r="A24411">
        <v>2017</v>
      </c>
      <c r="B24411">
        <v>9</v>
      </c>
      <c r="C24411">
        <v>19</v>
      </c>
      <c r="D24411" t="s">
        <v>1874</v>
      </c>
      <c r="E24411" t="s">
        <v>2752</v>
      </c>
      <c r="F24411" t="s">
        <v>2813</v>
      </c>
      <c r="G24411">
        <v>0.19</v>
      </c>
      <c r="H24411">
        <v>0</v>
      </c>
      <c r="I24411">
        <v>0.19</v>
      </c>
      <c r="J24411">
        <v>0</v>
      </c>
      <c r="K24411">
        <v>1.5999999999767169</v>
      </c>
      <c r="L24411">
        <v>1.8333333333721384</v>
      </c>
      <c r="M24411">
        <v>0.2333333333954215</v>
      </c>
    </row>
    <row r="24412" spans="1:13" x14ac:dyDescent="0.3">
      <c r="A24412">
        <v>2017</v>
      </c>
      <c r="B24412">
        <v>11</v>
      </c>
      <c r="C24412">
        <v>19</v>
      </c>
      <c r="D24412" t="s">
        <v>1926</v>
      </c>
      <c r="E24412" t="s">
        <v>2741</v>
      </c>
      <c r="F24412" t="s">
        <v>2924</v>
      </c>
      <c r="G24412">
        <v>0.01</v>
      </c>
      <c r="H24412">
        <v>0</v>
      </c>
      <c r="I24412">
        <v>0.01</v>
      </c>
      <c r="J24412">
        <v>0</v>
      </c>
      <c r="K24412">
        <v>1.5999999999767169</v>
      </c>
      <c r="L24412">
        <v>1.6666666665114462</v>
      </c>
      <c r="M24412">
        <v>6.6666666534729302E-2</v>
      </c>
    </row>
    <row r="24413" spans="1:13" x14ac:dyDescent="0.3">
      <c r="A24413">
        <v>2017</v>
      </c>
      <c r="B24413">
        <v>12</v>
      </c>
      <c r="C24413">
        <v>17</v>
      </c>
      <c r="D24413" t="s">
        <v>1954</v>
      </c>
      <c r="E24413" t="s">
        <v>2745</v>
      </c>
      <c r="F24413" t="s">
        <v>2824</v>
      </c>
      <c r="G24413">
        <v>0.5</v>
      </c>
      <c r="H24413">
        <v>0</v>
      </c>
      <c r="I24413">
        <v>0.5</v>
      </c>
      <c r="J24413">
        <v>0</v>
      </c>
      <c r="K24413">
        <v>1.5999999999767169</v>
      </c>
      <c r="L24413">
        <v>4.9166666668024845</v>
      </c>
      <c r="M24413">
        <v>3.3166666668257676</v>
      </c>
    </row>
    <row r="24414" spans="1:13" x14ac:dyDescent="0.3">
      <c r="A24414">
        <v>2018</v>
      </c>
      <c r="B24414">
        <v>1</v>
      </c>
      <c r="C24414">
        <v>2</v>
      </c>
      <c r="D24414" t="s">
        <v>1970</v>
      </c>
      <c r="E24414" t="s">
        <v>2749</v>
      </c>
      <c r="F24414" t="s">
        <v>2849</v>
      </c>
      <c r="G24414">
        <v>0.01</v>
      </c>
      <c r="H24414">
        <v>0</v>
      </c>
      <c r="I24414">
        <v>0.01</v>
      </c>
      <c r="J24414">
        <v>0</v>
      </c>
      <c r="K24414">
        <v>1.5999999999767169</v>
      </c>
      <c r="L24414">
        <v>2.0333333333255723</v>
      </c>
      <c r="M24414">
        <v>0.43333333334885538</v>
      </c>
    </row>
    <row r="24415" spans="1:13" x14ac:dyDescent="0.3">
      <c r="A24415">
        <v>2018</v>
      </c>
      <c r="B24415">
        <v>1</v>
      </c>
      <c r="C24415">
        <v>17</v>
      </c>
      <c r="D24415" t="s">
        <v>1985</v>
      </c>
      <c r="E24415" t="s">
        <v>2752</v>
      </c>
      <c r="F24415" t="s">
        <v>2813</v>
      </c>
      <c r="G24415">
        <v>1.9</v>
      </c>
      <c r="H24415">
        <v>0</v>
      </c>
      <c r="I24415">
        <v>1.9</v>
      </c>
      <c r="J24415">
        <v>0</v>
      </c>
      <c r="K24415">
        <v>1.5999999999767169</v>
      </c>
      <c r="L24415">
        <v>2.2000000000116415</v>
      </c>
      <c r="M24415">
        <v>0.6000000000349246</v>
      </c>
    </row>
    <row r="24416" spans="1:13" x14ac:dyDescent="0.3">
      <c r="A24416">
        <v>2018</v>
      </c>
      <c r="B24416">
        <v>1</v>
      </c>
      <c r="C24416">
        <v>29</v>
      </c>
      <c r="D24416" t="s">
        <v>1997</v>
      </c>
      <c r="E24416" t="s">
        <v>2741</v>
      </c>
      <c r="F24416" t="s">
        <v>2872</v>
      </c>
      <c r="G24416">
        <v>0.8</v>
      </c>
      <c r="H24416">
        <v>0</v>
      </c>
      <c r="I24416">
        <v>0.8</v>
      </c>
      <c r="J24416">
        <v>0</v>
      </c>
      <c r="K24416">
        <v>1.5999999999767169</v>
      </c>
      <c r="L24416">
        <v>3.4166666666278616</v>
      </c>
      <c r="M24416">
        <v>1.8166666666511446</v>
      </c>
    </row>
    <row r="24417" spans="1:13" x14ac:dyDescent="0.3">
      <c r="A24417">
        <v>2018</v>
      </c>
      <c r="B24417">
        <v>2</v>
      </c>
      <c r="C24417">
        <v>7</v>
      </c>
      <c r="D24417" t="s">
        <v>2006</v>
      </c>
      <c r="E24417" t="s">
        <v>2754</v>
      </c>
      <c r="F24417" t="s">
        <v>2873</v>
      </c>
      <c r="G24417">
        <v>0.09</v>
      </c>
      <c r="H24417">
        <v>0</v>
      </c>
      <c r="I24417">
        <v>0.09</v>
      </c>
      <c r="J24417">
        <v>0</v>
      </c>
      <c r="K24417">
        <v>1.5999999999767169</v>
      </c>
      <c r="L24417">
        <v>2.25</v>
      </c>
      <c r="M24417">
        <v>0.65000000002328306</v>
      </c>
    </row>
    <row r="24418" spans="1:13" x14ac:dyDescent="0.3">
      <c r="A24418">
        <v>2018</v>
      </c>
      <c r="B24418">
        <v>2</v>
      </c>
      <c r="C24418">
        <v>14</v>
      </c>
      <c r="D24418" t="s">
        <v>2013</v>
      </c>
      <c r="E24418" t="s">
        <v>2741</v>
      </c>
      <c r="F24418" t="s">
        <v>2934</v>
      </c>
      <c r="G24418">
        <v>0.4</v>
      </c>
      <c r="H24418">
        <v>0</v>
      </c>
      <c r="I24418">
        <v>0.4</v>
      </c>
      <c r="J24418">
        <v>0</v>
      </c>
      <c r="K24418">
        <v>1.5999999999767169</v>
      </c>
      <c r="L24418">
        <v>1.7333333333954215</v>
      </c>
      <c r="M24418">
        <v>0.13333333341870457</v>
      </c>
    </row>
    <row r="24419" spans="1:13" x14ac:dyDescent="0.3">
      <c r="A24419">
        <v>2018</v>
      </c>
      <c r="B24419">
        <v>2</v>
      </c>
      <c r="C24419">
        <v>21</v>
      </c>
      <c r="D24419" t="s">
        <v>2020</v>
      </c>
      <c r="E24419" t="s">
        <v>2741</v>
      </c>
      <c r="F24419" t="s">
        <v>2911</v>
      </c>
      <c r="G24419">
        <v>0.4</v>
      </c>
      <c r="H24419">
        <v>0</v>
      </c>
      <c r="I24419">
        <v>0</v>
      </c>
      <c r="J24419">
        <v>0.4</v>
      </c>
      <c r="K24419">
        <v>1.5999999999767169</v>
      </c>
      <c r="L24419">
        <v>2.3333333332557231</v>
      </c>
      <c r="M24419">
        <v>0.73333333327900618</v>
      </c>
    </row>
    <row r="24420" spans="1:13" x14ac:dyDescent="0.3">
      <c r="A24420">
        <v>2018</v>
      </c>
      <c r="B24420">
        <v>2</v>
      </c>
      <c r="C24420">
        <v>26</v>
      </c>
      <c r="D24420" t="s">
        <v>2025</v>
      </c>
      <c r="E24420" t="s">
        <v>2749</v>
      </c>
      <c r="F24420" t="s">
        <v>2925</v>
      </c>
      <c r="G24420">
        <v>0.8</v>
      </c>
      <c r="H24420">
        <v>0</v>
      </c>
      <c r="I24420">
        <v>0.8</v>
      </c>
      <c r="J24420">
        <v>0</v>
      </c>
      <c r="K24420">
        <v>1.5999999999767169</v>
      </c>
      <c r="L24420">
        <v>2.1500000000232831</v>
      </c>
      <c r="M24420">
        <v>0.55000000004656613</v>
      </c>
    </row>
    <row r="24421" spans="1:13" x14ac:dyDescent="0.3">
      <c r="A24421">
        <v>2018</v>
      </c>
      <c r="B24421">
        <v>3</v>
      </c>
      <c r="C24421">
        <v>12</v>
      </c>
      <c r="D24421" t="s">
        <v>2039</v>
      </c>
      <c r="E24421" t="s">
        <v>2741</v>
      </c>
      <c r="F24421" t="s">
        <v>2741</v>
      </c>
      <c r="G24421">
        <v>1.2</v>
      </c>
      <c r="H24421">
        <v>0</v>
      </c>
      <c r="I24421">
        <v>1.2</v>
      </c>
      <c r="J24421">
        <v>0</v>
      </c>
      <c r="K24421">
        <v>1.5999999999767169</v>
      </c>
      <c r="L24421">
        <v>2.2666666667209938</v>
      </c>
      <c r="M24421">
        <v>0.66666666674427688</v>
      </c>
    </row>
    <row r="24422" spans="1:13" x14ac:dyDescent="0.3">
      <c r="A24422">
        <v>2018</v>
      </c>
      <c r="B24422">
        <v>3</v>
      </c>
      <c r="C24422">
        <v>13</v>
      </c>
      <c r="D24422" t="s">
        <v>2040</v>
      </c>
      <c r="E24422" t="s">
        <v>2745</v>
      </c>
      <c r="F24422" t="s">
        <v>2751</v>
      </c>
      <c r="G24422">
        <v>3.9</v>
      </c>
      <c r="H24422">
        <v>3</v>
      </c>
      <c r="I24422">
        <v>0.9</v>
      </c>
      <c r="J24422">
        <v>0</v>
      </c>
      <c r="K24422">
        <v>1.5999999999767169</v>
      </c>
      <c r="L24422">
        <v>5.3499999999767169</v>
      </c>
      <c r="M24422">
        <v>3.75</v>
      </c>
    </row>
    <row r="24423" spans="1:13" x14ac:dyDescent="0.3">
      <c r="A24423">
        <v>2018</v>
      </c>
      <c r="B24423">
        <v>3</v>
      </c>
      <c r="C24423">
        <v>17</v>
      </c>
      <c r="D24423" t="s">
        <v>2044</v>
      </c>
      <c r="E24423" t="s">
        <v>2745</v>
      </c>
      <c r="G24423">
        <v>2.85</v>
      </c>
      <c r="H24423">
        <v>0</v>
      </c>
      <c r="I24423">
        <v>2.85</v>
      </c>
      <c r="J24423">
        <v>0</v>
      </c>
      <c r="K24423">
        <v>1.5999999999767169</v>
      </c>
      <c r="L24423">
        <v>2.2166666667326353</v>
      </c>
      <c r="M24423">
        <v>0.61666666675591841</v>
      </c>
    </row>
    <row r="24424" spans="1:13" x14ac:dyDescent="0.3">
      <c r="A24424">
        <v>2018</v>
      </c>
      <c r="B24424">
        <v>3</v>
      </c>
      <c r="C24424">
        <v>28</v>
      </c>
      <c r="D24424" t="s">
        <v>2055</v>
      </c>
      <c r="E24424" t="s">
        <v>2752</v>
      </c>
      <c r="F24424" t="s">
        <v>2881</v>
      </c>
      <c r="G24424">
        <v>1.3</v>
      </c>
      <c r="H24424">
        <v>0.3</v>
      </c>
      <c r="I24424">
        <v>1</v>
      </c>
      <c r="J24424">
        <v>0</v>
      </c>
      <c r="K24424">
        <v>1.5999999999767169</v>
      </c>
      <c r="L24424">
        <v>1.7333333333954215</v>
      </c>
      <c r="M24424">
        <v>0.13333333341870457</v>
      </c>
    </row>
    <row r="24425" spans="1:13" x14ac:dyDescent="0.3">
      <c r="A24425">
        <v>2018</v>
      </c>
      <c r="B24425">
        <v>4</v>
      </c>
      <c r="C24425">
        <v>17</v>
      </c>
      <c r="D24425" t="s">
        <v>2075</v>
      </c>
      <c r="E24425" t="s">
        <v>2752</v>
      </c>
      <c r="F24425" t="s">
        <v>2814</v>
      </c>
      <c r="G24425">
        <v>1.1299999999999999</v>
      </c>
      <c r="H24425">
        <v>0</v>
      </c>
      <c r="I24425">
        <v>1.1299999999999999</v>
      </c>
      <c r="J24425">
        <v>0</v>
      </c>
      <c r="K24425">
        <v>1.5999999999767169</v>
      </c>
      <c r="L24425">
        <v>1.96666666661622</v>
      </c>
      <c r="M24425">
        <v>0.36666666663950309</v>
      </c>
    </row>
    <row r="24426" spans="1:13" x14ac:dyDescent="0.3">
      <c r="A24426">
        <v>2018</v>
      </c>
      <c r="B24426">
        <v>9</v>
      </c>
      <c r="C24426">
        <v>8</v>
      </c>
      <c r="D24426" t="s">
        <v>2159</v>
      </c>
      <c r="E24426" t="s">
        <v>2749</v>
      </c>
      <c r="F24426" t="s">
        <v>2832</v>
      </c>
      <c r="G24426">
        <v>0.1</v>
      </c>
      <c r="H24426">
        <v>0</v>
      </c>
      <c r="I24426">
        <v>0.1</v>
      </c>
      <c r="J24426">
        <v>0</v>
      </c>
      <c r="K24426">
        <v>1.5999999999767169</v>
      </c>
      <c r="L24426">
        <v>1.8166666666511446</v>
      </c>
      <c r="M24426">
        <v>0.21666666667442769</v>
      </c>
    </row>
    <row r="24427" spans="1:13" x14ac:dyDescent="0.3">
      <c r="A24427">
        <v>2018</v>
      </c>
      <c r="B24427">
        <v>11</v>
      </c>
      <c r="C24427">
        <v>20</v>
      </c>
      <c r="D24427" t="s">
        <v>2228</v>
      </c>
      <c r="E24427" t="s">
        <v>2749</v>
      </c>
      <c r="F24427" t="s">
        <v>2792</v>
      </c>
      <c r="G24427">
        <v>2</v>
      </c>
      <c r="H24427">
        <v>0</v>
      </c>
      <c r="I24427">
        <v>2</v>
      </c>
      <c r="J24427">
        <v>0</v>
      </c>
      <c r="K24427">
        <v>1.5999999999767169</v>
      </c>
      <c r="L24427">
        <v>1.9833333333372138</v>
      </c>
      <c r="M24427">
        <v>0.38333333336049691</v>
      </c>
    </row>
    <row r="24428" spans="1:13" x14ac:dyDescent="0.3">
      <c r="A24428">
        <v>2018</v>
      </c>
      <c r="B24428">
        <v>11</v>
      </c>
      <c r="C24428">
        <v>23</v>
      </c>
      <c r="D24428" t="s">
        <v>2231</v>
      </c>
      <c r="E24428" t="s">
        <v>2745</v>
      </c>
      <c r="F24428" t="s">
        <v>2766</v>
      </c>
      <c r="G24428">
        <v>0.03</v>
      </c>
      <c r="H24428">
        <v>0</v>
      </c>
      <c r="I24428">
        <v>0.03</v>
      </c>
      <c r="J24428">
        <v>0</v>
      </c>
      <c r="K24428">
        <v>1.5999999999767169</v>
      </c>
      <c r="L24428">
        <v>2.4500000001280569</v>
      </c>
      <c r="M24428">
        <v>0.85000000015133992</v>
      </c>
    </row>
    <row r="24429" spans="1:13" x14ac:dyDescent="0.3">
      <c r="A24429">
        <v>2018</v>
      </c>
      <c r="B24429">
        <v>11</v>
      </c>
      <c r="C24429">
        <v>30</v>
      </c>
      <c r="D24429" t="s">
        <v>2238</v>
      </c>
      <c r="E24429" t="s">
        <v>2743</v>
      </c>
      <c r="F24429" t="s">
        <v>2838</v>
      </c>
      <c r="G24429">
        <v>0.71</v>
      </c>
      <c r="H24429">
        <v>0</v>
      </c>
      <c r="I24429">
        <v>0.71</v>
      </c>
      <c r="J24429">
        <v>0</v>
      </c>
      <c r="K24429">
        <v>1.5999999999767169</v>
      </c>
      <c r="L24429">
        <v>1.6166666666977108</v>
      </c>
      <c r="M24429">
        <v>1.6666666720993817E-2</v>
      </c>
    </row>
    <row r="24430" spans="1:13" x14ac:dyDescent="0.3">
      <c r="A24430">
        <v>2018</v>
      </c>
      <c r="B24430">
        <v>12</v>
      </c>
      <c r="C24430">
        <v>6</v>
      </c>
      <c r="D24430" t="s">
        <v>2244</v>
      </c>
      <c r="E24430" t="s">
        <v>2754</v>
      </c>
      <c r="F24430" t="s">
        <v>3012</v>
      </c>
      <c r="G24430">
        <v>4.5999999999999996</v>
      </c>
      <c r="H24430">
        <v>0</v>
      </c>
      <c r="I24430">
        <v>4.5999999999999996</v>
      </c>
      <c r="J24430">
        <v>0</v>
      </c>
      <c r="K24430">
        <v>1.5999999999767169</v>
      </c>
      <c r="L24430">
        <v>25.616666666697711</v>
      </c>
      <c r="M24430">
        <v>24.016666666720994</v>
      </c>
    </row>
    <row r="24431" spans="1:13" x14ac:dyDescent="0.3">
      <c r="A24431">
        <v>2018</v>
      </c>
      <c r="B24431">
        <v>12</v>
      </c>
      <c r="C24431">
        <v>17</v>
      </c>
      <c r="D24431" t="s">
        <v>2255</v>
      </c>
      <c r="E24431" t="s">
        <v>2743</v>
      </c>
      <c r="F24431" t="s">
        <v>2838</v>
      </c>
      <c r="G24431">
        <v>1</v>
      </c>
      <c r="H24431">
        <v>0</v>
      </c>
      <c r="I24431">
        <v>1</v>
      </c>
      <c r="J24431">
        <v>0</v>
      </c>
      <c r="K24431">
        <v>1.5999999999767169</v>
      </c>
      <c r="L24431">
        <v>2.0333333333255723</v>
      </c>
      <c r="M24431">
        <v>0.43333333334885538</v>
      </c>
    </row>
    <row r="24432" spans="1:13" x14ac:dyDescent="0.3">
      <c r="A24432">
        <v>2018</v>
      </c>
      <c r="B24432">
        <v>12</v>
      </c>
      <c r="C24432">
        <v>21</v>
      </c>
      <c r="D24432" t="s">
        <v>2259</v>
      </c>
      <c r="E24432" t="s">
        <v>2752</v>
      </c>
      <c r="F24432" t="s">
        <v>2864</v>
      </c>
      <c r="G24432">
        <v>2</v>
      </c>
      <c r="H24432">
        <v>1.5</v>
      </c>
      <c r="I24432">
        <v>0.5</v>
      </c>
      <c r="J24432">
        <v>0</v>
      </c>
      <c r="K24432">
        <v>1.5999999999767169</v>
      </c>
      <c r="L24432">
        <v>3.8999999999650754</v>
      </c>
      <c r="M24432">
        <v>2.2999999999883585</v>
      </c>
    </row>
    <row r="24433" spans="1:13" x14ac:dyDescent="0.3">
      <c r="A24433">
        <v>2018</v>
      </c>
      <c r="B24433">
        <v>12</v>
      </c>
      <c r="C24433">
        <v>24</v>
      </c>
      <c r="D24433" t="s">
        <v>2262</v>
      </c>
      <c r="E24433" t="s">
        <v>2745</v>
      </c>
      <c r="F24433" t="s">
        <v>2782</v>
      </c>
      <c r="G24433">
        <v>1.9</v>
      </c>
      <c r="H24433">
        <v>0</v>
      </c>
      <c r="I24433">
        <v>1.9</v>
      </c>
      <c r="J24433">
        <v>0</v>
      </c>
      <c r="K24433">
        <v>1.5999999999767169</v>
      </c>
      <c r="L24433">
        <v>1.6999999999534339</v>
      </c>
      <c r="M24433">
        <v>9.9999999976716936E-2</v>
      </c>
    </row>
    <row r="24434" spans="1:13" x14ac:dyDescent="0.3">
      <c r="A24434">
        <v>2018</v>
      </c>
      <c r="B24434">
        <v>12</v>
      </c>
      <c r="C24434">
        <v>28</v>
      </c>
      <c r="D24434" t="s">
        <v>2266</v>
      </c>
      <c r="E24434" t="s">
        <v>2745</v>
      </c>
      <c r="F24434" t="s">
        <v>2772</v>
      </c>
      <c r="G24434">
        <v>3.2</v>
      </c>
      <c r="H24434">
        <v>0.8</v>
      </c>
      <c r="I24434">
        <v>2.4</v>
      </c>
      <c r="J24434">
        <v>0</v>
      </c>
      <c r="K24434">
        <v>1.5999999999767169</v>
      </c>
      <c r="L24434">
        <v>12.833333333255723</v>
      </c>
      <c r="M24434">
        <v>11.233333333279006</v>
      </c>
    </row>
    <row r="24435" spans="1:13" x14ac:dyDescent="0.3">
      <c r="A24435">
        <v>2019</v>
      </c>
      <c r="B24435">
        <v>1</v>
      </c>
      <c r="C24435">
        <v>6</v>
      </c>
      <c r="D24435" t="s">
        <v>2275</v>
      </c>
      <c r="E24435" t="s">
        <v>2741</v>
      </c>
      <c r="F24435" t="s">
        <v>2878</v>
      </c>
      <c r="G24435">
        <v>7</v>
      </c>
      <c r="H24435">
        <v>0</v>
      </c>
      <c r="I24435">
        <v>7</v>
      </c>
      <c r="J24435">
        <v>0</v>
      </c>
      <c r="K24435">
        <v>1.5999999999767169</v>
      </c>
      <c r="L24435">
        <v>3.9166666666860692</v>
      </c>
      <c r="M24435">
        <v>2.3166666667093523</v>
      </c>
    </row>
    <row r="24436" spans="1:13" x14ac:dyDescent="0.3">
      <c r="A24436">
        <v>2019</v>
      </c>
      <c r="B24436">
        <v>1</v>
      </c>
      <c r="C24436">
        <v>16</v>
      </c>
      <c r="D24436" t="s">
        <v>2285</v>
      </c>
      <c r="E24436" t="s">
        <v>2745</v>
      </c>
      <c r="F24436" t="s">
        <v>2751</v>
      </c>
      <c r="G24436">
        <v>2.7800000000000002</v>
      </c>
      <c r="H24436">
        <v>1.3800000000000001</v>
      </c>
      <c r="I24436">
        <v>1.4</v>
      </c>
      <c r="J24436">
        <v>0</v>
      </c>
      <c r="K24436">
        <v>1.5999999999767169</v>
      </c>
      <c r="L24436">
        <v>13.616666666639503</v>
      </c>
      <c r="M24436">
        <v>12.016666666662786</v>
      </c>
    </row>
    <row r="24437" spans="1:13" x14ac:dyDescent="0.3">
      <c r="A24437">
        <v>2019</v>
      </c>
      <c r="B24437">
        <v>2</v>
      </c>
      <c r="C24437">
        <v>16</v>
      </c>
      <c r="D24437" t="s">
        <v>2316</v>
      </c>
      <c r="E24437" t="s">
        <v>2745</v>
      </c>
      <c r="G24437">
        <v>2.4300000000000002</v>
      </c>
      <c r="H24437">
        <v>0</v>
      </c>
      <c r="I24437">
        <v>2.4300000000000002</v>
      </c>
      <c r="J24437">
        <v>0</v>
      </c>
      <c r="K24437">
        <v>1.5999999999767169</v>
      </c>
      <c r="L24437">
        <v>1.9999999998835847</v>
      </c>
      <c r="M24437">
        <v>0.39999999990686774</v>
      </c>
    </row>
    <row r="24438" spans="1:13" x14ac:dyDescent="0.3">
      <c r="A24438">
        <v>2019</v>
      </c>
      <c r="B24438">
        <v>2</v>
      </c>
      <c r="C24438">
        <v>23</v>
      </c>
      <c r="D24438" t="s">
        <v>2323</v>
      </c>
      <c r="E24438" t="s">
        <v>2752</v>
      </c>
      <c r="F24438" t="s">
        <v>2921</v>
      </c>
      <c r="G24438">
        <v>0.9</v>
      </c>
      <c r="H24438">
        <v>0</v>
      </c>
      <c r="I24438">
        <v>0.9</v>
      </c>
      <c r="J24438">
        <v>0</v>
      </c>
      <c r="K24438">
        <v>1.5999999999767169</v>
      </c>
      <c r="L24438">
        <v>2.5499999999301508</v>
      </c>
      <c r="M24438">
        <v>0.94999999995343387</v>
      </c>
    </row>
    <row r="24439" spans="1:13" x14ac:dyDescent="0.3">
      <c r="A24439">
        <v>2019</v>
      </c>
      <c r="B24439">
        <v>2</v>
      </c>
      <c r="C24439">
        <v>28</v>
      </c>
      <c r="D24439" t="s">
        <v>2328</v>
      </c>
      <c r="E24439" t="s">
        <v>2743</v>
      </c>
      <c r="F24439" t="s">
        <v>2744</v>
      </c>
      <c r="G24439">
        <v>1.5</v>
      </c>
      <c r="H24439">
        <v>0</v>
      </c>
      <c r="I24439">
        <v>1.5</v>
      </c>
      <c r="J24439">
        <v>0</v>
      </c>
      <c r="K24439">
        <v>1.5999999999767169</v>
      </c>
      <c r="L24439">
        <v>3.1333333334187046</v>
      </c>
      <c r="M24439">
        <v>1.5333333334419876</v>
      </c>
    </row>
    <row r="24440" spans="1:13" x14ac:dyDescent="0.3">
      <c r="A24440">
        <v>2019</v>
      </c>
      <c r="B24440">
        <v>3</v>
      </c>
      <c r="C24440">
        <v>5</v>
      </c>
      <c r="D24440" t="s">
        <v>2333</v>
      </c>
      <c r="E24440" t="s">
        <v>2752</v>
      </c>
      <c r="F24440" t="s">
        <v>2863</v>
      </c>
      <c r="G24440">
        <v>0.2</v>
      </c>
      <c r="H24440">
        <v>0</v>
      </c>
      <c r="I24440">
        <v>0.2</v>
      </c>
      <c r="J24440">
        <v>0</v>
      </c>
      <c r="K24440">
        <v>1.5999999999767169</v>
      </c>
      <c r="L24440">
        <v>1.9333333333488554</v>
      </c>
      <c r="M24440">
        <v>0.33333333337213844</v>
      </c>
    </row>
    <row r="24441" spans="1:13" x14ac:dyDescent="0.3">
      <c r="A24441">
        <v>2019</v>
      </c>
      <c r="B24441">
        <v>3</v>
      </c>
      <c r="C24441">
        <v>20</v>
      </c>
      <c r="D24441" t="s">
        <v>2348</v>
      </c>
      <c r="E24441" t="s">
        <v>2752</v>
      </c>
      <c r="F24441" t="s">
        <v>2921</v>
      </c>
      <c r="G24441">
        <v>1.7</v>
      </c>
      <c r="H24441">
        <v>0</v>
      </c>
      <c r="I24441">
        <v>1.7</v>
      </c>
      <c r="J24441">
        <v>0</v>
      </c>
      <c r="K24441">
        <v>1.5999999999767169</v>
      </c>
      <c r="L24441">
        <v>2.3833333332440816</v>
      </c>
      <c r="M24441">
        <v>0.78333333326736465</v>
      </c>
    </row>
    <row r="24442" spans="1:13" x14ac:dyDescent="0.3">
      <c r="A24442">
        <v>2019</v>
      </c>
      <c r="B24442">
        <v>5</v>
      </c>
      <c r="C24442">
        <v>12</v>
      </c>
      <c r="D24442" t="s">
        <v>2401</v>
      </c>
      <c r="E24442" t="s">
        <v>2752</v>
      </c>
      <c r="F24442" t="s">
        <v>2864</v>
      </c>
      <c r="G24442">
        <v>1.7</v>
      </c>
      <c r="H24442">
        <v>0</v>
      </c>
      <c r="I24442">
        <v>1.7</v>
      </c>
      <c r="J24442">
        <v>0</v>
      </c>
      <c r="K24442">
        <v>1.5999999999767169</v>
      </c>
      <c r="L24442">
        <v>2.1333333333022892</v>
      </c>
      <c r="M24442">
        <v>0.53333333332557231</v>
      </c>
    </row>
    <row r="24443" spans="1:13" x14ac:dyDescent="0.3">
      <c r="A24443">
        <v>2019</v>
      </c>
      <c r="B24443">
        <v>9</v>
      </c>
      <c r="C24443">
        <v>2</v>
      </c>
      <c r="D24443" t="s">
        <v>2456</v>
      </c>
      <c r="E24443" t="s">
        <v>2743</v>
      </c>
      <c r="F24443" t="s">
        <v>2744</v>
      </c>
      <c r="G24443">
        <v>1.1000000000000001</v>
      </c>
      <c r="H24443">
        <v>0</v>
      </c>
      <c r="I24443">
        <v>1.1000000000000001</v>
      </c>
      <c r="J24443">
        <v>0</v>
      </c>
      <c r="K24443">
        <v>1.5999999999767169</v>
      </c>
      <c r="L24443">
        <v>2.0333333333255723</v>
      </c>
      <c r="M24443">
        <v>0.43333333334885538</v>
      </c>
    </row>
    <row r="24444" spans="1:13" x14ac:dyDescent="0.3">
      <c r="A24444">
        <v>2019</v>
      </c>
      <c r="B24444">
        <v>9</v>
      </c>
      <c r="C24444">
        <v>20</v>
      </c>
      <c r="D24444" t="s">
        <v>2471</v>
      </c>
      <c r="E24444" t="s">
        <v>2754</v>
      </c>
      <c r="F24444" t="s">
        <v>2819</v>
      </c>
      <c r="G24444">
        <v>15</v>
      </c>
      <c r="H24444">
        <v>0</v>
      </c>
      <c r="I24444">
        <v>15</v>
      </c>
      <c r="J24444">
        <v>0</v>
      </c>
      <c r="K24444">
        <v>1.5999999999767169</v>
      </c>
      <c r="L24444">
        <v>73.416666666744277</v>
      </c>
      <c r="M24444">
        <v>71.81666666676756</v>
      </c>
    </row>
    <row r="24445" spans="1:13" x14ac:dyDescent="0.3">
      <c r="A24445">
        <v>2019</v>
      </c>
      <c r="B24445">
        <v>11</v>
      </c>
      <c r="C24445">
        <v>1</v>
      </c>
      <c r="D24445" t="s">
        <v>2513</v>
      </c>
      <c r="E24445" t="s">
        <v>2749</v>
      </c>
      <c r="F24445" t="s">
        <v>2848</v>
      </c>
      <c r="G24445">
        <v>0.5</v>
      </c>
      <c r="H24445">
        <v>0.2</v>
      </c>
      <c r="I24445">
        <v>0.3</v>
      </c>
      <c r="J24445">
        <v>0</v>
      </c>
      <c r="K24445">
        <v>1.5999999999767169</v>
      </c>
      <c r="L24445">
        <v>1.9333333333488554</v>
      </c>
      <c r="M24445">
        <v>0.33333333337213844</v>
      </c>
    </row>
    <row r="24446" spans="1:13" x14ac:dyDescent="0.3">
      <c r="A24446">
        <v>2019</v>
      </c>
      <c r="B24446">
        <v>12</v>
      </c>
      <c r="C24446">
        <v>1</v>
      </c>
      <c r="D24446" t="s">
        <v>2543</v>
      </c>
      <c r="E24446" t="s">
        <v>2741</v>
      </c>
      <c r="F24446" t="s">
        <v>2769</v>
      </c>
      <c r="G24446">
        <v>0.5</v>
      </c>
      <c r="H24446">
        <v>0.1</v>
      </c>
      <c r="I24446">
        <v>0.2</v>
      </c>
      <c r="J24446">
        <v>0.2</v>
      </c>
      <c r="K24446">
        <v>1.5999999999767169</v>
      </c>
      <c r="L24446">
        <v>2.3833333332440816</v>
      </c>
      <c r="M24446">
        <v>0.78333333326736465</v>
      </c>
    </row>
    <row r="24447" spans="1:13" x14ac:dyDescent="0.3">
      <c r="A24447">
        <v>2019</v>
      </c>
      <c r="B24447">
        <v>12</v>
      </c>
      <c r="C24447">
        <v>8</v>
      </c>
      <c r="D24447" t="s">
        <v>2550</v>
      </c>
      <c r="E24447" t="s">
        <v>2743</v>
      </c>
      <c r="F24447" t="s">
        <v>2936</v>
      </c>
      <c r="G24447">
        <v>0.6</v>
      </c>
      <c r="H24447">
        <v>0</v>
      </c>
      <c r="I24447">
        <v>0.6</v>
      </c>
      <c r="J24447">
        <v>0</v>
      </c>
      <c r="K24447">
        <v>1.5999999999767169</v>
      </c>
      <c r="L24447">
        <v>1.7499999999417923</v>
      </c>
      <c r="M24447">
        <v>0.1499999999650754</v>
      </c>
    </row>
    <row r="24448" spans="1:13" x14ac:dyDescent="0.3">
      <c r="A24448">
        <v>2019</v>
      </c>
      <c r="B24448">
        <v>12</v>
      </c>
      <c r="C24448">
        <v>14</v>
      </c>
      <c r="D24448" t="s">
        <v>2556</v>
      </c>
      <c r="E24448" t="s">
        <v>2752</v>
      </c>
      <c r="F24448" t="s">
        <v>2841</v>
      </c>
      <c r="G24448">
        <v>0.4</v>
      </c>
      <c r="H24448">
        <v>0.1</v>
      </c>
      <c r="I24448">
        <v>0.3</v>
      </c>
      <c r="J24448">
        <v>0</v>
      </c>
      <c r="K24448">
        <v>1.5999999999767169</v>
      </c>
      <c r="L24448">
        <v>1.7499999999417923</v>
      </c>
      <c r="M24448">
        <v>0.1499999999650754</v>
      </c>
    </row>
    <row r="24449" spans="1:13" x14ac:dyDescent="0.3">
      <c r="A24449">
        <v>2019</v>
      </c>
      <c r="B24449">
        <v>12</v>
      </c>
      <c r="C24449">
        <v>30</v>
      </c>
      <c r="D24449" t="s">
        <v>2572</v>
      </c>
      <c r="E24449" t="s">
        <v>2741</v>
      </c>
      <c r="F24449" t="s">
        <v>2858</v>
      </c>
      <c r="G24449">
        <v>2</v>
      </c>
      <c r="H24449">
        <v>0</v>
      </c>
      <c r="I24449">
        <v>2</v>
      </c>
      <c r="J24449">
        <v>0</v>
      </c>
      <c r="K24449">
        <v>1.5999999999767169</v>
      </c>
      <c r="L24449">
        <v>40.96666666661622</v>
      </c>
      <c r="M24449">
        <v>39.366666666639503</v>
      </c>
    </row>
    <row r="24450" spans="1:13" x14ac:dyDescent="0.3">
      <c r="A24450">
        <v>2020</v>
      </c>
      <c r="B24450">
        <v>1</v>
      </c>
      <c r="C24450">
        <v>3</v>
      </c>
      <c r="D24450" t="s">
        <v>2576</v>
      </c>
      <c r="E24450" t="s">
        <v>2752</v>
      </c>
      <c r="F24450" t="s">
        <v>2921</v>
      </c>
      <c r="G24450">
        <v>0.1</v>
      </c>
      <c r="H24450">
        <v>0</v>
      </c>
      <c r="I24450">
        <v>0.1</v>
      </c>
      <c r="J24450">
        <v>0</v>
      </c>
      <c r="K24450">
        <v>1.5999999999767169</v>
      </c>
      <c r="L24450">
        <v>1.6333333332440816</v>
      </c>
      <c r="M24450">
        <v>3.3333333267364651E-2</v>
      </c>
    </row>
    <row r="24451" spans="1:13" x14ac:dyDescent="0.3">
      <c r="A24451">
        <v>2020</v>
      </c>
      <c r="B24451">
        <v>1</v>
      </c>
      <c r="C24451">
        <v>4</v>
      </c>
      <c r="D24451" t="s">
        <v>2577</v>
      </c>
      <c r="E24451" t="s">
        <v>3040</v>
      </c>
      <c r="F24451" t="s">
        <v>3051</v>
      </c>
      <c r="G24451">
        <v>1.4</v>
      </c>
      <c r="H24451">
        <v>0</v>
      </c>
      <c r="I24451">
        <v>1.4</v>
      </c>
      <c r="J24451">
        <v>0</v>
      </c>
      <c r="K24451">
        <v>1.5999999999767169</v>
      </c>
      <c r="L24451">
        <v>4.2500000000582077</v>
      </c>
      <c r="M24451">
        <v>2.6500000000814907</v>
      </c>
    </row>
    <row r="24452" spans="1:13" x14ac:dyDescent="0.3">
      <c r="A24452">
        <v>2020</v>
      </c>
      <c r="B24452">
        <v>1</v>
      </c>
      <c r="C24452">
        <v>16</v>
      </c>
      <c r="D24452" t="s">
        <v>2589</v>
      </c>
      <c r="E24452" t="s">
        <v>2745</v>
      </c>
      <c r="F24452" t="s">
        <v>2766</v>
      </c>
      <c r="G24452">
        <v>0.27</v>
      </c>
      <c r="H24452">
        <v>0</v>
      </c>
      <c r="I24452">
        <v>0.27</v>
      </c>
      <c r="J24452">
        <v>0</v>
      </c>
      <c r="K24452">
        <v>1.5999999999767169</v>
      </c>
      <c r="L24452">
        <v>2.9666666665580124</v>
      </c>
      <c r="M24452">
        <v>1.3666666665812954</v>
      </c>
    </row>
    <row r="24453" spans="1:13" x14ac:dyDescent="0.3">
      <c r="A24453">
        <v>2020</v>
      </c>
      <c r="B24453">
        <v>2</v>
      </c>
      <c r="C24453">
        <v>2</v>
      </c>
      <c r="D24453" t="s">
        <v>2606</v>
      </c>
      <c r="E24453" t="s">
        <v>2745</v>
      </c>
      <c r="F24453" t="s">
        <v>2902</v>
      </c>
      <c r="G24453">
        <v>0.34</v>
      </c>
      <c r="H24453">
        <v>0.34</v>
      </c>
      <c r="I24453">
        <v>0</v>
      </c>
      <c r="J24453">
        <v>0</v>
      </c>
      <c r="K24453">
        <v>1.5999999999767169</v>
      </c>
      <c r="L24453">
        <v>3.8999999999650754</v>
      </c>
      <c r="M24453">
        <v>2.2999999999883585</v>
      </c>
    </row>
    <row r="24454" spans="1:13" x14ac:dyDescent="0.3">
      <c r="A24454">
        <v>2020</v>
      </c>
      <c r="B24454">
        <v>2</v>
      </c>
      <c r="C24454">
        <v>5</v>
      </c>
      <c r="D24454" t="s">
        <v>2609</v>
      </c>
      <c r="E24454" t="s">
        <v>2743</v>
      </c>
      <c r="F24454" t="s">
        <v>2827</v>
      </c>
      <c r="G24454">
        <v>0.6</v>
      </c>
      <c r="H24454">
        <v>0</v>
      </c>
      <c r="I24454">
        <v>0.6</v>
      </c>
      <c r="J24454">
        <v>0</v>
      </c>
      <c r="K24454">
        <v>1.5999999999767169</v>
      </c>
      <c r="L24454">
        <v>41.933333333290648</v>
      </c>
      <c r="M24454">
        <v>40.333333333313931</v>
      </c>
    </row>
    <row r="24455" spans="1:13" x14ac:dyDescent="0.3">
      <c r="A24455">
        <v>2020</v>
      </c>
      <c r="B24455">
        <v>2</v>
      </c>
      <c r="C24455">
        <v>6</v>
      </c>
      <c r="D24455" t="s">
        <v>2610</v>
      </c>
      <c r="E24455" t="s">
        <v>2752</v>
      </c>
      <c r="F24455" t="s">
        <v>2921</v>
      </c>
      <c r="G24455">
        <v>0.11000000000000001</v>
      </c>
      <c r="H24455">
        <v>0</v>
      </c>
      <c r="I24455">
        <v>0.04</v>
      </c>
      <c r="J24455">
        <v>7.0000000000000007E-2</v>
      </c>
      <c r="K24455">
        <v>1.5999999999767169</v>
      </c>
      <c r="L24455">
        <v>2.5666666666511446</v>
      </c>
      <c r="M24455">
        <v>0.96666666667442769</v>
      </c>
    </row>
    <row r="24456" spans="1:13" x14ac:dyDescent="0.3">
      <c r="A24456">
        <v>2020</v>
      </c>
      <c r="B24456">
        <v>2</v>
      </c>
      <c r="C24456">
        <v>10</v>
      </c>
      <c r="D24456" t="s">
        <v>2614</v>
      </c>
      <c r="E24456" t="s">
        <v>2745</v>
      </c>
      <c r="F24456" t="s">
        <v>2746</v>
      </c>
      <c r="G24456">
        <v>0.05</v>
      </c>
      <c r="H24456">
        <v>0</v>
      </c>
      <c r="I24456">
        <v>0.05</v>
      </c>
      <c r="J24456">
        <v>0</v>
      </c>
      <c r="K24456">
        <v>1.5999999999767169</v>
      </c>
      <c r="L24456">
        <v>4.2666666666045785</v>
      </c>
      <c r="M24456">
        <v>2.6666666666278616</v>
      </c>
    </row>
    <row r="24457" spans="1:13" x14ac:dyDescent="0.3">
      <c r="A24457">
        <v>2020</v>
      </c>
      <c r="B24457">
        <v>2</v>
      </c>
      <c r="C24457">
        <v>26</v>
      </c>
      <c r="D24457" t="s">
        <v>2630</v>
      </c>
      <c r="E24457" t="s">
        <v>2745</v>
      </c>
      <c r="F24457" t="s">
        <v>2772</v>
      </c>
      <c r="G24457">
        <v>3</v>
      </c>
      <c r="H24457">
        <v>0</v>
      </c>
      <c r="I24457">
        <v>3</v>
      </c>
      <c r="J24457">
        <v>0</v>
      </c>
      <c r="K24457">
        <v>1.5999999999767169</v>
      </c>
      <c r="L24457">
        <v>20.416666666686069</v>
      </c>
      <c r="M24457">
        <v>18.816666666709352</v>
      </c>
    </row>
    <row r="24458" spans="1:13" x14ac:dyDescent="0.3">
      <c r="A24458">
        <v>2020</v>
      </c>
      <c r="B24458">
        <v>3</v>
      </c>
      <c r="C24458">
        <v>3</v>
      </c>
      <c r="D24458" t="s">
        <v>2636</v>
      </c>
      <c r="E24458" t="s">
        <v>2866</v>
      </c>
      <c r="F24458" t="s">
        <v>2900</v>
      </c>
      <c r="G24458">
        <v>0.04</v>
      </c>
      <c r="H24458">
        <v>0.04</v>
      </c>
      <c r="I24458">
        <v>0</v>
      </c>
      <c r="J24458">
        <v>0</v>
      </c>
      <c r="K24458">
        <v>1.5999999999767169</v>
      </c>
      <c r="L24458">
        <v>95.549999999930151</v>
      </c>
      <c r="M24458">
        <v>93.949999999953434</v>
      </c>
    </row>
    <row r="24459" spans="1:13" x14ac:dyDescent="0.3">
      <c r="A24459">
        <v>2020</v>
      </c>
      <c r="B24459">
        <v>3</v>
      </c>
      <c r="C24459">
        <v>6</v>
      </c>
      <c r="D24459" t="s">
        <v>2639</v>
      </c>
      <c r="E24459" t="s">
        <v>2741</v>
      </c>
      <c r="F24459" t="s">
        <v>2960</v>
      </c>
      <c r="G24459">
        <v>1.5</v>
      </c>
      <c r="H24459">
        <v>0</v>
      </c>
      <c r="I24459">
        <v>1.5</v>
      </c>
      <c r="J24459">
        <v>0</v>
      </c>
      <c r="K24459">
        <v>1.5999999999767169</v>
      </c>
      <c r="L24459">
        <v>19.400000000023283</v>
      </c>
      <c r="M24459">
        <v>17.800000000046566</v>
      </c>
    </row>
    <row r="24460" spans="1:13" x14ac:dyDescent="0.3">
      <c r="A24460">
        <v>2020</v>
      </c>
      <c r="B24460">
        <v>3</v>
      </c>
      <c r="C24460">
        <v>8</v>
      </c>
      <c r="D24460" t="s">
        <v>2641</v>
      </c>
      <c r="E24460" t="s">
        <v>2749</v>
      </c>
      <c r="F24460" t="s">
        <v>2800</v>
      </c>
      <c r="G24460">
        <v>0.1</v>
      </c>
      <c r="H24460">
        <v>0</v>
      </c>
      <c r="I24460">
        <v>0.1</v>
      </c>
      <c r="J24460">
        <v>0</v>
      </c>
      <c r="K24460">
        <v>1.5999999999767169</v>
      </c>
      <c r="L24460">
        <v>1.8166666666511446</v>
      </c>
      <c r="M24460">
        <v>0.21666666667442769</v>
      </c>
    </row>
    <row r="24461" spans="1:13" x14ac:dyDescent="0.3">
      <c r="A24461">
        <v>2020</v>
      </c>
      <c r="B24461">
        <v>3</v>
      </c>
      <c r="C24461">
        <v>8</v>
      </c>
      <c r="D24461" t="s">
        <v>2641</v>
      </c>
      <c r="E24461" t="s">
        <v>3040</v>
      </c>
      <c r="F24461" t="s">
        <v>3051</v>
      </c>
      <c r="G24461">
        <v>0.34</v>
      </c>
      <c r="H24461">
        <v>0</v>
      </c>
      <c r="I24461">
        <v>0.34</v>
      </c>
      <c r="J24461">
        <v>0</v>
      </c>
      <c r="K24461">
        <v>1.5999999999767169</v>
      </c>
      <c r="L24461">
        <v>2.0000000000582077</v>
      </c>
      <c r="M24461">
        <v>0.40000000008149073</v>
      </c>
    </row>
    <row r="24462" spans="1:13" x14ac:dyDescent="0.3">
      <c r="A24462">
        <v>2020</v>
      </c>
      <c r="B24462">
        <v>3</v>
      </c>
      <c r="C24462">
        <v>14</v>
      </c>
      <c r="D24462" t="s">
        <v>2647</v>
      </c>
      <c r="E24462" t="s">
        <v>2754</v>
      </c>
      <c r="F24462" t="s">
        <v>2794</v>
      </c>
      <c r="G24462">
        <v>0.55000000000000004</v>
      </c>
      <c r="H24462">
        <v>0.4</v>
      </c>
      <c r="I24462">
        <v>0.15</v>
      </c>
      <c r="J24462">
        <v>0</v>
      </c>
      <c r="K24462">
        <v>1.5999999999767169</v>
      </c>
      <c r="L24462">
        <v>2.7666666667792015</v>
      </c>
      <c r="M24462">
        <v>1.1666666668024845</v>
      </c>
    </row>
    <row r="24463" spans="1:13" x14ac:dyDescent="0.3">
      <c r="A24463">
        <v>2020</v>
      </c>
      <c r="B24463">
        <v>4</v>
      </c>
      <c r="C24463">
        <v>14</v>
      </c>
      <c r="D24463" t="s">
        <v>2678</v>
      </c>
      <c r="E24463" t="s">
        <v>2745</v>
      </c>
      <c r="F24463" t="s">
        <v>2912</v>
      </c>
      <c r="G24463">
        <v>0.30000000000000004</v>
      </c>
      <c r="H24463">
        <v>0.1</v>
      </c>
      <c r="I24463">
        <v>0.2</v>
      </c>
      <c r="J24463">
        <v>0</v>
      </c>
      <c r="K24463">
        <v>1.5999999999767169</v>
      </c>
      <c r="L24463">
        <v>1.5999999999767169</v>
      </c>
      <c r="M24463">
        <v>0</v>
      </c>
    </row>
    <row r="24464" spans="1:13" x14ac:dyDescent="0.3">
      <c r="A24464">
        <v>2020</v>
      </c>
      <c r="B24464">
        <v>4</v>
      </c>
      <c r="C24464">
        <v>17</v>
      </c>
      <c r="D24464" t="s">
        <v>2681</v>
      </c>
      <c r="E24464" t="s">
        <v>2745</v>
      </c>
      <c r="F24464" t="s">
        <v>2846</v>
      </c>
      <c r="G24464">
        <v>0.24</v>
      </c>
      <c r="H24464">
        <v>0.24</v>
      </c>
      <c r="I24464">
        <v>0</v>
      </c>
      <c r="J24464">
        <v>0</v>
      </c>
      <c r="K24464">
        <v>1.5999999999767169</v>
      </c>
      <c r="L24464">
        <v>3.3999999999068677</v>
      </c>
      <c r="M24464">
        <v>1.7999999999301508</v>
      </c>
    </row>
    <row r="24465" spans="1:13" x14ac:dyDescent="0.3">
      <c r="A24465">
        <v>2020</v>
      </c>
      <c r="B24465">
        <v>4</v>
      </c>
      <c r="C24465">
        <v>17</v>
      </c>
      <c r="D24465" t="s">
        <v>2681</v>
      </c>
      <c r="E24465" t="s">
        <v>2745</v>
      </c>
      <c r="F24465" t="s">
        <v>2764</v>
      </c>
      <c r="G24465">
        <v>0.04</v>
      </c>
      <c r="H24465">
        <v>0</v>
      </c>
      <c r="I24465">
        <v>0.04</v>
      </c>
      <c r="J24465">
        <v>0</v>
      </c>
      <c r="K24465">
        <v>1.5999999999767169</v>
      </c>
      <c r="L24465">
        <v>2.2666666667209938</v>
      </c>
      <c r="M24465">
        <v>0.66666666674427688</v>
      </c>
    </row>
    <row r="24466" spans="1:13" x14ac:dyDescent="0.3">
      <c r="A24466">
        <v>2020</v>
      </c>
      <c r="B24466">
        <v>4</v>
      </c>
      <c r="C24466">
        <v>20</v>
      </c>
      <c r="D24466" t="s">
        <v>2684</v>
      </c>
      <c r="E24466" t="s">
        <v>2745</v>
      </c>
      <c r="F24466" t="s">
        <v>2824</v>
      </c>
      <c r="G24466">
        <v>0.46</v>
      </c>
      <c r="H24466">
        <v>0</v>
      </c>
      <c r="I24466">
        <v>0.4</v>
      </c>
      <c r="J24466">
        <v>0.06</v>
      </c>
      <c r="K24466">
        <v>1.5999999999767169</v>
      </c>
      <c r="L24466">
        <v>14.516666666662786</v>
      </c>
      <c r="M24466">
        <v>12.916666666686069</v>
      </c>
    </row>
    <row r="24467" spans="1:13" x14ac:dyDescent="0.3">
      <c r="A24467">
        <v>2011</v>
      </c>
      <c r="B24467">
        <v>1</v>
      </c>
      <c r="C24467">
        <v>12</v>
      </c>
      <c r="D24467" t="s">
        <v>123</v>
      </c>
      <c r="E24467" t="s">
        <v>2752</v>
      </c>
      <c r="F24467" t="s">
        <v>2798</v>
      </c>
      <c r="G24467">
        <v>4.5299999999999994</v>
      </c>
      <c r="H24467">
        <v>2.2000000000000002</v>
      </c>
      <c r="I24467">
        <v>2.33</v>
      </c>
      <c r="J24467">
        <v>0</v>
      </c>
      <c r="K24467">
        <v>1.600000000001663</v>
      </c>
      <c r="L24467">
        <v>2.5095238095465384</v>
      </c>
      <c r="M24467">
        <v>0.90952380954487511</v>
      </c>
    </row>
    <row r="24468" spans="1:13" x14ac:dyDescent="0.3">
      <c r="A24468">
        <v>2018</v>
      </c>
      <c r="B24468">
        <v>2</v>
      </c>
      <c r="C24468">
        <v>22</v>
      </c>
      <c r="D24468" t="s">
        <v>2021</v>
      </c>
      <c r="E24468" t="s">
        <v>2745</v>
      </c>
      <c r="G24468">
        <v>3.04</v>
      </c>
      <c r="H24468">
        <v>0.23</v>
      </c>
      <c r="I24468">
        <v>2.41</v>
      </c>
      <c r="J24468">
        <v>0.4</v>
      </c>
      <c r="K24468">
        <v>1.6000000000203727</v>
      </c>
      <c r="L24468">
        <v>4.1833333333488554</v>
      </c>
      <c r="M24468">
        <v>2.5833333333284827</v>
      </c>
    </row>
    <row r="24469" spans="1:13" x14ac:dyDescent="0.3">
      <c r="A24469">
        <v>2019</v>
      </c>
      <c r="B24469">
        <v>1</v>
      </c>
      <c r="C24469">
        <v>3</v>
      </c>
      <c r="D24469" t="s">
        <v>2272</v>
      </c>
      <c r="E24469" t="s">
        <v>2749</v>
      </c>
      <c r="F24469" t="s">
        <v>2856</v>
      </c>
      <c r="G24469">
        <v>3.1</v>
      </c>
      <c r="H24469">
        <v>0</v>
      </c>
      <c r="I24469">
        <v>3.1</v>
      </c>
      <c r="J24469">
        <v>0</v>
      </c>
      <c r="K24469">
        <v>1.6000000000349246</v>
      </c>
      <c r="L24469">
        <v>3.1333333333022892</v>
      </c>
      <c r="M24469">
        <v>1.5333333332673647</v>
      </c>
    </row>
    <row r="24470" spans="1:13" x14ac:dyDescent="0.3">
      <c r="A24470">
        <v>2014</v>
      </c>
      <c r="B24470">
        <v>3</v>
      </c>
      <c r="C24470">
        <v>22</v>
      </c>
      <c r="D24470" t="s">
        <v>961</v>
      </c>
      <c r="E24470" t="s">
        <v>2741</v>
      </c>
      <c r="F24470" t="s">
        <v>2741</v>
      </c>
      <c r="G24470">
        <v>0.6</v>
      </c>
      <c r="H24470">
        <v>0</v>
      </c>
      <c r="I24470">
        <v>0.6</v>
      </c>
      <c r="J24470">
        <v>0</v>
      </c>
      <c r="K24470">
        <v>1.6000000000640284</v>
      </c>
      <c r="L24470">
        <v>2.0166666667792015</v>
      </c>
      <c r="M24470">
        <v>0.41666666671517305</v>
      </c>
    </row>
    <row r="24471" spans="1:13" x14ac:dyDescent="0.3">
      <c r="A24471">
        <v>2014</v>
      </c>
      <c r="B24471">
        <v>12</v>
      </c>
      <c r="C24471">
        <v>18</v>
      </c>
      <c r="D24471" t="s">
        <v>1126</v>
      </c>
      <c r="E24471" t="s">
        <v>2752</v>
      </c>
      <c r="F24471" t="s">
        <v>2798</v>
      </c>
      <c r="G24471">
        <v>5.2</v>
      </c>
      <c r="H24471">
        <v>0</v>
      </c>
      <c r="I24471">
        <v>5.2</v>
      </c>
      <c r="J24471">
        <v>0</v>
      </c>
      <c r="K24471">
        <v>1.6000000000640284</v>
      </c>
      <c r="L24471">
        <v>2.39166666669189</v>
      </c>
      <c r="M24471">
        <v>0.79166666662786156</v>
      </c>
    </row>
    <row r="24472" spans="1:13" x14ac:dyDescent="0.3">
      <c r="A24472">
        <v>2015</v>
      </c>
      <c r="B24472">
        <v>3</v>
      </c>
      <c r="C24472">
        <v>1</v>
      </c>
      <c r="D24472" t="s">
        <v>1199</v>
      </c>
      <c r="E24472" t="s">
        <v>2743</v>
      </c>
      <c r="F24472" t="s">
        <v>2823</v>
      </c>
      <c r="G24472">
        <v>16</v>
      </c>
      <c r="H24472">
        <v>0</v>
      </c>
      <c r="I24472">
        <v>10</v>
      </c>
      <c r="J24472">
        <v>6</v>
      </c>
      <c r="K24472">
        <v>1.6000000000640284</v>
      </c>
      <c r="L24472">
        <v>2.7750000000523869</v>
      </c>
      <c r="M24472">
        <v>1.1749999999883585</v>
      </c>
    </row>
    <row r="24473" spans="1:13" x14ac:dyDescent="0.3">
      <c r="A24473">
        <v>2016</v>
      </c>
      <c r="B24473">
        <v>1</v>
      </c>
      <c r="C24473">
        <v>12</v>
      </c>
      <c r="D24473" t="s">
        <v>1446</v>
      </c>
      <c r="E24473" t="s">
        <v>2745</v>
      </c>
      <c r="F24473" t="s">
        <v>2796</v>
      </c>
      <c r="G24473">
        <v>1.0900000000000001</v>
      </c>
      <c r="H24473">
        <v>0.28999999999999998</v>
      </c>
      <c r="I24473">
        <v>0.8</v>
      </c>
      <c r="J24473">
        <v>0</v>
      </c>
      <c r="K24473">
        <v>1.6000000000640284</v>
      </c>
      <c r="L24473">
        <v>2.1750000000174623</v>
      </c>
      <c r="M24473">
        <v>0.57499999995343387</v>
      </c>
    </row>
    <row r="24474" spans="1:13" x14ac:dyDescent="0.3">
      <c r="A24474">
        <v>2011</v>
      </c>
      <c r="B24474">
        <v>12</v>
      </c>
      <c r="C24474">
        <v>17</v>
      </c>
      <c r="D24474" t="s">
        <v>348</v>
      </c>
      <c r="E24474" t="s">
        <v>2743</v>
      </c>
      <c r="F24474" t="s">
        <v>2947</v>
      </c>
      <c r="G24474">
        <v>0.45</v>
      </c>
      <c r="H24474">
        <v>0</v>
      </c>
      <c r="I24474">
        <v>0.45</v>
      </c>
      <c r="J24474">
        <v>0</v>
      </c>
      <c r="K24474">
        <v>1.6000000001513399</v>
      </c>
      <c r="L24474">
        <v>1.8166666668257676</v>
      </c>
      <c r="M24474">
        <v>0.21666666667442769</v>
      </c>
    </row>
    <row r="24475" spans="1:13" x14ac:dyDescent="0.3">
      <c r="A24475">
        <v>2012</v>
      </c>
      <c r="B24475">
        <v>1</v>
      </c>
      <c r="C24475">
        <v>25</v>
      </c>
      <c r="D24475" t="s">
        <v>387</v>
      </c>
      <c r="E24475" t="s">
        <v>2741</v>
      </c>
      <c r="F24475" t="s">
        <v>2758</v>
      </c>
      <c r="G24475">
        <v>7.0000000000000007E-2</v>
      </c>
      <c r="H24475">
        <v>0</v>
      </c>
      <c r="I24475">
        <v>7.0000000000000007E-2</v>
      </c>
      <c r="J24475">
        <v>0</v>
      </c>
      <c r="K24475">
        <v>1.6000000001513399</v>
      </c>
      <c r="L24475">
        <v>3.0499999999883585</v>
      </c>
      <c r="M24475">
        <v>1.4499999998370185</v>
      </c>
    </row>
    <row r="24476" spans="1:13" x14ac:dyDescent="0.3">
      <c r="A24476">
        <v>2012</v>
      </c>
      <c r="B24476">
        <v>3</v>
      </c>
      <c r="C24476">
        <v>28</v>
      </c>
      <c r="D24476" t="s">
        <v>450</v>
      </c>
      <c r="E24476" t="s">
        <v>2745</v>
      </c>
      <c r="F24476" t="s">
        <v>2906</v>
      </c>
      <c r="G24476">
        <v>2</v>
      </c>
      <c r="H24476">
        <v>0</v>
      </c>
      <c r="I24476">
        <v>2</v>
      </c>
      <c r="J24476">
        <v>0</v>
      </c>
      <c r="K24476">
        <v>1.6000000001513399</v>
      </c>
      <c r="L24476">
        <v>2.6833333333488554</v>
      </c>
      <c r="M24476">
        <v>1.0833333331975155</v>
      </c>
    </row>
    <row r="24477" spans="1:13" x14ac:dyDescent="0.3">
      <c r="A24477">
        <v>2013</v>
      </c>
      <c r="B24477">
        <v>2</v>
      </c>
      <c r="C24477">
        <v>6</v>
      </c>
      <c r="D24477" t="s">
        <v>660</v>
      </c>
      <c r="E24477" t="s">
        <v>2743</v>
      </c>
      <c r="F24477" t="s">
        <v>2816</v>
      </c>
      <c r="G24477">
        <v>1.4</v>
      </c>
      <c r="H24477">
        <v>0.5</v>
      </c>
      <c r="I24477">
        <v>0.9</v>
      </c>
      <c r="J24477">
        <v>0</v>
      </c>
      <c r="K24477">
        <v>1.6000000001513399</v>
      </c>
      <c r="L24477">
        <v>3.0833333334303461</v>
      </c>
      <c r="M24477">
        <v>1.4833333332790062</v>
      </c>
    </row>
    <row r="24478" spans="1:13" x14ac:dyDescent="0.3">
      <c r="A24478">
        <v>2013</v>
      </c>
      <c r="B24478">
        <v>2</v>
      </c>
      <c r="C24478">
        <v>14</v>
      </c>
      <c r="D24478" t="s">
        <v>668</v>
      </c>
      <c r="E24478" t="s">
        <v>2743</v>
      </c>
      <c r="F24478" t="s">
        <v>2759</v>
      </c>
      <c r="G24478">
        <v>0.15</v>
      </c>
      <c r="H24478">
        <v>0</v>
      </c>
      <c r="I24478">
        <v>0.15</v>
      </c>
      <c r="J24478">
        <v>0</v>
      </c>
      <c r="K24478">
        <v>1.6000000001513399</v>
      </c>
      <c r="L24478">
        <v>2.2999999999883585</v>
      </c>
      <c r="M24478">
        <v>0.69999999983701855</v>
      </c>
    </row>
    <row r="24479" spans="1:13" x14ac:dyDescent="0.3">
      <c r="A24479">
        <v>2013</v>
      </c>
      <c r="B24479">
        <v>3</v>
      </c>
      <c r="C24479">
        <v>15</v>
      </c>
      <c r="D24479" t="s">
        <v>697</v>
      </c>
      <c r="E24479" t="s">
        <v>2743</v>
      </c>
      <c r="F24479" t="s">
        <v>2907</v>
      </c>
      <c r="G24479">
        <v>4.28</v>
      </c>
      <c r="H24479">
        <v>0.08</v>
      </c>
      <c r="I24479">
        <v>0.2</v>
      </c>
      <c r="J24479">
        <v>4</v>
      </c>
      <c r="K24479">
        <v>1.6000000001513399</v>
      </c>
      <c r="L24479">
        <v>18.933333333407063</v>
      </c>
      <c r="M24479">
        <v>17.333333333255723</v>
      </c>
    </row>
    <row r="24480" spans="1:13" x14ac:dyDescent="0.3">
      <c r="A24480">
        <v>2014</v>
      </c>
      <c r="B24480">
        <v>3</v>
      </c>
      <c r="C24480">
        <v>26</v>
      </c>
      <c r="D24480" t="s">
        <v>965</v>
      </c>
      <c r="E24480" t="s">
        <v>2745</v>
      </c>
      <c r="F24480" t="s">
        <v>2796</v>
      </c>
      <c r="G24480">
        <v>0.35</v>
      </c>
      <c r="H24480">
        <v>0.35</v>
      </c>
      <c r="I24480">
        <v>0</v>
      </c>
      <c r="J24480">
        <v>0</v>
      </c>
      <c r="K24480">
        <v>1.6000000001513399</v>
      </c>
      <c r="L24480">
        <v>2.8000000000465661</v>
      </c>
      <c r="M24480">
        <v>1.1999999998952262</v>
      </c>
    </row>
    <row r="24481" spans="1:13" x14ac:dyDescent="0.3">
      <c r="A24481">
        <v>2015</v>
      </c>
      <c r="B24481">
        <v>1</v>
      </c>
      <c r="C24481">
        <v>20</v>
      </c>
      <c r="D24481" t="s">
        <v>1159</v>
      </c>
      <c r="E24481" t="s">
        <v>2743</v>
      </c>
      <c r="F24481" t="s">
        <v>2838</v>
      </c>
      <c r="G24481">
        <v>0.5</v>
      </c>
      <c r="H24481">
        <v>0</v>
      </c>
      <c r="I24481">
        <v>0.35</v>
      </c>
      <c r="J24481">
        <v>0.15</v>
      </c>
      <c r="K24481">
        <v>1.6000000001513399</v>
      </c>
      <c r="L24481">
        <v>3.6333333334769122</v>
      </c>
      <c r="M24481">
        <v>2.0333333333255723</v>
      </c>
    </row>
    <row r="24482" spans="1:13" x14ac:dyDescent="0.3">
      <c r="A24482">
        <v>2016</v>
      </c>
      <c r="B24482">
        <v>1</v>
      </c>
      <c r="C24482">
        <v>18</v>
      </c>
      <c r="D24482" t="s">
        <v>1452</v>
      </c>
      <c r="E24482" t="s">
        <v>2752</v>
      </c>
      <c r="F24482" t="s">
        <v>2847</v>
      </c>
      <c r="G24482">
        <v>1.6</v>
      </c>
      <c r="H24482">
        <v>0</v>
      </c>
      <c r="I24482">
        <v>1.6</v>
      </c>
      <c r="J24482">
        <v>0</v>
      </c>
      <c r="K24482">
        <v>1.6000000001513399</v>
      </c>
      <c r="L24482">
        <v>2.1333333334769122</v>
      </c>
      <c r="M24482">
        <v>0.53333333332557231</v>
      </c>
    </row>
    <row r="24483" spans="1:13" x14ac:dyDescent="0.3">
      <c r="A24483">
        <v>2016</v>
      </c>
      <c r="B24483">
        <v>2</v>
      </c>
      <c r="C24483">
        <v>2</v>
      </c>
      <c r="D24483" t="s">
        <v>1467</v>
      </c>
      <c r="E24483" t="s">
        <v>2745</v>
      </c>
      <c r="F24483" t="s">
        <v>2777</v>
      </c>
      <c r="G24483">
        <v>0.05</v>
      </c>
      <c r="H24483">
        <v>0</v>
      </c>
      <c r="I24483">
        <v>0.05</v>
      </c>
      <c r="J24483">
        <v>0</v>
      </c>
      <c r="K24483">
        <v>1.6000000001513399</v>
      </c>
      <c r="L24483">
        <v>8.0500000000465661</v>
      </c>
      <c r="M24483">
        <v>6.4499999998952262</v>
      </c>
    </row>
    <row r="24484" spans="1:13" x14ac:dyDescent="0.3">
      <c r="A24484">
        <v>2016</v>
      </c>
      <c r="B24484">
        <v>3</v>
      </c>
      <c r="C24484">
        <v>8</v>
      </c>
      <c r="D24484" t="s">
        <v>1502</v>
      </c>
      <c r="E24484" t="s">
        <v>2745</v>
      </c>
      <c r="F24484" t="s">
        <v>2846</v>
      </c>
      <c r="G24484">
        <v>0.56000000000000005</v>
      </c>
      <c r="H24484">
        <v>0</v>
      </c>
      <c r="I24484">
        <v>0.56000000000000005</v>
      </c>
      <c r="J24484">
        <v>0</v>
      </c>
      <c r="K24484">
        <v>1.6000000001513399</v>
      </c>
      <c r="L24484">
        <v>6.8833333334187046</v>
      </c>
      <c r="M24484">
        <v>5.2833333332673647</v>
      </c>
    </row>
    <row r="24485" spans="1:13" x14ac:dyDescent="0.3">
      <c r="A24485">
        <v>2018</v>
      </c>
      <c r="B24485">
        <v>12</v>
      </c>
      <c r="C24485">
        <v>19</v>
      </c>
      <c r="D24485" t="s">
        <v>2257</v>
      </c>
      <c r="E24485" t="s">
        <v>2752</v>
      </c>
      <c r="F24485" t="s">
        <v>2847</v>
      </c>
      <c r="G24485">
        <v>2.4</v>
      </c>
      <c r="H24485">
        <v>0</v>
      </c>
      <c r="I24485">
        <v>2.4</v>
      </c>
      <c r="J24485">
        <v>0</v>
      </c>
      <c r="K24485">
        <v>1.6000000001513399</v>
      </c>
      <c r="L24485">
        <v>2.9166666667442769</v>
      </c>
      <c r="M24485">
        <v>1.316666666592937</v>
      </c>
    </row>
    <row r="24486" spans="1:13" x14ac:dyDescent="0.3">
      <c r="A24486">
        <v>2019</v>
      </c>
      <c r="B24486">
        <v>2</v>
      </c>
      <c r="C24486">
        <v>26</v>
      </c>
      <c r="D24486" t="s">
        <v>2326</v>
      </c>
      <c r="E24486" t="s">
        <v>2743</v>
      </c>
      <c r="F24486" t="s">
        <v>2759</v>
      </c>
      <c r="G24486">
        <v>2.1</v>
      </c>
      <c r="H24486">
        <v>0</v>
      </c>
      <c r="I24486">
        <v>2.1</v>
      </c>
      <c r="J24486">
        <v>0</v>
      </c>
      <c r="K24486">
        <v>1.6000000001513399</v>
      </c>
      <c r="L24486">
        <v>1.6166666666977108</v>
      </c>
      <c r="M24486">
        <v>1.6666666546370834E-2</v>
      </c>
    </row>
    <row r="24487" spans="1:13" x14ac:dyDescent="0.3">
      <c r="A24487">
        <v>2019</v>
      </c>
      <c r="B24487">
        <v>4</v>
      </c>
      <c r="C24487">
        <v>19</v>
      </c>
      <c r="D24487" t="s">
        <v>2378</v>
      </c>
      <c r="E24487" t="s">
        <v>2743</v>
      </c>
      <c r="F24487" t="s">
        <v>2922</v>
      </c>
      <c r="G24487">
        <v>0.8</v>
      </c>
      <c r="H24487">
        <v>0</v>
      </c>
      <c r="I24487">
        <v>0</v>
      </c>
      <c r="J24487">
        <v>0.8</v>
      </c>
      <c r="K24487">
        <v>1.6000000001513399</v>
      </c>
      <c r="L24487">
        <v>1.78333333338378</v>
      </c>
      <c r="M24487">
        <v>0.18333333323244005</v>
      </c>
    </row>
    <row r="24488" spans="1:13" x14ac:dyDescent="0.3">
      <c r="A24488">
        <v>2019</v>
      </c>
      <c r="B24488">
        <v>11</v>
      </c>
      <c r="C24488">
        <v>15</v>
      </c>
      <c r="D24488" t="s">
        <v>2527</v>
      </c>
      <c r="E24488" t="s">
        <v>2741</v>
      </c>
      <c r="F24488" t="s">
        <v>2889</v>
      </c>
      <c r="G24488">
        <v>5</v>
      </c>
      <c r="H24488">
        <v>0</v>
      </c>
      <c r="I24488">
        <v>5</v>
      </c>
      <c r="J24488">
        <v>0</v>
      </c>
      <c r="K24488">
        <v>1.6000000001513399</v>
      </c>
      <c r="L24488">
        <v>17.783333333325572</v>
      </c>
      <c r="M24488">
        <v>16.183333333174232</v>
      </c>
    </row>
    <row r="24489" spans="1:13" x14ac:dyDescent="0.3">
      <c r="A24489">
        <v>2020</v>
      </c>
      <c r="B24489">
        <v>1</v>
      </c>
      <c r="C24489">
        <v>24</v>
      </c>
      <c r="D24489" t="s">
        <v>2597</v>
      </c>
      <c r="E24489" t="s">
        <v>2745</v>
      </c>
      <c r="F24489" t="s">
        <v>2761</v>
      </c>
      <c r="G24489">
        <v>3.4200000000000004</v>
      </c>
      <c r="H24489">
        <v>0.2</v>
      </c>
      <c r="I24489">
        <v>3.22</v>
      </c>
      <c r="J24489">
        <v>0</v>
      </c>
      <c r="K24489">
        <v>1.6000000001513399</v>
      </c>
      <c r="L24489">
        <v>7.4333333334652707</v>
      </c>
      <c r="M24489">
        <v>5.8333333333139308</v>
      </c>
    </row>
    <row r="24490" spans="1:13" x14ac:dyDescent="0.3">
      <c r="A24490">
        <v>2020</v>
      </c>
      <c r="B24490">
        <v>2</v>
      </c>
      <c r="C24490">
        <v>15</v>
      </c>
      <c r="D24490" t="s">
        <v>2619</v>
      </c>
      <c r="E24490" t="s">
        <v>2741</v>
      </c>
      <c r="F24490" t="s">
        <v>2911</v>
      </c>
      <c r="G24490">
        <v>0.8</v>
      </c>
      <c r="H24490">
        <v>0.4</v>
      </c>
      <c r="I24490">
        <v>0.4</v>
      </c>
      <c r="J24490">
        <v>0</v>
      </c>
      <c r="K24490">
        <v>1.6000000001513399</v>
      </c>
      <c r="L24490">
        <v>2.1166666667559184</v>
      </c>
      <c r="M24490">
        <v>0.5166666666045785</v>
      </c>
    </row>
    <row r="24491" spans="1:13" x14ac:dyDescent="0.3">
      <c r="A24491">
        <v>2020</v>
      </c>
      <c r="B24491">
        <v>2</v>
      </c>
      <c r="C24491">
        <v>29</v>
      </c>
      <c r="D24491" t="s">
        <v>2633</v>
      </c>
      <c r="E24491" t="s">
        <v>2741</v>
      </c>
      <c r="F24491" t="s">
        <v>2878</v>
      </c>
      <c r="G24491">
        <v>2.5</v>
      </c>
      <c r="H24491">
        <v>0</v>
      </c>
      <c r="I24491">
        <v>2.5</v>
      </c>
      <c r="J24491">
        <v>0</v>
      </c>
      <c r="K24491">
        <v>1.6000000001513399</v>
      </c>
      <c r="L24491">
        <v>1.9500000000698492</v>
      </c>
      <c r="M24491">
        <v>0.34999999991850927</v>
      </c>
    </row>
    <row r="24492" spans="1:13" x14ac:dyDescent="0.3">
      <c r="A24492">
        <v>2016</v>
      </c>
      <c r="B24492">
        <v>3</v>
      </c>
      <c r="C24492">
        <v>7</v>
      </c>
      <c r="D24492" t="s">
        <v>1501</v>
      </c>
      <c r="E24492" t="s">
        <v>2745</v>
      </c>
      <c r="G24492">
        <v>11.229999999999999</v>
      </c>
      <c r="H24492">
        <v>2.41</v>
      </c>
      <c r="I24492">
        <v>8.8099999999999987</v>
      </c>
      <c r="J24492">
        <v>0.01</v>
      </c>
      <c r="K24492">
        <v>1.6033333333209157</v>
      </c>
      <c r="L24492">
        <v>-40478.373333333337</v>
      </c>
      <c r="M24492">
        <v>-40479.976666666662</v>
      </c>
    </row>
    <row r="24493" spans="1:13" x14ac:dyDescent="0.3">
      <c r="A24493">
        <v>2017</v>
      </c>
      <c r="B24493">
        <v>2</v>
      </c>
      <c r="C24493">
        <v>14</v>
      </c>
      <c r="D24493" t="s">
        <v>1749</v>
      </c>
      <c r="E24493" t="s">
        <v>2743</v>
      </c>
      <c r="F24493" t="s">
        <v>2834</v>
      </c>
      <c r="G24493">
        <v>1.46</v>
      </c>
      <c r="H24493">
        <v>0</v>
      </c>
      <c r="I24493">
        <v>1.45</v>
      </c>
      <c r="J24493">
        <v>0.01</v>
      </c>
      <c r="K24493">
        <v>1.6055555554921739</v>
      </c>
      <c r="L24493">
        <v>244.12777777772862</v>
      </c>
      <c r="M24493">
        <v>242.52222222223645</v>
      </c>
    </row>
    <row r="24494" spans="1:13" x14ac:dyDescent="0.3">
      <c r="A24494">
        <v>2015</v>
      </c>
      <c r="B24494">
        <v>4</v>
      </c>
      <c r="C24494">
        <v>5</v>
      </c>
      <c r="D24494" t="s">
        <v>1234</v>
      </c>
      <c r="E24494" t="s">
        <v>2745</v>
      </c>
      <c r="G24494">
        <v>2.6900000000000004</v>
      </c>
      <c r="H24494">
        <v>0.09</v>
      </c>
      <c r="I24494">
        <v>2.6</v>
      </c>
      <c r="J24494">
        <v>0</v>
      </c>
      <c r="K24494">
        <v>1.6055555555503815</v>
      </c>
      <c r="L24494">
        <v>3.4333333333488554</v>
      </c>
      <c r="M24494">
        <v>1.8277777777984738</v>
      </c>
    </row>
    <row r="24495" spans="1:13" x14ac:dyDescent="0.3">
      <c r="A24495">
        <v>2016</v>
      </c>
      <c r="B24495">
        <v>1</v>
      </c>
      <c r="C24495">
        <v>26</v>
      </c>
      <c r="D24495" t="s">
        <v>1460</v>
      </c>
      <c r="E24495" t="s">
        <v>2743</v>
      </c>
      <c r="F24495" t="s">
        <v>2744</v>
      </c>
      <c r="G24495">
        <v>3.05</v>
      </c>
      <c r="H24495">
        <v>0.9</v>
      </c>
      <c r="I24495">
        <v>2.15</v>
      </c>
      <c r="J24495">
        <v>0</v>
      </c>
      <c r="K24495">
        <v>1.6055555555503815</v>
      </c>
      <c r="L24495">
        <v>14.944444444496185</v>
      </c>
      <c r="M24495">
        <v>13.338888888945803</v>
      </c>
    </row>
    <row r="24496" spans="1:13" x14ac:dyDescent="0.3">
      <c r="A24496">
        <v>2013</v>
      </c>
      <c r="B24496">
        <v>12</v>
      </c>
      <c r="C24496">
        <v>13</v>
      </c>
      <c r="D24496" t="s">
        <v>862</v>
      </c>
      <c r="E24496" t="s">
        <v>2743</v>
      </c>
      <c r="F24496" t="s">
        <v>2823</v>
      </c>
      <c r="G24496">
        <v>0.26</v>
      </c>
      <c r="H24496">
        <v>0</v>
      </c>
      <c r="I24496">
        <v>6.0000000000000005E-2</v>
      </c>
      <c r="J24496">
        <v>0.2</v>
      </c>
      <c r="K24496">
        <v>1.6055555556085892</v>
      </c>
      <c r="L24496">
        <v>18.777777777810115</v>
      </c>
      <c r="M24496">
        <v>17.172222222201526</v>
      </c>
    </row>
    <row r="24497" spans="1:13" x14ac:dyDescent="0.3">
      <c r="A24497">
        <v>2013</v>
      </c>
      <c r="B24497">
        <v>12</v>
      </c>
      <c r="C24497">
        <v>7</v>
      </c>
      <c r="D24497" t="s">
        <v>856</v>
      </c>
      <c r="E24497" t="s">
        <v>2752</v>
      </c>
      <c r="F24497" t="s">
        <v>2813</v>
      </c>
      <c r="G24497">
        <v>1.8</v>
      </c>
      <c r="H24497">
        <v>0</v>
      </c>
      <c r="I24497">
        <v>1.8</v>
      </c>
      <c r="J24497">
        <v>0</v>
      </c>
      <c r="K24497">
        <v>1.6083333332499024</v>
      </c>
      <c r="L24497">
        <v>2.3499999999767169</v>
      </c>
      <c r="M24497">
        <v>0.74166666672681458</v>
      </c>
    </row>
    <row r="24498" spans="1:13" x14ac:dyDescent="0.3">
      <c r="A24498">
        <v>2011</v>
      </c>
      <c r="B24498">
        <v>1</v>
      </c>
      <c r="C24498">
        <v>3</v>
      </c>
      <c r="D24498" t="s">
        <v>114</v>
      </c>
      <c r="E24498" t="s">
        <v>2741</v>
      </c>
      <c r="F24498" t="s">
        <v>2778</v>
      </c>
      <c r="G24498">
        <v>7.5</v>
      </c>
      <c r="H24498">
        <v>0</v>
      </c>
      <c r="I24498">
        <v>7.5</v>
      </c>
      <c r="J24498">
        <v>0</v>
      </c>
      <c r="K24498">
        <v>1.6083333333372138</v>
      </c>
      <c r="L24498">
        <v>2.3833333333313931</v>
      </c>
      <c r="M24498">
        <v>0.77499999999417923</v>
      </c>
    </row>
    <row r="24499" spans="1:13" x14ac:dyDescent="0.3">
      <c r="A24499">
        <v>2012</v>
      </c>
      <c r="B24499">
        <v>1</v>
      </c>
      <c r="C24499">
        <v>22</v>
      </c>
      <c r="D24499" t="s">
        <v>384</v>
      </c>
      <c r="E24499" t="s">
        <v>2745</v>
      </c>
      <c r="F24499" t="s">
        <v>2865</v>
      </c>
      <c r="G24499">
        <v>9.76</v>
      </c>
      <c r="H24499">
        <v>8.4</v>
      </c>
      <c r="I24499">
        <v>1.3599999999999999</v>
      </c>
      <c r="J24499">
        <v>0</v>
      </c>
      <c r="K24499">
        <v>1.6083333333372138</v>
      </c>
      <c r="L24499">
        <v>10.875</v>
      </c>
      <c r="M24499">
        <v>9.2666666666627862</v>
      </c>
    </row>
    <row r="24500" spans="1:13" x14ac:dyDescent="0.3">
      <c r="A24500">
        <v>2012</v>
      </c>
      <c r="B24500">
        <v>12</v>
      </c>
      <c r="C24500">
        <v>12</v>
      </c>
      <c r="D24500" t="s">
        <v>605</v>
      </c>
      <c r="E24500" t="s">
        <v>2752</v>
      </c>
      <c r="F24500" t="s">
        <v>2844</v>
      </c>
      <c r="G24500">
        <v>17.899999999999999</v>
      </c>
      <c r="H24500">
        <v>1.9</v>
      </c>
      <c r="I24500">
        <v>16</v>
      </c>
      <c r="J24500">
        <v>0</v>
      </c>
      <c r="K24500">
        <v>1.6083333333372138</v>
      </c>
      <c r="L24500">
        <v>14.34166666661622</v>
      </c>
      <c r="M24500">
        <v>12.733333333279006</v>
      </c>
    </row>
    <row r="24501" spans="1:13" x14ac:dyDescent="0.3">
      <c r="A24501">
        <v>2013</v>
      </c>
      <c r="B24501">
        <v>2</v>
      </c>
      <c r="C24501">
        <v>7</v>
      </c>
      <c r="D24501" t="s">
        <v>661</v>
      </c>
      <c r="E24501" t="s">
        <v>2745</v>
      </c>
      <c r="G24501">
        <v>9.9999999999999992E-2</v>
      </c>
      <c r="H24501">
        <v>0</v>
      </c>
      <c r="I24501">
        <v>9.9999999999999992E-2</v>
      </c>
      <c r="J24501">
        <v>0</v>
      </c>
      <c r="K24501">
        <v>1.6083333333372138</v>
      </c>
      <c r="L24501">
        <v>1.8000000000174623</v>
      </c>
      <c r="M24501">
        <v>0.19166666668024845</v>
      </c>
    </row>
    <row r="24502" spans="1:13" x14ac:dyDescent="0.3">
      <c r="A24502">
        <v>2013</v>
      </c>
      <c r="B24502">
        <v>3</v>
      </c>
      <c r="C24502">
        <v>17</v>
      </c>
      <c r="D24502" t="s">
        <v>699</v>
      </c>
      <c r="E24502" t="s">
        <v>2745</v>
      </c>
      <c r="F24502" t="s">
        <v>2781</v>
      </c>
      <c r="G24502">
        <v>6.6</v>
      </c>
      <c r="H24502">
        <v>0</v>
      </c>
      <c r="I24502">
        <v>6.6</v>
      </c>
      <c r="J24502">
        <v>0</v>
      </c>
      <c r="K24502">
        <v>1.6083333333372138</v>
      </c>
      <c r="L24502">
        <v>17.649999999994179</v>
      </c>
      <c r="M24502">
        <v>16.041666666656965</v>
      </c>
    </row>
    <row r="24503" spans="1:13" x14ac:dyDescent="0.3">
      <c r="A24503">
        <v>2015</v>
      </c>
      <c r="B24503">
        <v>2</v>
      </c>
      <c r="C24503">
        <v>14</v>
      </c>
      <c r="D24503" t="s">
        <v>1184</v>
      </c>
      <c r="E24503" t="s">
        <v>2743</v>
      </c>
      <c r="F24503" t="s">
        <v>2759</v>
      </c>
      <c r="G24503">
        <v>2.2400000000000002</v>
      </c>
      <c r="H24503">
        <v>0</v>
      </c>
      <c r="I24503">
        <v>0.24</v>
      </c>
      <c r="J24503">
        <v>2</v>
      </c>
      <c r="K24503">
        <v>1.6083333333372138</v>
      </c>
      <c r="L24503">
        <v>13.525000000081491</v>
      </c>
      <c r="M24503">
        <v>11.916666666744277</v>
      </c>
    </row>
    <row r="24504" spans="1:13" x14ac:dyDescent="0.3">
      <c r="A24504">
        <v>2016</v>
      </c>
      <c r="B24504">
        <v>2</v>
      </c>
      <c r="C24504">
        <v>28</v>
      </c>
      <c r="D24504" t="s">
        <v>1493</v>
      </c>
      <c r="E24504" t="s">
        <v>2743</v>
      </c>
      <c r="F24504" t="s">
        <v>2759</v>
      </c>
      <c r="G24504">
        <v>0.04</v>
      </c>
      <c r="H24504">
        <v>0</v>
      </c>
      <c r="I24504">
        <v>0.03</v>
      </c>
      <c r="J24504">
        <v>0.01</v>
      </c>
      <c r="K24504">
        <v>1.6083333333372138</v>
      </c>
      <c r="L24504">
        <v>975.62916666662204</v>
      </c>
      <c r="M24504">
        <v>974.02083333328483</v>
      </c>
    </row>
    <row r="24505" spans="1:13" x14ac:dyDescent="0.3">
      <c r="A24505">
        <v>2017</v>
      </c>
      <c r="B24505">
        <v>11</v>
      </c>
      <c r="C24505">
        <v>12</v>
      </c>
      <c r="D24505" t="s">
        <v>1919</v>
      </c>
      <c r="E24505" t="s">
        <v>2752</v>
      </c>
      <c r="F24505" t="s">
        <v>2881</v>
      </c>
      <c r="G24505">
        <v>0.82000000000000006</v>
      </c>
      <c r="H24505">
        <v>0.27</v>
      </c>
      <c r="I24505">
        <v>0.55000000000000004</v>
      </c>
      <c r="J24505">
        <v>0</v>
      </c>
      <c r="K24505">
        <v>1.6083333333372138</v>
      </c>
      <c r="L24505">
        <v>2.3583333332499024</v>
      </c>
      <c r="M24505">
        <v>0.74999999991268851</v>
      </c>
    </row>
    <row r="24506" spans="1:13" x14ac:dyDescent="0.3">
      <c r="A24506">
        <v>2017</v>
      </c>
      <c r="B24506">
        <v>12</v>
      </c>
      <c r="C24506">
        <v>13</v>
      </c>
      <c r="D24506" t="s">
        <v>1950</v>
      </c>
      <c r="E24506" t="s">
        <v>2752</v>
      </c>
      <c r="F24506" t="s">
        <v>2814</v>
      </c>
      <c r="G24506">
        <v>14.1</v>
      </c>
      <c r="H24506">
        <v>0</v>
      </c>
      <c r="I24506">
        <v>14.1</v>
      </c>
      <c r="J24506">
        <v>0</v>
      </c>
      <c r="K24506">
        <v>1.6083333333372138</v>
      </c>
      <c r="L24506">
        <v>3.2249999999476131</v>
      </c>
      <c r="M24506">
        <v>1.6166666666103993</v>
      </c>
    </row>
    <row r="24507" spans="1:13" x14ac:dyDescent="0.3">
      <c r="A24507">
        <v>2019</v>
      </c>
      <c r="B24507">
        <v>2</v>
      </c>
      <c r="C24507">
        <v>3</v>
      </c>
      <c r="D24507" t="s">
        <v>2303</v>
      </c>
      <c r="E24507" t="s">
        <v>2741</v>
      </c>
      <c r="F24507" t="s">
        <v>2769</v>
      </c>
      <c r="G24507">
        <v>3.9</v>
      </c>
      <c r="H24507">
        <v>0</v>
      </c>
      <c r="I24507">
        <v>3.9</v>
      </c>
      <c r="J24507">
        <v>0</v>
      </c>
      <c r="K24507">
        <v>1.6083333333372138</v>
      </c>
      <c r="L24507">
        <v>2.2583333333604969</v>
      </c>
      <c r="M24507">
        <v>0.65000000002328306</v>
      </c>
    </row>
    <row r="24508" spans="1:13" x14ac:dyDescent="0.3">
      <c r="A24508">
        <v>2020</v>
      </c>
      <c r="B24508">
        <v>3</v>
      </c>
      <c r="C24508">
        <v>15</v>
      </c>
      <c r="D24508" t="s">
        <v>2648</v>
      </c>
      <c r="E24508" t="s">
        <v>2745</v>
      </c>
      <c r="F24508" t="s">
        <v>2933</v>
      </c>
      <c r="G24508">
        <v>0.36</v>
      </c>
      <c r="H24508">
        <v>0</v>
      </c>
      <c r="I24508">
        <v>0.36</v>
      </c>
      <c r="J24508">
        <v>0</v>
      </c>
      <c r="K24508">
        <v>1.6083333333372138</v>
      </c>
      <c r="L24508">
        <v>12.666666666656965</v>
      </c>
      <c r="M24508">
        <v>11.058333333319752</v>
      </c>
    </row>
    <row r="24509" spans="1:13" x14ac:dyDescent="0.3">
      <c r="A24509">
        <v>2011</v>
      </c>
      <c r="B24509">
        <v>12</v>
      </c>
      <c r="C24509">
        <v>3</v>
      </c>
      <c r="D24509" t="s">
        <v>334</v>
      </c>
      <c r="E24509" t="s">
        <v>2752</v>
      </c>
      <c r="F24509" t="s">
        <v>2864</v>
      </c>
      <c r="G24509">
        <v>2.5</v>
      </c>
      <c r="H24509">
        <v>0</v>
      </c>
      <c r="I24509">
        <v>2.5</v>
      </c>
      <c r="J24509">
        <v>0</v>
      </c>
      <c r="K24509">
        <v>1.6083333334245253</v>
      </c>
      <c r="L24509">
        <v>1.9416666667093523</v>
      </c>
      <c r="M24509">
        <v>0.33333333328482695</v>
      </c>
    </row>
    <row r="24510" spans="1:13" x14ac:dyDescent="0.3">
      <c r="A24510">
        <v>2011</v>
      </c>
      <c r="B24510">
        <v>12</v>
      </c>
      <c r="C24510">
        <v>13</v>
      </c>
      <c r="D24510" t="s">
        <v>344</v>
      </c>
      <c r="E24510" t="s">
        <v>2749</v>
      </c>
      <c r="F24510" t="s">
        <v>2932</v>
      </c>
      <c r="G24510">
        <v>0.6</v>
      </c>
      <c r="H24510">
        <v>0</v>
      </c>
      <c r="I24510">
        <v>0.6</v>
      </c>
      <c r="J24510">
        <v>0</v>
      </c>
      <c r="K24510">
        <v>1.6083333334245253</v>
      </c>
      <c r="L24510">
        <v>1.8999999999941792</v>
      </c>
      <c r="M24510">
        <v>0.2916666665696539</v>
      </c>
    </row>
    <row r="24511" spans="1:13" x14ac:dyDescent="0.3">
      <c r="A24511">
        <v>2014</v>
      </c>
      <c r="B24511">
        <v>4</v>
      </c>
      <c r="C24511">
        <v>17</v>
      </c>
      <c r="D24511" t="s">
        <v>987</v>
      </c>
      <c r="E24511" t="s">
        <v>2745</v>
      </c>
      <c r="F24511" t="s">
        <v>2766</v>
      </c>
      <c r="G24511">
        <v>1.21</v>
      </c>
      <c r="H24511">
        <v>0.6</v>
      </c>
      <c r="I24511">
        <v>0.6100000000000001</v>
      </c>
      <c r="J24511">
        <v>0</v>
      </c>
      <c r="K24511">
        <v>1.6083333334245253</v>
      </c>
      <c r="L24511">
        <v>15.483333333424525</v>
      </c>
      <c r="M24511">
        <v>13.875</v>
      </c>
    </row>
    <row r="24512" spans="1:13" x14ac:dyDescent="0.3">
      <c r="A24512">
        <v>2019</v>
      </c>
      <c r="B24512">
        <v>1</v>
      </c>
      <c r="C24512">
        <v>1</v>
      </c>
      <c r="D24512" t="s">
        <v>2270</v>
      </c>
      <c r="E24512" t="s">
        <v>2749</v>
      </c>
      <c r="F24512" t="s">
        <v>2849</v>
      </c>
      <c r="G24512">
        <v>13</v>
      </c>
      <c r="H24512">
        <v>0</v>
      </c>
      <c r="I24512">
        <v>13</v>
      </c>
      <c r="J24512">
        <v>0</v>
      </c>
      <c r="K24512">
        <v>1.6111111110658385</v>
      </c>
      <c r="L24512">
        <v>8.1611111111124046</v>
      </c>
      <c r="M24512">
        <v>6.5500000000465661</v>
      </c>
    </row>
    <row r="24513" spans="1:13" x14ac:dyDescent="0.3">
      <c r="A24513">
        <v>2020</v>
      </c>
      <c r="B24513">
        <v>2</v>
      </c>
      <c r="C24513">
        <v>29</v>
      </c>
      <c r="D24513" t="s">
        <v>2633</v>
      </c>
      <c r="E24513" t="s">
        <v>2745</v>
      </c>
      <c r="F24513" t="s">
        <v>2805</v>
      </c>
      <c r="G24513">
        <v>13.9</v>
      </c>
      <c r="H24513">
        <v>0.01</v>
      </c>
      <c r="I24513">
        <v>13.89</v>
      </c>
      <c r="J24513">
        <v>0</v>
      </c>
      <c r="K24513">
        <v>1.6111111110658385</v>
      </c>
      <c r="L24513">
        <v>274.0722222221666</v>
      </c>
      <c r="M24513">
        <v>272.46111111110076</v>
      </c>
    </row>
    <row r="24514" spans="1:13" x14ac:dyDescent="0.3">
      <c r="A24514">
        <v>2017</v>
      </c>
      <c r="B24514">
        <v>12</v>
      </c>
      <c r="C24514">
        <v>10</v>
      </c>
      <c r="D24514" t="s">
        <v>1947</v>
      </c>
      <c r="E24514" t="s">
        <v>2745</v>
      </c>
      <c r="G24514">
        <v>2.23</v>
      </c>
      <c r="H24514">
        <v>1.8</v>
      </c>
      <c r="I24514">
        <v>0.12</v>
      </c>
      <c r="J24514">
        <v>0.31</v>
      </c>
      <c r="K24514">
        <v>1.6111111111240461</v>
      </c>
      <c r="L24514">
        <v>209.87777777778683</v>
      </c>
      <c r="M24514">
        <v>208.26666666666279</v>
      </c>
    </row>
    <row r="24515" spans="1:13" x14ac:dyDescent="0.3">
      <c r="A24515">
        <v>2016</v>
      </c>
      <c r="B24515">
        <v>2</v>
      </c>
      <c r="C24515">
        <v>11</v>
      </c>
      <c r="D24515" t="s">
        <v>1476</v>
      </c>
      <c r="E24515" t="s">
        <v>2745</v>
      </c>
      <c r="G24515">
        <v>27.58</v>
      </c>
      <c r="H24515">
        <v>0.82999999999999985</v>
      </c>
      <c r="I24515">
        <v>23.75</v>
      </c>
      <c r="J24515">
        <v>3</v>
      </c>
      <c r="K24515">
        <v>1.613333333353512</v>
      </c>
      <c r="L24515">
        <v>8.0900000000372536</v>
      </c>
      <c r="M24515">
        <v>6.4766666666837409</v>
      </c>
    </row>
    <row r="24516" spans="1:13" x14ac:dyDescent="0.3">
      <c r="A24516">
        <v>2018</v>
      </c>
      <c r="B24516">
        <v>1</v>
      </c>
      <c r="C24516">
        <v>17</v>
      </c>
      <c r="D24516" t="s">
        <v>1985</v>
      </c>
      <c r="E24516" t="s">
        <v>2745</v>
      </c>
      <c r="G24516">
        <v>2.952</v>
      </c>
      <c r="H24516">
        <v>0</v>
      </c>
      <c r="I24516">
        <v>2.952</v>
      </c>
      <c r="J24516">
        <v>0</v>
      </c>
      <c r="K24516">
        <v>1.6142857142840512</v>
      </c>
      <c r="L24516">
        <v>4.3904761904933753</v>
      </c>
      <c r="M24516">
        <v>2.7761904762093246</v>
      </c>
    </row>
    <row r="24517" spans="1:13" x14ac:dyDescent="0.3">
      <c r="A24517">
        <v>2010</v>
      </c>
      <c r="B24517">
        <v>12</v>
      </c>
      <c r="C24517">
        <v>16</v>
      </c>
      <c r="D24517" t="s">
        <v>96</v>
      </c>
      <c r="E24517" t="s">
        <v>2749</v>
      </c>
      <c r="F24517" t="s">
        <v>2799</v>
      </c>
      <c r="G24517">
        <v>1</v>
      </c>
      <c r="H24517">
        <v>0</v>
      </c>
      <c r="I24517">
        <v>1</v>
      </c>
      <c r="J24517">
        <v>0</v>
      </c>
      <c r="K24517">
        <v>1.6166666665230878</v>
      </c>
      <c r="L24517">
        <v>2.1666666665696539</v>
      </c>
      <c r="M24517">
        <v>0.55000000004656613</v>
      </c>
    </row>
    <row r="24518" spans="1:13" x14ac:dyDescent="0.3">
      <c r="A24518">
        <v>2011</v>
      </c>
      <c r="B24518">
        <v>5</v>
      </c>
      <c r="C24518">
        <v>31</v>
      </c>
      <c r="D24518" t="s">
        <v>257</v>
      </c>
      <c r="E24518" t="s">
        <v>2745</v>
      </c>
      <c r="G24518">
        <v>0.2</v>
      </c>
      <c r="H24518">
        <v>0</v>
      </c>
      <c r="I24518">
        <v>0.2</v>
      </c>
      <c r="J24518">
        <v>0</v>
      </c>
      <c r="K24518">
        <v>1.6166666665230878</v>
      </c>
      <c r="L24518">
        <v>3.5999999998603016</v>
      </c>
      <c r="M24518">
        <v>1.9833333333372138</v>
      </c>
    </row>
    <row r="24519" spans="1:13" x14ac:dyDescent="0.3">
      <c r="A24519">
        <v>2012</v>
      </c>
      <c r="B24519">
        <v>1</v>
      </c>
      <c r="C24519">
        <v>30</v>
      </c>
      <c r="D24519" t="s">
        <v>392</v>
      </c>
      <c r="E24519" t="s">
        <v>2749</v>
      </c>
      <c r="F24519" t="s">
        <v>2854</v>
      </c>
      <c r="G24519">
        <v>1.1000000000000001</v>
      </c>
      <c r="H24519">
        <v>0</v>
      </c>
      <c r="I24519">
        <v>1.1000000000000001</v>
      </c>
      <c r="J24519">
        <v>0</v>
      </c>
      <c r="K24519">
        <v>1.6166666665230878</v>
      </c>
      <c r="L24519">
        <v>2.2166666665580124</v>
      </c>
      <c r="M24519">
        <v>0.6000000000349246</v>
      </c>
    </row>
    <row r="24520" spans="1:13" x14ac:dyDescent="0.3">
      <c r="A24520">
        <v>2012</v>
      </c>
      <c r="B24520">
        <v>5</v>
      </c>
      <c r="C24520">
        <v>9</v>
      </c>
      <c r="D24520" t="s">
        <v>491</v>
      </c>
      <c r="E24520" t="s">
        <v>2752</v>
      </c>
      <c r="F24520" t="s">
        <v>2810</v>
      </c>
      <c r="G24520">
        <v>0.2</v>
      </c>
      <c r="H24520">
        <v>0</v>
      </c>
      <c r="I24520">
        <v>0.2</v>
      </c>
      <c r="J24520">
        <v>0</v>
      </c>
      <c r="K24520">
        <v>1.6166666665230878</v>
      </c>
      <c r="L24520">
        <v>2.5166666666627862</v>
      </c>
      <c r="M24520">
        <v>0.90000000013969839</v>
      </c>
    </row>
    <row r="24521" spans="1:13" x14ac:dyDescent="0.3">
      <c r="A24521">
        <v>2012</v>
      </c>
      <c r="B24521">
        <v>12</v>
      </c>
      <c r="C24521">
        <v>27</v>
      </c>
      <c r="D24521" t="s">
        <v>619</v>
      </c>
      <c r="E24521" t="s">
        <v>2752</v>
      </c>
      <c r="F24521" t="s">
        <v>2814</v>
      </c>
      <c r="G24521">
        <v>0.55000000000000004</v>
      </c>
      <c r="H24521">
        <v>0</v>
      </c>
      <c r="I24521">
        <v>0.55000000000000004</v>
      </c>
      <c r="J24521">
        <v>0</v>
      </c>
      <c r="K24521">
        <v>1.6166666665230878</v>
      </c>
      <c r="L24521">
        <v>2.1999999998370185</v>
      </c>
      <c r="M24521">
        <v>0.58333333331393078</v>
      </c>
    </row>
    <row r="24522" spans="1:13" x14ac:dyDescent="0.3">
      <c r="A24522">
        <v>2013</v>
      </c>
      <c r="B24522">
        <v>1</v>
      </c>
      <c r="C24522">
        <v>16</v>
      </c>
      <c r="D24522" t="s">
        <v>639</v>
      </c>
      <c r="E24522" t="s">
        <v>2745</v>
      </c>
      <c r="F24522" t="s">
        <v>2796</v>
      </c>
      <c r="G24522">
        <v>2.8</v>
      </c>
      <c r="H24522">
        <v>0</v>
      </c>
      <c r="I24522">
        <v>2.8</v>
      </c>
      <c r="J24522">
        <v>0</v>
      </c>
      <c r="K24522">
        <v>1.6166666665230878</v>
      </c>
      <c r="L24522">
        <v>2.4833333332207985</v>
      </c>
      <c r="M24522">
        <v>0.86666666669771075</v>
      </c>
    </row>
    <row r="24523" spans="1:13" x14ac:dyDescent="0.3">
      <c r="A24523">
        <v>2013</v>
      </c>
      <c r="B24523">
        <v>11</v>
      </c>
      <c r="C24523">
        <v>13</v>
      </c>
      <c r="D24523" t="s">
        <v>832</v>
      </c>
      <c r="E24523" t="s">
        <v>2749</v>
      </c>
      <c r="F24523" t="s">
        <v>2768</v>
      </c>
      <c r="G24523">
        <v>0.5</v>
      </c>
      <c r="H24523">
        <v>0</v>
      </c>
      <c r="I24523">
        <v>0.5</v>
      </c>
      <c r="J24523">
        <v>0</v>
      </c>
      <c r="K24523">
        <v>1.6166666665230878</v>
      </c>
      <c r="L24523">
        <v>1.6666666665114462</v>
      </c>
      <c r="M24523">
        <v>4.9999999988358468E-2</v>
      </c>
    </row>
    <row r="24524" spans="1:13" x14ac:dyDescent="0.3">
      <c r="A24524">
        <v>2013</v>
      </c>
      <c r="B24524">
        <v>12</v>
      </c>
      <c r="C24524">
        <v>28</v>
      </c>
      <c r="D24524" t="s">
        <v>877</v>
      </c>
      <c r="E24524" t="s">
        <v>2754</v>
      </c>
      <c r="F24524" t="s">
        <v>2895</v>
      </c>
      <c r="G24524">
        <v>1.5</v>
      </c>
      <c r="H24524">
        <v>0</v>
      </c>
      <c r="I24524">
        <v>1.5</v>
      </c>
      <c r="J24524">
        <v>0</v>
      </c>
      <c r="K24524">
        <v>1.6166666665230878</v>
      </c>
      <c r="L24524">
        <v>3.5333333333255723</v>
      </c>
      <c r="M24524">
        <v>1.9166666668024845</v>
      </c>
    </row>
    <row r="24525" spans="1:13" x14ac:dyDescent="0.3">
      <c r="A24525">
        <v>2014</v>
      </c>
      <c r="B24525">
        <v>1</v>
      </c>
      <c r="C24525">
        <v>14</v>
      </c>
      <c r="D24525" t="s">
        <v>894</v>
      </c>
      <c r="E24525" t="s">
        <v>2741</v>
      </c>
      <c r="F24525" t="s">
        <v>2892</v>
      </c>
      <c r="G24525">
        <v>0.01</v>
      </c>
      <c r="H24525">
        <v>0</v>
      </c>
      <c r="I24525">
        <v>0.01</v>
      </c>
      <c r="J24525">
        <v>0</v>
      </c>
      <c r="K24525">
        <v>1.6166666665230878</v>
      </c>
      <c r="L24525">
        <v>1.9166666666278616</v>
      </c>
      <c r="M24525">
        <v>0.30000000010477379</v>
      </c>
    </row>
    <row r="24526" spans="1:13" x14ac:dyDescent="0.3">
      <c r="A24526">
        <v>2014</v>
      </c>
      <c r="B24526">
        <v>2</v>
      </c>
      <c r="C24526">
        <v>13</v>
      </c>
      <c r="D24526" t="s">
        <v>924</v>
      </c>
      <c r="E24526" t="s">
        <v>2754</v>
      </c>
      <c r="F24526" t="s">
        <v>2791</v>
      </c>
      <c r="G24526">
        <v>0.6</v>
      </c>
      <c r="H24526">
        <v>0</v>
      </c>
      <c r="I24526">
        <v>0.6</v>
      </c>
      <c r="J24526">
        <v>0</v>
      </c>
      <c r="K24526">
        <v>1.6166666665230878</v>
      </c>
      <c r="L24526">
        <v>2.6166666666395031</v>
      </c>
      <c r="M24526">
        <v>1.0000000001164153</v>
      </c>
    </row>
    <row r="24527" spans="1:13" x14ac:dyDescent="0.3">
      <c r="A24527">
        <v>2014</v>
      </c>
      <c r="B24527">
        <v>3</v>
      </c>
      <c r="C24527">
        <v>2</v>
      </c>
      <c r="D24527" t="s">
        <v>941</v>
      </c>
      <c r="E24527" t="s">
        <v>2743</v>
      </c>
      <c r="F24527" t="s">
        <v>2827</v>
      </c>
      <c r="G24527">
        <v>0.32</v>
      </c>
      <c r="H24527">
        <v>0.32</v>
      </c>
      <c r="I24527">
        <v>0</v>
      </c>
      <c r="J24527">
        <v>0</v>
      </c>
      <c r="K24527">
        <v>1.6166666665230878</v>
      </c>
      <c r="L24527">
        <v>353.6166666666395</v>
      </c>
      <c r="M24527">
        <v>352.00000000011642</v>
      </c>
    </row>
    <row r="24528" spans="1:13" x14ac:dyDescent="0.3">
      <c r="A24528">
        <v>2015</v>
      </c>
      <c r="B24528">
        <v>1</v>
      </c>
      <c r="C24528">
        <v>9</v>
      </c>
      <c r="D24528" t="s">
        <v>1148</v>
      </c>
      <c r="E24528" t="s">
        <v>2752</v>
      </c>
      <c r="F24528" t="s">
        <v>2810</v>
      </c>
      <c r="G24528">
        <v>7.0000000000000007E-2</v>
      </c>
      <c r="H24528">
        <v>0</v>
      </c>
      <c r="I24528">
        <v>7.0000000000000007E-2</v>
      </c>
      <c r="J24528">
        <v>0</v>
      </c>
      <c r="K24528">
        <v>1.6166666665230878</v>
      </c>
      <c r="L24528">
        <v>5.25</v>
      </c>
      <c r="M24528">
        <v>3.6333333334769122</v>
      </c>
    </row>
    <row r="24529" spans="1:13" x14ac:dyDescent="0.3">
      <c r="A24529">
        <v>2015</v>
      </c>
      <c r="B24529">
        <v>4</v>
      </c>
      <c r="C24529">
        <v>2</v>
      </c>
      <c r="D24529" t="s">
        <v>1231</v>
      </c>
      <c r="E24529" t="s">
        <v>2741</v>
      </c>
      <c r="F24529" t="s">
        <v>2858</v>
      </c>
      <c r="G24529">
        <v>1.5</v>
      </c>
      <c r="H24529">
        <v>0</v>
      </c>
      <c r="I24529">
        <v>1.5</v>
      </c>
      <c r="J24529">
        <v>0</v>
      </c>
      <c r="K24529">
        <v>1.6166666665230878</v>
      </c>
      <c r="L24529">
        <v>2.4666666664998047</v>
      </c>
      <c r="M24529">
        <v>0.84999999997671694</v>
      </c>
    </row>
    <row r="24530" spans="1:13" x14ac:dyDescent="0.3">
      <c r="A24530">
        <v>2015</v>
      </c>
      <c r="B24530">
        <v>4</v>
      </c>
      <c r="C24530">
        <v>17</v>
      </c>
      <c r="D24530" t="s">
        <v>1246</v>
      </c>
      <c r="E24530" t="s">
        <v>2745</v>
      </c>
      <c r="F24530" t="s">
        <v>2764</v>
      </c>
      <c r="G24530">
        <v>3.7</v>
      </c>
      <c r="H24530">
        <v>0</v>
      </c>
      <c r="I24530">
        <v>3.7</v>
      </c>
      <c r="J24530">
        <v>0</v>
      </c>
      <c r="K24530">
        <v>1.6166666665230878</v>
      </c>
      <c r="L24530">
        <v>1.8999999999068677</v>
      </c>
      <c r="M24530">
        <v>0.28333333338377997</v>
      </c>
    </row>
    <row r="24531" spans="1:13" x14ac:dyDescent="0.3">
      <c r="A24531">
        <v>2015</v>
      </c>
      <c r="B24531">
        <v>10</v>
      </c>
      <c r="C24531">
        <v>31</v>
      </c>
      <c r="D24531" t="s">
        <v>1373</v>
      </c>
      <c r="E24531" t="s">
        <v>2745</v>
      </c>
      <c r="F24531" t="s">
        <v>2777</v>
      </c>
      <c r="G24531">
        <v>1.6</v>
      </c>
      <c r="H24531">
        <v>0</v>
      </c>
      <c r="I24531">
        <v>1.6</v>
      </c>
      <c r="J24531">
        <v>0</v>
      </c>
      <c r="K24531">
        <v>1.6166666665230878</v>
      </c>
      <c r="L24531">
        <v>3.7833333332673647</v>
      </c>
      <c r="M24531">
        <v>2.1666666667442769</v>
      </c>
    </row>
    <row r="24532" spans="1:13" x14ac:dyDescent="0.3">
      <c r="A24532">
        <v>2015</v>
      </c>
      <c r="B24532">
        <v>12</v>
      </c>
      <c r="C24532">
        <v>24</v>
      </c>
      <c r="D24532" t="s">
        <v>1427</v>
      </c>
      <c r="E24532" t="s">
        <v>2741</v>
      </c>
      <c r="F24532" t="s">
        <v>2742</v>
      </c>
      <c r="G24532">
        <v>0.5</v>
      </c>
      <c r="H24532">
        <v>0.3</v>
      </c>
      <c r="I24532">
        <v>0.2</v>
      </c>
      <c r="J24532">
        <v>0</v>
      </c>
      <c r="K24532">
        <v>1.6166666665230878</v>
      </c>
      <c r="L24532">
        <v>2.1500000000232831</v>
      </c>
      <c r="M24532">
        <v>0.53333333350019529</v>
      </c>
    </row>
    <row r="24533" spans="1:13" x14ac:dyDescent="0.3">
      <c r="A24533">
        <v>2016</v>
      </c>
      <c r="B24533">
        <v>1</v>
      </c>
      <c r="C24533">
        <v>15</v>
      </c>
      <c r="D24533" t="s">
        <v>1449</v>
      </c>
      <c r="E24533" t="s">
        <v>2745</v>
      </c>
      <c r="F24533" t="s">
        <v>2751</v>
      </c>
      <c r="G24533">
        <v>1.24</v>
      </c>
      <c r="H24533">
        <v>1.24</v>
      </c>
      <c r="I24533">
        <v>0</v>
      </c>
      <c r="J24533">
        <v>0</v>
      </c>
      <c r="K24533">
        <v>1.6166666665230878</v>
      </c>
      <c r="L24533">
        <v>5.6999999998952262</v>
      </c>
      <c r="M24533">
        <v>4.0833333333721384</v>
      </c>
    </row>
    <row r="24534" spans="1:13" x14ac:dyDescent="0.3">
      <c r="A24534">
        <v>2016</v>
      </c>
      <c r="B24534">
        <v>3</v>
      </c>
      <c r="C24534">
        <v>3</v>
      </c>
      <c r="D24534" t="s">
        <v>1497</v>
      </c>
      <c r="E24534" t="s">
        <v>2743</v>
      </c>
      <c r="F24534" t="s">
        <v>2922</v>
      </c>
      <c r="G24534">
        <v>3.4</v>
      </c>
      <c r="H24534">
        <v>0</v>
      </c>
      <c r="I24534">
        <v>3.4</v>
      </c>
      <c r="J24534">
        <v>0</v>
      </c>
      <c r="K24534">
        <v>1.6166666665230878</v>
      </c>
      <c r="L24534">
        <v>32.233333333279006</v>
      </c>
      <c r="M24534">
        <v>30.616666666755918</v>
      </c>
    </row>
    <row r="24535" spans="1:13" x14ac:dyDescent="0.3">
      <c r="A24535">
        <v>2016</v>
      </c>
      <c r="B24535">
        <v>9</v>
      </c>
      <c r="C24535">
        <v>28</v>
      </c>
      <c r="D24535" t="s">
        <v>1617</v>
      </c>
      <c r="E24535" t="s">
        <v>2745</v>
      </c>
      <c r="F24535" t="s">
        <v>2824</v>
      </c>
      <c r="G24535">
        <v>0.01</v>
      </c>
      <c r="H24535">
        <v>0</v>
      </c>
      <c r="I24535">
        <v>0.01</v>
      </c>
      <c r="J24535">
        <v>0</v>
      </c>
      <c r="K24535">
        <v>1.6166666665230878</v>
      </c>
      <c r="L24535">
        <v>439.5</v>
      </c>
      <c r="M24535">
        <v>437.88333333347691</v>
      </c>
    </row>
    <row r="24536" spans="1:13" x14ac:dyDescent="0.3">
      <c r="A24536">
        <v>2016</v>
      </c>
      <c r="B24536">
        <v>12</v>
      </c>
      <c r="C24536">
        <v>12</v>
      </c>
      <c r="D24536" t="s">
        <v>1685</v>
      </c>
      <c r="E24536" t="s">
        <v>2754</v>
      </c>
      <c r="F24536" t="s">
        <v>2914</v>
      </c>
      <c r="G24536">
        <v>0.1</v>
      </c>
      <c r="H24536">
        <v>0</v>
      </c>
      <c r="I24536">
        <v>0.1</v>
      </c>
      <c r="J24536">
        <v>0</v>
      </c>
      <c r="K24536">
        <v>1.6166666665230878</v>
      </c>
      <c r="L24536">
        <v>2.7833333333255723</v>
      </c>
      <c r="M24536">
        <v>1.1666666668024845</v>
      </c>
    </row>
    <row r="24537" spans="1:13" x14ac:dyDescent="0.3">
      <c r="A24537">
        <v>2017</v>
      </c>
      <c r="B24537">
        <v>2</v>
      </c>
      <c r="C24537">
        <v>13</v>
      </c>
      <c r="D24537" t="s">
        <v>1748</v>
      </c>
      <c r="E24537" t="s">
        <v>2745</v>
      </c>
      <c r="F24537" t="s">
        <v>2824</v>
      </c>
      <c r="G24537">
        <v>0.23000000000000004</v>
      </c>
      <c r="H24537">
        <v>0.23000000000000004</v>
      </c>
      <c r="I24537">
        <v>0</v>
      </c>
      <c r="J24537">
        <v>0</v>
      </c>
      <c r="K24537">
        <v>1.6166666665230878</v>
      </c>
      <c r="L24537">
        <v>2.9333333332906477</v>
      </c>
      <c r="M24537">
        <v>1.3166666667675599</v>
      </c>
    </row>
    <row r="24538" spans="1:13" x14ac:dyDescent="0.3">
      <c r="A24538">
        <v>2017</v>
      </c>
      <c r="B24538">
        <v>2</v>
      </c>
      <c r="C24538">
        <v>19</v>
      </c>
      <c r="D24538" t="s">
        <v>1754</v>
      </c>
      <c r="E24538" t="s">
        <v>2741</v>
      </c>
      <c r="F24538" t="s">
        <v>2960</v>
      </c>
      <c r="G24538">
        <v>6.2</v>
      </c>
      <c r="H24538">
        <v>0</v>
      </c>
      <c r="I24538">
        <v>6.2</v>
      </c>
      <c r="J24538">
        <v>0</v>
      </c>
      <c r="K24538">
        <v>1.6166666665230878</v>
      </c>
      <c r="L24538">
        <v>2.7499999998835847</v>
      </c>
      <c r="M24538">
        <v>1.1333333333604969</v>
      </c>
    </row>
    <row r="24539" spans="1:13" x14ac:dyDescent="0.3">
      <c r="A24539">
        <v>2018</v>
      </c>
      <c r="B24539">
        <v>1</v>
      </c>
      <c r="C24539">
        <v>8</v>
      </c>
      <c r="D24539" t="s">
        <v>1976</v>
      </c>
      <c r="E24539" t="s">
        <v>2752</v>
      </c>
      <c r="F24539" t="s">
        <v>2864</v>
      </c>
      <c r="G24539">
        <v>1</v>
      </c>
      <c r="H24539">
        <v>0</v>
      </c>
      <c r="I24539">
        <v>1</v>
      </c>
      <c r="J24539">
        <v>0</v>
      </c>
      <c r="K24539">
        <v>1.6166666665230878</v>
      </c>
      <c r="L24539">
        <v>1.7499999999417923</v>
      </c>
      <c r="M24539">
        <v>0.13333333341870457</v>
      </c>
    </row>
    <row r="24540" spans="1:13" x14ac:dyDescent="0.3">
      <c r="A24540">
        <v>2018</v>
      </c>
      <c r="B24540">
        <v>1</v>
      </c>
      <c r="C24540">
        <v>13</v>
      </c>
      <c r="D24540" t="s">
        <v>1981</v>
      </c>
      <c r="E24540" t="s">
        <v>2745</v>
      </c>
      <c r="G24540">
        <v>1.1000000000000001</v>
      </c>
      <c r="H24540">
        <v>0</v>
      </c>
      <c r="I24540">
        <v>1.1000000000000001</v>
      </c>
      <c r="J24540">
        <v>0</v>
      </c>
      <c r="K24540">
        <v>1.6166666665230878</v>
      </c>
      <c r="L24540">
        <v>3.5333333333255723</v>
      </c>
      <c r="M24540">
        <v>1.9166666668024845</v>
      </c>
    </row>
    <row r="24541" spans="1:13" x14ac:dyDescent="0.3">
      <c r="A24541">
        <v>2019</v>
      </c>
      <c r="B24541">
        <v>1</v>
      </c>
      <c r="C24541">
        <v>2</v>
      </c>
      <c r="D24541" t="s">
        <v>2271</v>
      </c>
      <c r="E24541" t="s">
        <v>2749</v>
      </c>
      <c r="F24541" t="s">
        <v>2800</v>
      </c>
      <c r="G24541">
        <v>15</v>
      </c>
      <c r="H24541">
        <v>0</v>
      </c>
      <c r="I24541">
        <v>15</v>
      </c>
      <c r="J24541">
        <v>0</v>
      </c>
      <c r="K24541">
        <v>1.6166666665230878</v>
      </c>
      <c r="L24541">
        <v>2.4499999999534339</v>
      </c>
      <c r="M24541">
        <v>0.8333333334303461</v>
      </c>
    </row>
    <row r="24542" spans="1:13" x14ac:dyDescent="0.3">
      <c r="A24542">
        <v>2019</v>
      </c>
      <c r="B24542">
        <v>1</v>
      </c>
      <c r="C24542">
        <v>24</v>
      </c>
      <c r="D24542" t="s">
        <v>2293</v>
      </c>
      <c r="E24542" t="s">
        <v>2745</v>
      </c>
      <c r="F24542" t="s">
        <v>2890</v>
      </c>
      <c r="G24542">
        <v>0.02</v>
      </c>
      <c r="H24542">
        <v>0</v>
      </c>
      <c r="I24542">
        <v>0.02</v>
      </c>
      <c r="J24542">
        <v>0</v>
      </c>
      <c r="K24542">
        <v>1.6166666665230878</v>
      </c>
      <c r="L24542">
        <v>2.1166666665812954</v>
      </c>
      <c r="M24542">
        <v>0.50000000005820766</v>
      </c>
    </row>
    <row r="24543" spans="1:13" x14ac:dyDescent="0.3">
      <c r="A24543">
        <v>2019</v>
      </c>
      <c r="B24543">
        <v>2</v>
      </c>
      <c r="C24543">
        <v>12</v>
      </c>
      <c r="D24543" t="s">
        <v>2312</v>
      </c>
      <c r="E24543" t="s">
        <v>2741</v>
      </c>
      <c r="F24543" t="s">
        <v>2919</v>
      </c>
      <c r="G24543">
        <v>0.14000000000000001</v>
      </c>
      <c r="H24543">
        <v>0</v>
      </c>
      <c r="I24543">
        <v>0.14000000000000001</v>
      </c>
      <c r="J24543">
        <v>0</v>
      </c>
      <c r="K24543">
        <v>1.6166666665230878</v>
      </c>
      <c r="L24543">
        <v>1.9999999998835847</v>
      </c>
      <c r="M24543">
        <v>0.38333333336049691</v>
      </c>
    </row>
    <row r="24544" spans="1:13" x14ac:dyDescent="0.3">
      <c r="A24544">
        <v>2019</v>
      </c>
      <c r="B24544">
        <v>2</v>
      </c>
      <c r="C24544">
        <v>14</v>
      </c>
      <c r="D24544" t="s">
        <v>2314</v>
      </c>
      <c r="E24544" t="s">
        <v>2754</v>
      </c>
      <c r="F24544" t="s">
        <v>2877</v>
      </c>
      <c r="G24544">
        <v>0.5</v>
      </c>
      <c r="H24544">
        <v>0</v>
      </c>
      <c r="I24544">
        <v>0.5</v>
      </c>
      <c r="J24544">
        <v>0</v>
      </c>
      <c r="K24544">
        <v>1.6166666665230878</v>
      </c>
      <c r="L24544">
        <v>1.8833333331858739</v>
      </c>
      <c r="M24544">
        <v>0.26666666666278616</v>
      </c>
    </row>
    <row r="24545" spans="1:13" x14ac:dyDescent="0.3">
      <c r="A24545">
        <v>2019</v>
      </c>
      <c r="B24545">
        <v>3</v>
      </c>
      <c r="C24545">
        <v>18</v>
      </c>
      <c r="D24545" t="s">
        <v>2346</v>
      </c>
      <c r="E24545" t="s">
        <v>2749</v>
      </c>
      <c r="F24545" t="s">
        <v>2849</v>
      </c>
      <c r="G24545">
        <v>4.2</v>
      </c>
      <c r="H24545">
        <v>0</v>
      </c>
      <c r="I24545">
        <v>4.2</v>
      </c>
      <c r="J24545">
        <v>0</v>
      </c>
      <c r="K24545">
        <v>1.6166666665230878</v>
      </c>
      <c r="L24545">
        <v>4.8833333331858739</v>
      </c>
      <c r="M24545">
        <v>3.2666666666627862</v>
      </c>
    </row>
    <row r="24546" spans="1:13" x14ac:dyDescent="0.3">
      <c r="A24546">
        <v>2019</v>
      </c>
      <c r="B24546">
        <v>10</v>
      </c>
      <c r="C24546">
        <v>12</v>
      </c>
      <c r="D24546" t="s">
        <v>2493</v>
      </c>
      <c r="E24546" t="s">
        <v>2745</v>
      </c>
      <c r="F24546" t="s">
        <v>2824</v>
      </c>
      <c r="G24546">
        <v>0.24</v>
      </c>
      <c r="H24546">
        <v>0</v>
      </c>
      <c r="I24546">
        <v>0</v>
      </c>
      <c r="J24546">
        <v>0.24</v>
      </c>
      <c r="K24546">
        <v>1.6166666665230878</v>
      </c>
      <c r="L24546">
        <v>4.5833333332557231</v>
      </c>
      <c r="M24546">
        <v>2.9666666667326353</v>
      </c>
    </row>
    <row r="24547" spans="1:13" x14ac:dyDescent="0.3">
      <c r="A24547">
        <v>2019</v>
      </c>
      <c r="B24547">
        <v>11</v>
      </c>
      <c r="C24547">
        <v>14</v>
      </c>
      <c r="D24547" t="s">
        <v>2526</v>
      </c>
      <c r="E24547" t="s">
        <v>2743</v>
      </c>
      <c r="F24547" t="s">
        <v>2744</v>
      </c>
      <c r="G24547">
        <v>0.3</v>
      </c>
      <c r="H24547">
        <v>0</v>
      </c>
      <c r="I24547">
        <v>0.3</v>
      </c>
      <c r="J24547">
        <v>0</v>
      </c>
      <c r="K24547">
        <v>1.6166666665230878</v>
      </c>
      <c r="L24547">
        <v>2.6666666666278616</v>
      </c>
      <c r="M24547">
        <v>1.0500000001047738</v>
      </c>
    </row>
    <row r="24548" spans="1:13" x14ac:dyDescent="0.3">
      <c r="A24548">
        <v>2019</v>
      </c>
      <c r="B24548">
        <v>11</v>
      </c>
      <c r="C24548">
        <v>29</v>
      </c>
      <c r="D24548" t="s">
        <v>2541</v>
      </c>
      <c r="E24548" t="s">
        <v>2754</v>
      </c>
      <c r="F24548" t="s">
        <v>2809</v>
      </c>
      <c r="G24548">
        <v>3</v>
      </c>
      <c r="H24548">
        <v>0</v>
      </c>
      <c r="I24548">
        <v>0</v>
      </c>
      <c r="J24548">
        <v>3</v>
      </c>
      <c r="K24548">
        <v>1.6166666665230878</v>
      </c>
      <c r="L24548">
        <v>2.9666666665580124</v>
      </c>
      <c r="M24548">
        <v>1.3500000000349246</v>
      </c>
    </row>
    <row r="24549" spans="1:13" x14ac:dyDescent="0.3">
      <c r="A24549">
        <v>2019</v>
      </c>
      <c r="B24549">
        <v>12</v>
      </c>
      <c r="C24549">
        <v>8</v>
      </c>
      <c r="D24549" t="s">
        <v>2550</v>
      </c>
      <c r="E24549" t="s">
        <v>2743</v>
      </c>
      <c r="F24549" t="s">
        <v>2861</v>
      </c>
      <c r="G24549">
        <v>0.2</v>
      </c>
      <c r="H24549">
        <v>0</v>
      </c>
      <c r="I24549">
        <v>0.2</v>
      </c>
      <c r="J24549">
        <v>0</v>
      </c>
      <c r="K24549">
        <v>1.6166666665230878</v>
      </c>
      <c r="L24549">
        <v>4.0999999999185093</v>
      </c>
      <c r="M24549">
        <v>2.4833333333954215</v>
      </c>
    </row>
    <row r="24550" spans="1:13" x14ac:dyDescent="0.3">
      <c r="A24550">
        <v>2012</v>
      </c>
      <c r="B24550">
        <v>1</v>
      </c>
      <c r="C24550">
        <v>2</v>
      </c>
      <c r="D24550" t="s">
        <v>364</v>
      </c>
      <c r="E24550" t="s">
        <v>2743</v>
      </c>
      <c r="F24550" t="s">
        <v>2816</v>
      </c>
      <c r="G24550">
        <v>32.01</v>
      </c>
      <c r="H24550">
        <v>32</v>
      </c>
      <c r="I24550">
        <v>0.01</v>
      </c>
      <c r="J24550">
        <v>0</v>
      </c>
      <c r="K24550">
        <v>1.6166666666103993</v>
      </c>
      <c r="L24550">
        <v>1.6500000000523869</v>
      </c>
      <c r="M24550">
        <v>3.3333333441987634E-2</v>
      </c>
    </row>
    <row r="24551" spans="1:13" x14ac:dyDescent="0.3">
      <c r="A24551">
        <v>2012</v>
      </c>
      <c r="B24551">
        <v>1</v>
      </c>
      <c r="C24551">
        <v>23</v>
      </c>
      <c r="D24551" t="s">
        <v>385</v>
      </c>
      <c r="E24551" t="s">
        <v>2752</v>
      </c>
      <c r="F24551" t="s">
        <v>2847</v>
      </c>
      <c r="G24551">
        <v>15.6</v>
      </c>
      <c r="H24551">
        <v>3</v>
      </c>
      <c r="I24551">
        <v>12.6</v>
      </c>
      <c r="J24551">
        <v>0</v>
      </c>
      <c r="K24551">
        <v>1.6166666666103993</v>
      </c>
      <c r="L24551">
        <v>3.7499999999126885</v>
      </c>
      <c r="M24551">
        <v>2.1333333333022892</v>
      </c>
    </row>
    <row r="24552" spans="1:13" x14ac:dyDescent="0.3">
      <c r="A24552">
        <v>2013</v>
      </c>
      <c r="B24552">
        <v>3</v>
      </c>
      <c r="C24552">
        <v>6</v>
      </c>
      <c r="D24552" t="s">
        <v>688</v>
      </c>
      <c r="E24552" t="s">
        <v>2754</v>
      </c>
      <c r="F24552" t="s">
        <v>2914</v>
      </c>
      <c r="G24552">
        <v>0.30000000000000004</v>
      </c>
      <c r="H24552">
        <v>0.1</v>
      </c>
      <c r="I24552">
        <v>0.2</v>
      </c>
      <c r="J24552">
        <v>0</v>
      </c>
      <c r="K24552">
        <v>1.6166666666103993</v>
      </c>
      <c r="L24552">
        <v>2.8666666667559184</v>
      </c>
      <c r="M24552">
        <v>1.2500000001455192</v>
      </c>
    </row>
    <row r="24553" spans="1:13" x14ac:dyDescent="0.3">
      <c r="A24553">
        <v>2013</v>
      </c>
      <c r="B24553">
        <v>4</v>
      </c>
      <c r="C24553">
        <v>7</v>
      </c>
      <c r="D24553" t="s">
        <v>720</v>
      </c>
      <c r="E24553" t="s">
        <v>2745</v>
      </c>
      <c r="G24553">
        <v>12.370000000000001</v>
      </c>
      <c r="H24553">
        <v>0</v>
      </c>
      <c r="I24553">
        <v>12.32</v>
      </c>
      <c r="J24553">
        <v>0.05</v>
      </c>
      <c r="K24553">
        <v>1.6166666666103993</v>
      </c>
      <c r="L24553">
        <v>5.9083333332964685</v>
      </c>
      <c r="M24553">
        <v>4.2916666666860692</v>
      </c>
    </row>
    <row r="24554" spans="1:13" x14ac:dyDescent="0.3">
      <c r="A24554">
        <v>2013</v>
      </c>
      <c r="B24554">
        <v>11</v>
      </c>
      <c r="C24554">
        <v>22</v>
      </c>
      <c r="D24554" t="s">
        <v>841</v>
      </c>
      <c r="E24554" t="s">
        <v>2745</v>
      </c>
      <c r="F24554" t="s">
        <v>2777</v>
      </c>
      <c r="G24554">
        <v>0.18</v>
      </c>
      <c r="H24554">
        <v>0</v>
      </c>
      <c r="I24554">
        <v>0.18</v>
      </c>
      <c r="J24554">
        <v>0</v>
      </c>
      <c r="K24554">
        <v>1.6166666666103993</v>
      </c>
      <c r="L24554">
        <v>2.7583333332440816</v>
      </c>
      <c r="M24554">
        <v>1.1416666666336823</v>
      </c>
    </row>
    <row r="24555" spans="1:13" x14ac:dyDescent="0.3">
      <c r="A24555">
        <v>2015</v>
      </c>
      <c r="B24555">
        <v>1</v>
      </c>
      <c r="C24555">
        <v>26</v>
      </c>
      <c r="D24555" t="s">
        <v>1165</v>
      </c>
      <c r="E24555" t="s">
        <v>2745</v>
      </c>
      <c r="F24555" t="s">
        <v>2777</v>
      </c>
      <c r="G24555">
        <v>1.1300000000000001</v>
      </c>
      <c r="H24555">
        <v>0</v>
      </c>
      <c r="I24555">
        <v>1.1300000000000001</v>
      </c>
      <c r="J24555">
        <v>0</v>
      </c>
      <c r="K24555">
        <v>1.6166666666103993</v>
      </c>
      <c r="L24555">
        <v>5.0833333333139308</v>
      </c>
      <c r="M24555">
        <v>3.4666666667035315</v>
      </c>
    </row>
    <row r="24556" spans="1:13" x14ac:dyDescent="0.3">
      <c r="A24556">
        <v>2015</v>
      </c>
      <c r="B24556">
        <v>3</v>
      </c>
      <c r="C24556">
        <v>8</v>
      </c>
      <c r="D24556" t="s">
        <v>1206</v>
      </c>
      <c r="E24556" t="s">
        <v>2745</v>
      </c>
      <c r="F24556" t="s">
        <v>2824</v>
      </c>
      <c r="G24556">
        <v>7.62</v>
      </c>
      <c r="H24556">
        <v>2.2999999999999998</v>
      </c>
      <c r="I24556">
        <v>5.32</v>
      </c>
      <c r="J24556">
        <v>0</v>
      </c>
      <c r="K24556">
        <v>1.6166666666103993</v>
      </c>
      <c r="L24556">
        <v>3.8208333333022892</v>
      </c>
      <c r="M24556">
        <v>2.20416666669189</v>
      </c>
    </row>
    <row r="24557" spans="1:13" x14ac:dyDescent="0.3">
      <c r="A24557">
        <v>2017</v>
      </c>
      <c r="B24557">
        <v>12</v>
      </c>
      <c r="C24557">
        <v>4</v>
      </c>
      <c r="D24557" t="s">
        <v>1941</v>
      </c>
      <c r="E24557" t="s">
        <v>2752</v>
      </c>
      <c r="F24557" t="s">
        <v>2814</v>
      </c>
      <c r="G24557">
        <v>5.5</v>
      </c>
      <c r="H24557">
        <v>0</v>
      </c>
      <c r="I24557">
        <v>5.5</v>
      </c>
      <c r="J24557">
        <v>0</v>
      </c>
      <c r="K24557">
        <v>1.6166666666103993</v>
      </c>
      <c r="L24557">
        <v>2.3750000000582077</v>
      </c>
      <c r="M24557">
        <v>0.7583333334478084</v>
      </c>
    </row>
    <row r="24558" spans="1:13" x14ac:dyDescent="0.3">
      <c r="A24558">
        <v>2018</v>
      </c>
      <c r="B24558">
        <v>3</v>
      </c>
      <c r="C24558">
        <v>5</v>
      </c>
      <c r="D24558" t="s">
        <v>2032</v>
      </c>
      <c r="E24558" t="s">
        <v>2741</v>
      </c>
      <c r="F24558" t="s">
        <v>2934</v>
      </c>
      <c r="G24558">
        <v>1.54</v>
      </c>
      <c r="H24558">
        <v>0.2</v>
      </c>
      <c r="I24558">
        <v>1.34</v>
      </c>
      <c r="J24558">
        <v>0</v>
      </c>
      <c r="K24558">
        <v>1.6166666666103993</v>
      </c>
      <c r="L24558">
        <v>2.3249999999825377</v>
      </c>
      <c r="M24558">
        <v>0.70833333337213844</v>
      </c>
    </row>
    <row r="24559" spans="1:13" x14ac:dyDescent="0.3">
      <c r="A24559">
        <v>2014</v>
      </c>
      <c r="B24559">
        <v>4</v>
      </c>
      <c r="C24559">
        <v>21</v>
      </c>
      <c r="D24559" t="s">
        <v>991</v>
      </c>
      <c r="E24559" t="s">
        <v>2745</v>
      </c>
      <c r="F24559" t="s">
        <v>2766</v>
      </c>
      <c r="G24559">
        <v>2.36</v>
      </c>
      <c r="H24559">
        <v>0.01</v>
      </c>
      <c r="I24559">
        <v>2.0499999999999998</v>
      </c>
      <c r="J24559">
        <v>0.3</v>
      </c>
      <c r="K24559">
        <v>1.6166666666395031</v>
      </c>
      <c r="L24559">
        <v>3.786111111054197</v>
      </c>
      <c r="M24559">
        <v>2.1694444444146939</v>
      </c>
    </row>
    <row r="24560" spans="1:13" x14ac:dyDescent="0.3">
      <c r="A24560">
        <v>2016</v>
      </c>
      <c r="B24560">
        <v>12</v>
      </c>
      <c r="C24560">
        <v>13</v>
      </c>
      <c r="D24560" t="s">
        <v>1686</v>
      </c>
      <c r="E24560" t="s">
        <v>2745</v>
      </c>
      <c r="F24560" t="s">
        <v>2824</v>
      </c>
      <c r="G24560">
        <v>8.6</v>
      </c>
      <c r="H24560">
        <v>0</v>
      </c>
      <c r="I24560">
        <v>8.6</v>
      </c>
      <c r="J24560">
        <v>0</v>
      </c>
      <c r="K24560">
        <v>1.6166666666395031</v>
      </c>
      <c r="L24560">
        <v>5.0055555554572493</v>
      </c>
      <c r="M24560">
        <v>3.3888888888177462</v>
      </c>
    </row>
    <row r="24561" spans="1:13" x14ac:dyDescent="0.3">
      <c r="A24561">
        <v>2010</v>
      </c>
      <c r="B24561">
        <v>12</v>
      </c>
      <c r="C24561">
        <v>20</v>
      </c>
      <c r="D24561" t="s">
        <v>100</v>
      </c>
      <c r="E24561" t="s">
        <v>2741</v>
      </c>
      <c r="F24561" t="s">
        <v>2836</v>
      </c>
      <c r="G24561">
        <v>2.5</v>
      </c>
      <c r="H24561">
        <v>0</v>
      </c>
      <c r="I24561">
        <v>2.5</v>
      </c>
      <c r="J24561">
        <v>0</v>
      </c>
      <c r="K24561">
        <v>1.6166666666977108</v>
      </c>
      <c r="L24561">
        <v>2.1000000000349246</v>
      </c>
      <c r="M24561">
        <v>0.48333333333721384</v>
      </c>
    </row>
    <row r="24562" spans="1:13" x14ac:dyDescent="0.3">
      <c r="A24562">
        <v>2011</v>
      </c>
      <c r="B24562">
        <v>1</v>
      </c>
      <c r="C24562">
        <v>23</v>
      </c>
      <c r="D24562" t="s">
        <v>134</v>
      </c>
      <c r="E24562" t="s">
        <v>2752</v>
      </c>
      <c r="F24562" t="s">
        <v>2921</v>
      </c>
      <c r="G24562">
        <v>1.5</v>
      </c>
      <c r="H24562">
        <v>0</v>
      </c>
      <c r="I24562">
        <v>1.5</v>
      </c>
      <c r="J24562">
        <v>0</v>
      </c>
      <c r="K24562">
        <v>1.6166666666977108</v>
      </c>
      <c r="L24562">
        <v>2.1333333334769122</v>
      </c>
      <c r="M24562">
        <v>0.51666666677920148</v>
      </c>
    </row>
    <row r="24563" spans="1:13" x14ac:dyDescent="0.3">
      <c r="A24563">
        <v>2011</v>
      </c>
      <c r="B24563">
        <v>1</v>
      </c>
      <c r="C24563">
        <v>30</v>
      </c>
      <c r="D24563" t="s">
        <v>141</v>
      </c>
      <c r="E24563" t="s">
        <v>2745</v>
      </c>
      <c r="F24563" t="s">
        <v>2777</v>
      </c>
      <c r="G24563">
        <v>2.1</v>
      </c>
      <c r="H24563">
        <v>0.6</v>
      </c>
      <c r="I24563">
        <v>1.5</v>
      </c>
      <c r="J24563">
        <v>0</v>
      </c>
      <c r="K24563">
        <v>1.6166666666977108</v>
      </c>
      <c r="L24563">
        <v>2.0749999999534339</v>
      </c>
      <c r="M24563">
        <v>0.45833333325572312</v>
      </c>
    </row>
    <row r="24564" spans="1:13" x14ac:dyDescent="0.3">
      <c r="A24564">
        <v>2011</v>
      </c>
      <c r="B24564">
        <v>1</v>
      </c>
      <c r="C24564">
        <v>31</v>
      </c>
      <c r="D24564" t="s">
        <v>142</v>
      </c>
      <c r="E24564" t="s">
        <v>2752</v>
      </c>
      <c r="F24564" t="s">
        <v>2863</v>
      </c>
      <c r="G24564">
        <v>0.79999999999999993</v>
      </c>
      <c r="H24564">
        <v>0.1</v>
      </c>
      <c r="I24564">
        <v>0.7</v>
      </c>
      <c r="J24564">
        <v>0</v>
      </c>
      <c r="K24564">
        <v>1.6166666666977108</v>
      </c>
      <c r="L24564">
        <v>2.5666666666511446</v>
      </c>
      <c r="M24564">
        <v>0.94999999995343387</v>
      </c>
    </row>
    <row r="24565" spans="1:13" x14ac:dyDescent="0.3">
      <c r="A24565">
        <v>2011</v>
      </c>
      <c r="B24565">
        <v>2</v>
      </c>
      <c r="C24565">
        <v>25</v>
      </c>
      <c r="D24565" t="s">
        <v>167</v>
      </c>
      <c r="E24565" t="s">
        <v>2754</v>
      </c>
      <c r="F24565" t="s">
        <v>2809</v>
      </c>
      <c r="G24565">
        <v>3</v>
      </c>
      <c r="H24565">
        <v>0.5</v>
      </c>
      <c r="I24565">
        <v>2.5</v>
      </c>
      <c r="J24565">
        <v>0</v>
      </c>
      <c r="K24565">
        <v>1.6166666666977108</v>
      </c>
      <c r="L24565">
        <v>18.783333333441988</v>
      </c>
      <c r="M24565">
        <v>17.166666666744277</v>
      </c>
    </row>
    <row r="24566" spans="1:13" x14ac:dyDescent="0.3">
      <c r="A24566">
        <v>2011</v>
      </c>
      <c r="B24566">
        <v>2</v>
      </c>
      <c r="C24566">
        <v>26</v>
      </c>
      <c r="D24566" t="s">
        <v>168</v>
      </c>
      <c r="E24566" t="s">
        <v>2749</v>
      </c>
      <c r="F24566" t="s">
        <v>2855</v>
      </c>
      <c r="G24566">
        <v>0.3</v>
      </c>
      <c r="H24566">
        <v>0</v>
      </c>
      <c r="I24566">
        <v>0.3</v>
      </c>
      <c r="J24566">
        <v>0</v>
      </c>
      <c r="K24566">
        <v>1.6166666666977108</v>
      </c>
      <c r="L24566">
        <v>1.8833333333604969</v>
      </c>
      <c r="M24566">
        <v>0.26666666666278616</v>
      </c>
    </row>
    <row r="24567" spans="1:13" x14ac:dyDescent="0.3">
      <c r="A24567">
        <v>2011</v>
      </c>
      <c r="B24567">
        <v>3</v>
      </c>
      <c r="C24567">
        <v>11</v>
      </c>
      <c r="D24567" t="s">
        <v>181</v>
      </c>
      <c r="E24567" t="s">
        <v>2741</v>
      </c>
      <c r="F24567" t="s">
        <v>2911</v>
      </c>
      <c r="G24567">
        <v>0.5</v>
      </c>
      <c r="H24567">
        <v>0.1</v>
      </c>
      <c r="I24567">
        <v>0.4</v>
      </c>
      <c r="J24567">
        <v>0</v>
      </c>
      <c r="K24567">
        <v>1.6166666666977108</v>
      </c>
      <c r="L24567">
        <v>2.9333333334652707</v>
      </c>
      <c r="M24567">
        <v>1.3166666667675599</v>
      </c>
    </row>
    <row r="24568" spans="1:13" x14ac:dyDescent="0.3">
      <c r="A24568">
        <v>2011</v>
      </c>
      <c r="B24568">
        <v>3</v>
      </c>
      <c r="C24568">
        <v>18</v>
      </c>
      <c r="D24568" t="s">
        <v>188</v>
      </c>
      <c r="E24568" t="s">
        <v>2752</v>
      </c>
      <c r="F24568" t="s">
        <v>2790</v>
      </c>
      <c r="G24568">
        <v>0.7</v>
      </c>
      <c r="H24568">
        <v>0.2</v>
      </c>
      <c r="I24568">
        <v>0.5</v>
      </c>
      <c r="J24568">
        <v>0</v>
      </c>
      <c r="K24568">
        <v>1.6166666666977108</v>
      </c>
      <c r="L24568">
        <v>2.6666666666278616</v>
      </c>
      <c r="M24568">
        <v>1.0499999999301508</v>
      </c>
    </row>
    <row r="24569" spans="1:13" x14ac:dyDescent="0.3">
      <c r="A24569">
        <v>2011</v>
      </c>
      <c r="B24569">
        <v>11</v>
      </c>
      <c r="C24569">
        <v>11</v>
      </c>
      <c r="D24569" t="s">
        <v>312</v>
      </c>
      <c r="E24569" t="s">
        <v>2745</v>
      </c>
      <c r="F24569" t="s">
        <v>2776</v>
      </c>
      <c r="G24569">
        <v>0.8</v>
      </c>
      <c r="H24569">
        <v>0</v>
      </c>
      <c r="I24569">
        <v>0.8</v>
      </c>
      <c r="J24569">
        <v>0</v>
      </c>
      <c r="K24569">
        <v>1.6166666666977108</v>
      </c>
      <c r="L24569">
        <v>2.4500000001280569</v>
      </c>
      <c r="M24569">
        <v>0.8333333334303461</v>
      </c>
    </row>
    <row r="24570" spans="1:13" x14ac:dyDescent="0.3">
      <c r="A24570">
        <v>2011</v>
      </c>
      <c r="B24570">
        <v>11</v>
      </c>
      <c r="C24570">
        <v>19</v>
      </c>
      <c r="D24570" t="s">
        <v>320</v>
      </c>
      <c r="E24570" t="s">
        <v>2741</v>
      </c>
      <c r="F24570" t="s">
        <v>2787</v>
      </c>
      <c r="G24570">
        <v>0.5</v>
      </c>
      <c r="H24570">
        <v>0</v>
      </c>
      <c r="I24570">
        <v>0.3</v>
      </c>
      <c r="J24570">
        <v>0.2</v>
      </c>
      <c r="K24570">
        <v>1.6166666666977108</v>
      </c>
      <c r="L24570">
        <v>2.1500000000232831</v>
      </c>
      <c r="M24570">
        <v>0.53333333332557231</v>
      </c>
    </row>
    <row r="24571" spans="1:13" x14ac:dyDescent="0.3">
      <c r="A24571">
        <v>2011</v>
      </c>
      <c r="B24571">
        <v>12</v>
      </c>
      <c r="C24571">
        <v>23</v>
      </c>
      <c r="D24571" t="s">
        <v>354</v>
      </c>
      <c r="E24571" t="s">
        <v>2743</v>
      </c>
      <c r="F24571" t="s">
        <v>2759</v>
      </c>
      <c r="G24571">
        <v>0.25</v>
      </c>
      <c r="H24571">
        <v>0.25</v>
      </c>
      <c r="I24571">
        <v>0</v>
      </c>
      <c r="J24571">
        <v>0</v>
      </c>
      <c r="K24571">
        <v>1.6166666666977108</v>
      </c>
      <c r="L24571">
        <v>11.850000000034925</v>
      </c>
      <c r="M24571">
        <v>10.233333333337214</v>
      </c>
    </row>
    <row r="24572" spans="1:13" x14ac:dyDescent="0.3">
      <c r="A24572">
        <v>2012</v>
      </c>
      <c r="B24572">
        <v>1</v>
      </c>
      <c r="C24572">
        <v>26</v>
      </c>
      <c r="D24572" t="s">
        <v>388</v>
      </c>
      <c r="E24572" t="s">
        <v>2745</v>
      </c>
      <c r="F24572" t="s">
        <v>2824</v>
      </c>
      <c r="G24572">
        <v>6.43</v>
      </c>
      <c r="H24572">
        <v>0.2</v>
      </c>
      <c r="I24572">
        <v>6.23</v>
      </c>
      <c r="J24572">
        <v>0</v>
      </c>
      <c r="K24572">
        <v>1.6166666666977108</v>
      </c>
      <c r="L24572">
        <v>28.866666666639503</v>
      </c>
      <c r="M24572">
        <v>27.249999999941792</v>
      </c>
    </row>
    <row r="24573" spans="1:13" x14ac:dyDescent="0.3">
      <c r="A24573">
        <v>2012</v>
      </c>
      <c r="B24573">
        <v>2</v>
      </c>
      <c r="C24573">
        <v>6</v>
      </c>
      <c r="D24573" t="s">
        <v>399</v>
      </c>
      <c r="E24573" t="s">
        <v>2743</v>
      </c>
      <c r="F24573" t="s">
        <v>2827</v>
      </c>
      <c r="G24573">
        <v>0.67</v>
      </c>
      <c r="H24573">
        <v>0</v>
      </c>
      <c r="I24573">
        <v>0.67</v>
      </c>
      <c r="J24573">
        <v>0</v>
      </c>
      <c r="K24573">
        <v>1.6166666666977108</v>
      </c>
      <c r="L24573">
        <v>6.4999999998835847</v>
      </c>
      <c r="M24573">
        <v>4.8833333331858739</v>
      </c>
    </row>
    <row r="24574" spans="1:13" x14ac:dyDescent="0.3">
      <c r="A24574">
        <v>2012</v>
      </c>
      <c r="B24574">
        <v>2</v>
      </c>
      <c r="C24574">
        <v>12</v>
      </c>
      <c r="D24574" t="s">
        <v>405</v>
      </c>
      <c r="E24574" t="s">
        <v>2743</v>
      </c>
      <c r="F24574" t="s">
        <v>2744</v>
      </c>
      <c r="G24574">
        <v>4.1499999999999995</v>
      </c>
      <c r="H24574">
        <v>0</v>
      </c>
      <c r="I24574">
        <v>0.15000000000000002</v>
      </c>
      <c r="J24574">
        <v>4</v>
      </c>
      <c r="K24574">
        <v>1.6166666666977108</v>
      </c>
      <c r="L24574">
        <v>13.958333333343035</v>
      </c>
      <c r="M24574">
        <v>12.341666666645324</v>
      </c>
    </row>
    <row r="24575" spans="1:13" x14ac:dyDescent="0.3">
      <c r="A24575">
        <v>2012</v>
      </c>
      <c r="B24575">
        <v>2</v>
      </c>
      <c r="C24575">
        <v>22</v>
      </c>
      <c r="D24575" t="s">
        <v>415</v>
      </c>
      <c r="E24575" t="s">
        <v>2752</v>
      </c>
      <c r="F24575" t="s">
        <v>2863</v>
      </c>
      <c r="G24575">
        <v>1.2</v>
      </c>
      <c r="H24575">
        <v>0</v>
      </c>
      <c r="I24575">
        <v>1.2</v>
      </c>
      <c r="J24575">
        <v>0</v>
      </c>
      <c r="K24575">
        <v>1.6166666666977108</v>
      </c>
      <c r="L24575">
        <v>1.8000000001047738</v>
      </c>
      <c r="M24575">
        <v>0.18333333340706304</v>
      </c>
    </row>
    <row r="24576" spans="1:13" x14ac:dyDescent="0.3">
      <c r="A24576">
        <v>2012</v>
      </c>
      <c r="B24576">
        <v>3</v>
      </c>
      <c r="C24576">
        <v>16</v>
      </c>
      <c r="D24576" t="s">
        <v>438</v>
      </c>
      <c r="E24576" t="s">
        <v>2866</v>
      </c>
      <c r="F24576" t="s">
        <v>2875</v>
      </c>
      <c r="G24576">
        <v>0.1</v>
      </c>
      <c r="H24576">
        <v>0.1</v>
      </c>
      <c r="I24576">
        <v>0</v>
      </c>
      <c r="J24576">
        <v>0</v>
      </c>
      <c r="K24576">
        <v>1.6166666666977108</v>
      </c>
      <c r="L24576">
        <v>25.483333333279006</v>
      </c>
      <c r="M24576">
        <v>23.866666666581295</v>
      </c>
    </row>
    <row r="24577" spans="1:13" x14ac:dyDescent="0.3">
      <c r="A24577">
        <v>2012</v>
      </c>
      <c r="B24577">
        <v>4</v>
      </c>
      <c r="C24577">
        <v>26</v>
      </c>
      <c r="D24577" t="s">
        <v>479</v>
      </c>
      <c r="E24577" t="s">
        <v>2752</v>
      </c>
      <c r="F24577" t="s">
        <v>2871</v>
      </c>
      <c r="G24577">
        <v>0.30000000000000004</v>
      </c>
      <c r="H24577">
        <v>0.1</v>
      </c>
      <c r="I24577">
        <v>0.2</v>
      </c>
      <c r="J24577">
        <v>0</v>
      </c>
      <c r="K24577">
        <v>1.6166666666977108</v>
      </c>
      <c r="L24577">
        <v>1.9000000000814907</v>
      </c>
      <c r="M24577">
        <v>0.28333333338377997</v>
      </c>
    </row>
    <row r="24578" spans="1:13" x14ac:dyDescent="0.3">
      <c r="A24578">
        <v>2012</v>
      </c>
      <c r="B24578">
        <v>11</v>
      </c>
      <c r="C24578">
        <v>21</v>
      </c>
      <c r="D24578" t="s">
        <v>584</v>
      </c>
      <c r="E24578" t="s">
        <v>2745</v>
      </c>
      <c r="F24578" t="s">
        <v>2751</v>
      </c>
      <c r="G24578">
        <v>0.5</v>
      </c>
      <c r="H24578">
        <v>0.05</v>
      </c>
      <c r="I24578">
        <v>0</v>
      </c>
      <c r="J24578">
        <v>0.45</v>
      </c>
      <c r="K24578">
        <v>1.6166666666977108</v>
      </c>
      <c r="L24578">
        <v>1.9333333333488554</v>
      </c>
      <c r="M24578">
        <v>0.31666666665114462</v>
      </c>
    </row>
    <row r="24579" spans="1:13" x14ac:dyDescent="0.3">
      <c r="A24579">
        <v>2012</v>
      </c>
      <c r="B24579">
        <v>11</v>
      </c>
      <c r="C24579">
        <v>21</v>
      </c>
      <c r="D24579" t="s">
        <v>584</v>
      </c>
      <c r="E24579" t="s">
        <v>2741</v>
      </c>
      <c r="F24579" t="s">
        <v>2845</v>
      </c>
      <c r="G24579">
        <v>0.2</v>
      </c>
      <c r="H24579">
        <v>0</v>
      </c>
      <c r="I24579">
        <v>0.2</v>
      </c>
      <c r="J24579">
        <v>0</v>
      </c>
      <c r="K24579">
        <v>1.6166666666977108</v>
      </c>
      <c r="L24579">
        <v>2.2666666667209938</v>
      </c>
      <c r="M24579">
        <v>0.65000000002328306</v>
      </c>
    </row>
    <row r="24580" spans="1:13" x14ac:dyDescent="0.3">
      <c r="A24580">
        <v>2012</v>
      </c>
      <c r="B24580">
        <v>12</v>
      </c>
      <c r="C24580">
        <v>9</v>
      </c>
      <c r="D24580" t="s">
        <v>602</v>
      </c>
      <c r="E24580" t="s">
        <v>2754</v>
      </c>
      <c r="F24580" t="s">
        <v>2920</v>
      </c>
      <c r="G24580">
        <v>0.25</v>
      </c>
      <c r="H24580">
        <v>0.15</v>
      </c>
      <c r="I24580">
        <v>0.1</v>
      </c>
      <c r="J24580">
        <v>0</v>
      </c>
      <c r="K24580">
        <v>1.6166666666977108</v>
      </c>
      <c r="L24580">
        <v>2.6333333333604969</v>
      </c>
      <c r="M24580">
        <v>1.0166666666627862</v>
      </c>
    </row>
    <row r="24581" spans="1:13" x14ac:dyDescent="0.3">
      <c r="A24581">
        <v>2012</v>
      </c>
      <c r="B24581">
        <v>12</v>
      </c>
      <c r="C24581">
        <v>25</v>
      </c>
      <c r="D24581" t="s">
        <v>617</v>
      </c>
      <c r="E24581" t="s">
        <v>2745</v>
      </c>
      <c r="G24581">
        <v>1.4</v>
      </c>
      <c r="H24581">
        <v>0</v>
      </c>
      <c r="I24581">
        <v>0</v>
      </c>
      <c r="J24581">
        <v>1.4</v>
      </c>
      <c r="K24581">
        <v>1.6166666666977108</v>
      </c>
      <c r="L24581">
        <v>2.3166666667093523</v>
      </c>
      <c r="M24581">
        <v>0.70000000001164153</v>
      </c>
    </row>
    <row r="24582" spans="1:13" x14ac:dyDescent="0.3">
      <c r="A24582">
        <v>2013</v>
      </c>
      <c r="B24582">
        <v>1</v>
      </c>
      <c r="C24582">
        <v>7</v>
      </c>
      <c r="D24582" t="s">
        <v>630</v>
      </c>
      <c r="E24582" t="s">
        <v>2741</v>
      </c>
      <c r="F24582" t="s">
        <v>2934</v>
      </c>
      <c r="G24582">
        <v>1</v>
      </c>
      <c r="H24582">
        <v>1</v>
      </c>
      <c r="I24582">
        <v>0</v>
      </c>
      <c r="J24582">
        <v>0</v>
      </c>
      <c r="K24582">
        <v>1.6166666666977108</v>
      </c>
      <c r="L24582">
        <v>18.133333333418705</v>
      </c>
      <c r="M24582">
        <v>16.516666666720994</v>
      </c>
    </row>
    <row r="24583" spans="1:13" x14ac:dyDescent="0.3">
      <c r="A24583">
        <v>2013</v>
      </c>
      <c r="B24583">
        <v>1</v>
      </c>
      <c r="C24583">
        <v>21</v>
      </c>
      <c r="D24583" t="s">
        <v>644</v>
      </c>
      <c r="E24583" t="s">
        <v>2745</v>
      </c>
      <c r="F24583" t="s">
        <v>2796</v>
      </c>
      <c r="G24583">
        <v>0.7</v>
      </c>
      <c r="H24583">
        <v>0</v>
      </c>
      <c r="I24583">
        <v>0.7</v>
      </c>
      <c r="J24583">
        <v>0</v>
      </c>
      <c r="K24583">
        <v>1.6166666666977108</v>
      </c>
      <c r="L24583">
        <v>2.9333333332906477</v>
      </c>
      <c r="M24583">
        <v>1.316666666592937</v>
      </c>
    </row>
    <row r="24584" spans="1:13" x14ac:dyDescent="0.3">
      <c r="A24584">
        <v>2013</v>
      </c>
      <c r="B24584">
        <v>1</v>
      </c>
      <c r="C24584">
        <v>24</v>
      </c>
      <c r="D24584" t="s">
        <v>647</v>
      </c>
      <c r="E24584" t="s">
        <v>2743</v>
      </c>
      <c r="F24584" t="s">
        <v>2759</v>
      </c>
      <c r="G24584">
        <v>70.010000000000005</v>
      </c>
      <c r="H24584">
        <v>0</v>
      </c>
      <c r="I24584">
        <v>30.01</v>
      </c>
      <c r="J24584">
        <v>40</v>
      </c>
      <c r="K24584">
        <v>1.6166666666977108</v>
      </c>
      <c r="L24584">
        <v>3.1999999999534339</v>
      </c>
      <c r="M24584">
        <v>1.5833333332557231</v>
      </c>
    </row>
    <row r="24585" spans="1:13" x14ac:dyDescent="0.3">
      <c r="A24585">
        <v>2013</v>
      </c>
      <c r="B24585">
        <v>1</v>
      </c>
      <c r="C24585">
        <v>26</v>
      </c>
      <c r="D24585" t="s">
        <v>649</v>
      </c>
      <c r="E24585" t="s">
        <v>2745</v>
      </c>
      <c r="F24585" t="s">
        <v>2912</v>
      </c>
      <c r="G24585">
        <v>0.7</v>
      </c>
      <c r="H24585">
        <v>0.7</v>
      </c>
      <c r="I24585">
        <v>0</v>
      </c>
      <c r="J24585">
        <v>0</v>
      </c>
      <c r="K24585">
        <v>1.6166666666977108</v>
      </c>
      <c r="L24585">
        <v>3.4833333333372138</v>
      </c>
      <c r="M24585">
        <v>1.8666666666395031</v>
      </c>
    </row>
    <row r="24586" spans="1:13" x14ac:dyDescent="0.3">
      <c r="A24586">
        <v>2013</v>
      </c>
      <c r="B24586">
        <v>2</v>
      </c>
      <c r="C24586">
        <v>23</v>
      </c>
      <c r="D24586" t="s">
        <v>677</v>
      </c>
      <c r="E24586" t="s">
        <v>2743</v>
      </c>
      <c r="F24586" t="s">
        <v>2922</v>
      </c>
      <c r="G24586">
        <v>4.33</v>
      </c>
      <c r="H24586">
        <v>0</v>
      </c>
      <c r="I24586">
        <v>0.03</v>
      </c>
      <c r="J24586">
        <v>4.3</v>
      </c>
      <c r="K24586">
        <v>1.6166666666977108</v>
      </c>
      <c r="L24586">
        <v>1.7583333333022892</v>
      </c>
      <c r="M24586">
        <v>0.1416666666045785</v>
      </c>
    </row>
    <row r="24587" spans="1:13" x14ac:dyDescent="0.3">
      <c r="A24587">
        <v>2013</v>
      </c>
      <c r="B24587">
        <v>2</v>
      </c>
      <c r="C24587">
        <v>27</v>
      </c>
      <c r="D24587" t="s">
        <v>681</v>
      </c>
      <c r="E24587" t="s">
        <v>2749</v>
      </c>
      <c r="F24587" t="s">
        <v>2904</v>
      </c>
      <c r="G24587">
        <v>1</v>
      </c>
      <c r="H24587">
        <v>0</v>
      </c>
      <c r="I24587">
        <v>1</v>
      </c>
      <c r="J24587">
        <v>0</v>
      </c>
      <c r="K24587">
        <v>1.6166666666977108</v>
      </c>
      <c r="L24587">
        <v>1.8333333333721384</v>
      </c>
      <c r="M24587">
        <v>0.21666666667442769</v>
      </c>
    </row>
    <row r="24588" spans="1:13" x14ac:dyDescent="0.3">
      <c r="A24588">
        <v>2013</v>
      </c>
      <c r="B24588">
        <v>3</v>
      </c>
      <c r="C24588">
        <v>7</v>
      </c>
      <c r="D24588" t="s">
        <v>689</v>
      </c>
      <c r="E24588" t="s">
        <v>2745</v>
      </c>
      <c r="F24588" t="s">
        <v>2805</v>
      </c>
      <c r="G24588">
        <v>2.1</v>
      </c>
      <c r="H24588">
        <v>0</v>
      </c>
      <c r="I24588">
        <v>2.1</v>
      </c>
      <c r="J24588">
        <v>0</v>
      </c>
      <c r="K24588">
        <v>1.6166666666977108</v>
      </c>
      <c r="L24588">
        <v>5.6500000000814907</v>
      </c>
      <c r="M24588">
        <v>4.03333333338378</v>
      </c>
    </row>
    <row r="24589" spans="1:13" x14ac:dyDescent="0.3">
      <c r="A24589">
        <v>2013</v>
      </c>
      <c r="B24589">
        <v>4</v>
      </c>
      <c r="C24589">
        <v>6</v>
      </c>
      <c r="D24589" t="s">
        <v>719</v>
      </c>
      <c r="E24589" t="s">
        <v>2741</v>
      </c>
      <c r="F24589" t="s">
        <v>2885</v>
      </c>
      <c r="G24589">
        <v>2.2000000000000002</v>
      </c>
      <c r="H24589">
        <v>0.5</v>
      </c>
      <c r="I24589">
        <v>1.7</v>
      </c>
      <c r="J24589">
        <v>0</v>
      </c>
      <c r="K24589">
        <v>1.6166666666977108</v>
      </c>
      <c r="L24589">
        <v>2.1166666667559184</v>
      </c>
      <c r="M24589">
        <v>0.50000000005820766</v>
      </c>
    </row>
    <row r="24590" spans="1:13" x14ac:dyDescent="0.3">
      <c r="A24590">
        <v>2013</v>
      </c>
      <c r="B24590">
        <v>4</v>
      </c>
      <c r="C24590">
        <v>19</v>
      </c>
      <c r="D24590" t="s">
        <v>732</v>
      </c>
      <c r="E24590" t="s">
        <v>2745</v>
      </c>
      <c r="F24590" t="s">
        <v>2906</v>
      </c>
      <c r="G24590">
        <v>2.6</v>
      </c>
      <c r="H24590">
        <v>0</v>
      </c>
      <c r="I24590">
        <v>2.6</v>
      </c>
      <c r="J24590">
        <v>0</v>
      </c>
      <c r="K24590">
        <v>1.6166666666977108</v>
      </c>
      <c r="L24590">
        <v>2.8500000000349246</v>
      </c>
      <c r="M24590">
        <v>1.2333333333372138</v>
      </c>
    </row>
    <row r="24591" spans="1:13" x14ac:dyDescent="0.3">
      <c r="A24591">
        <v>2013</v>
      </c>
      <c r="B24591">
        <v>10</v>
      </c>
      <c r="C24591">
        <v>27</v>
      </c>
      <c r="D24591" t="s">
        <v>815</v>
      </c>
      <c r="E24591" t="s">
        <v>2745</v>
      </c>
      <c r="F24591" t="s">
        <v>2902</v>
      </c>
      <c r="G24591">
        <v>0.96</v>
      </c>
      <c r="H24591">
        <v>0</v>
      </c>
      <c r="I24591">
        <v>0.96</v>
      </c>
      <c r="J24591">
        <v>0</v>
      </c>
      <c r="K24591">
        <v>1.6166666666977108</v>
      </c>
      <c r="L24591">
        <v>3.1999999999534339</v>
      </c>
      <c r="M24591">
        <v>1.5833333332557231</v>
      </c>
    </row>
    <row r="24592" spans="1:13" x14ac:dyDescent="0.3">
      <c r="A24592">
        <v>2013</v>
      </c>
      <c r="B24592">
        <v>12</v>
      </c>
      <c r="C24592">
        <v>18</v>
      </c>
      <c r="D24592" t="s">
        <v>867</v>
      </c>
      <c r="E24592" t="s">
        <v>2743</v>
      </c>
      <c r="F24592" t="s">
        <v>2823</v>
      </c>
      <c r="G24592">
        <v>0.35</v>
      </c>
      <c r="H24592">
        <v>0</v>
      </c>
      <c r="I24592">
        <v>0.35</v>
      </c>
      <c r="J24592">
        <v>0</v>
      </c>
      <c r="K24592">
        <v>1.6166666666977108</v>
      </c>
      <c r="L24592">
        <v>2.2000000000116415</v>
      </c>
      <c r="M24592">
        <v>0.58333333331393078</v>
      </c>
    </row>
    <row r="24593" spans="1:13" x14ac:dyDescent="0.3">
      <c r="A24593">
        <v>2013</v>
      </c>
      <c r="B24593">
        <v>12</v>
      </c>
      <c r="C24593">
        <v>22</v>
      </c>
      <c r="D24593" t="s">
        <v>871</v>
      </c>
      <c r="E24593" t="s">
        <v>2741</v>
      </c>
      <c r="F24593" t="s">
        <v>2767</v>
      </c>
      <c r="G24593">
        <v>2.5000000000000001E-3</v>
      </c>
      <c r="H24593">
        <v>2.5000000000000001E-3</v>
      </c>
      <c r="I24593">
        <v>0</v>
      </c>
      <c r="J24593">
        <v>0</v>
      </c>
      <c r="K24593">
        <v>1.6166666666977108</v>
      </c>
      <c r="L24593">
        <v>2.8833333333022892</v>
      </c>
      <c r="M24593">
        <v>1.2666666666045785</v>
      </c>
    </row>
    <row r="24594" spans="1:13" x14ac:dyDescent="0.3">
      <c r="A24594">
        <v>2014</v>
      </c>
      <c r="B24594">
        <v>1</v>
      </c>
      <c r="C24594">
        <v>4</v>
      </c>
      <c r="D24594" t="s">
        <v>884</v>
      </c>
      <c r="E24594" t="s">
        <v>2741</v>
      </c>
      <c r="F24594" t="s">
        <v>2787</v>
      </c>
      <c r="G24594">
        <v>0.5</v>
      </c>
      <c r="H24594">
        <v>0</v>
      </c>
      <c r="I24594">
        <v>0.5</v>
      </c>
      <c r="J24594">
        <v>0</v>
      </c>
      <c r="K24594">
        <v>1.6166666666977108</v>
      </c>
      <c r="L24594">
        <v>2.4166666666860692</v>
      </c>
      <c r="M24594">
        <v>0.79999999998835847</v>
      </c>
    </row>
    <row r="24595" spans="1:13" x14ac:dyDescent="0.3">
      <c r="A24595">
        <v>2014</v>
      </c>
      <c r="B24595">
        <v>1</v>
      </c>
      <c r="C24595">
        <v>8</v>
      </c>
      <c r="D24595" t="s">
        <v>888</v>
      </c>
      <c r="E24595" t="s">
        <v>2749</v>
      </c>
      <c r="F24595" t="s">
        <v>2750</v>
      </c>
      <c r="G24595">
        <v>1</v>
      </c>
      <c r="H24595">
        <v>0</v>
      </c>
      <c r="I24595">
        <v>1</v>
      </c>
      <c r="J24595">
        <v>0</v>
      </c>
      <c r="K24595">
        <v>1.6166666666977108</v>
      </c>
      <c r="L24595">
        <v>1.8666666666395031</v>
      </c>
      <c r="M24595">
        <v>0.24999999994179234</v>
      </c>
    </row>
    <row r="24596" spans="1:13" x14ac:dyDescent="0.3">
      <c r="A24596">
        <v>2014</v>
      </c>
      <c r="B24596">
        <v>1</v>
      </c>
      <c r="C24596">
        <v>26</v>
      </c>
      <c r="D24596" t="s">
        <v>906</v>
      </c>
      <c r="E24596" t="s">
        <v>2741</v>
      </c>
      <c r="F24596" t="s">
        <v>2787</v>
      </c>
      <c r="G24596">
        <v>0.5</v>
      </c>
      <c r="H24596">
        <v>0</v>
      </c>
      <c r="I24596">
        <v>0.5</v>
      </c>
      <c r="J24596">
        <v>0</v>
      </c>
      <c r="K24596">
        <v>1.6166666666977108</v>
      </c>
      <c r="L24596">
        <v>2.0000000000582077</v>
      </c>
      <c r="M24596">
        <v>0.38333333336049691</v>
      </c>
    </row>
    <row r="24597" spans="1:13" x14ac:dyDescent="0.3">
      <c r="A24597">
        <v>2014</v>
      </c>
      <c r="B24597">
        <v>2</v>
      </c>
      <c r="C24597">
        <v>1</v>
      </c>
      <c r="D24597" t="s">
        <v>912</v>
      </c>
      <c r="E24597" t="s">
        <v>2743</v>
      </c>
      <c r="F24597" t="s">
        <v>2838</v>
      </c>
      <c r="G24597">
        <v>1.5</v>
      </c>
      <c r="H24597">
        <v>0.2</v>
      </c>
      <c r="I24597">
        <v>1.3</v>
      </c>
      <c r="J24597">
        <v>0</v>
      </c>
      <c r="K24597">
        <v>1.6166666666977108</v>
      </c>
      <c r="L24597">
        <v>2.1500000000232831</v>
      </c>
      <c r="M24597">
        <v>0.53333333332557231</v>
      </c>
    </row>
    <row r="24598" spans="1:13" x14ac:dyDescent="0.3">
      <c r="A24598">
        <v>2014</v>
      </c>
      <c r="B24598">
        <v>2</v>
      </c>
      <c r="C24598">
        <v>1</v>
      </c>
      <c r="D24598" t="s">
        <v>912</v>
      </c>
      <c r="E24598" t="s">
        <v>2752</v>
      </c>
      <c r="F24598" t="s">
        <v>2798</v>
      </c>
      <c r="G24598">
        <v>0.1</v>
      </c>
      <c r="H24598">
        <v>0.05</v>
      </c>
      <c r="I24598">
        <v>0.05</v>
      </c>
      <c r="J24598">
        <v>0</v>
      </c>
      <c r="K24598">
        <v>1.6166666666977108</v>
      </c>
      <c r="L24598">
        <v>1.8666666666395031</v>
      </c>
      <c r="M24598">
        <v>0.24999999994179234</v>
      </c>
    </row>
    <row r="24599" spans="1:13" x14ac:dyDescent="0.3">
      <c r="A24599">
        <v>2014</v>
      </c>
      <c r="B24599">
        <v>2</v>
      </c>
      <c r="C24599">
        <v>2</v>
      </c>
      <c r="D24599" t="s">
        <v>913</v>
      </c>
      <c r="E24599" t="s">
        <v>2743</v>
      </c>
      <c r="F24599" t="s">
        <v>2823</v>
      </c>
      <c r="G24599">
        <v>0.01</v>
      </c>
      <c r="H24599">
        <v>0</v>
      </c>
      <c r="I24599">
        <v>0.01</v>
      </c>
      <c r="J24599">
        <v>0</v>
      </c>
      <c r="K24599">
        <v>1.6166666666977108</v>
      </c>
      <c r="L24599">
        <v>1.6166666666977108</v>
      </c>
      <c r="M24599">
        <v>0</v>
      </c>
    </row>
    <row r="24600" spans="1:13" x14ac:dyDescent="0.3">
      <c r="A24600">
        <v>2014</v>
      </c>
      <c r="B24600">
        <v>2</v>
      </c>
      <c r="C24600">
        <v>6</v>
      </c>
      <c r="D24600" t="s">
        <v>917</v>
      </c>
      <c r="E24600" t="s">
        <v>2745</v>
      </c>
      <c r="F24600" t="s">
        <v>2811</v>
      </c>
      <c r="G24600">
        <v>1.3</v>
      </c>
      <c r="H24600">
        <v>0.3</v>
      </c>
      <c r="I24600">
        <v>1</v>
      </c>
      <c r="J24600">
        <v>0</v>
      </c>
      <c r="K24600">
        <v>1.6166666666977108</v>
      </c>
      <c r="L24600">
        <v>29.166666666744277</v>
      </c>
      <c r="M24600">
        <v>27.550000000046566</v>
      </c>
    </row>
    <row r="24601" spans="1:13" x14ac:dyDescent="0.3">
      <c r="A24601">
        <v>2014</v>
      </c>
      <c r="B24601">
        <v>2</v>
      </c>
      <c r="C24601">
        <v>9</v>
      </c>
      <c r="D24601" t="s">
        <v>920</v>
      </c>
      <c r="E24601" t="s">
        <v>2741</v>
      </c>
      <c r="F24601" t="s">
        <v>2778</v>
      </c>
      <c r="G24601">
        <v>2.5</v>
      </c>
      <c r="H24601">
        <v>0</v>
      </c>
      <c r="I24601">
        <v>2.5</v>
      </c>
      <c r="J24601">
        <v>0</v>
      </c>
      <c r="K24601">
        <v>1.6166666666977108</v>
      </c>
      <c r="L24601">
        <v>15.966666666674428</v>
      </c>
      <c r="M24601">
        <v>14.349999999976717</v>
      </c>
    </row>
    <row r="24602" spans="1:13" x14ac:dyDescent="0.3">
      <c r="A24602">
        <v>2014</v>
      </c>
      <c r="B24602">
        <v>2</v>
      </c>
      <c r="C24602">
        <v>26</v>
      </c>
      <c r="D24602" t="s">
        <v>937</v>
      </c>
      <c r="E24602" t="s">
        <v>2741</v>
      </c>
      <c r="F24602" t="s">
        <v>2908</v>
      </c>
      <c r="G24602">
        <v>0.2</v>
      </c>
      <c r="H24602">
        <v>0.2</v>
      </c>
      <c r="I24602">
        <v>0</v>
      </c>
      <c r="J24602">
        <v>0</v>
      </c>
      <c r="K24602">
        <v>1.6166666666977108</v>
      </c>
      <c r="L24602">
        <v>1.78333333338378</v>
      </c>
      <c r="M24602">
        <v>0.16666666668606922</v>
      </c>
    </row>
    <row r="24603" spans="1:13" x14ac:dyDescent="0.3">
      <c r="A24603">
        <v>2014</v>
      </c>
      <c r="B24603">
        <v>3</v>
      </c>
      <c r="C24603">
        <v>8</v>
      </c>
      <c r="D24603" t="s">
        <v>947</v>
      </c>
      <c r="E24603" t="s">
        <v>2741</v>
      </c>
      <c r="F24603" t="s">
        <v>2742</v>
      </c>
      <c r="G24603">
        <v>0.86</v>
      </c>
      <c r="H24603">
        <v>0</v>
      </c>
      <c r="I24603">
        <v>0.86</v>
      </c>
      <c r="J24603">
        <v>0</v>
      </c>
      <c r="K24603">
        <v>1.6166666666977108</v>
      </c>
      <c r="L24603">
        <v>1.9500000000698492</v>
      </c>
      <c r="M24603">
        <v>0.33333333337213844</v>
      </c>
    </row>
    <row r="24604" spans="1:13" x14ac:dyDescent="0.3">
      <c r="A24604">
        <v>2014</v>
      </c>
      <c r="B24604">
        <v>5</v>
      </c>
      <c r="C24604">
        <v>16</v>
      </c>
      <c r="D24604" t="s">
        <v>1007</v>
      </c>
      <c r="E24604" t="s">
        <v>2752</v>
      </c>
      <c r="F24604" t="s">
        <v>2752</v>
      </c>
      <c r="G24604">
        <v>0.11</v>
      </c>
      <c r="H24604">
        <v>0.08</v>
      </c>
      <c r="I24604">
        <v>0</v>
      </c>
      <c r="J24604">
        <v>0.03</v>
      </c>
      <c r="K24604">
        <v>1.6166666666977108</v>
      </c>
      <c r="L24604">
        <v>1.8666666666395031</v>
      </c>
      <c r="M24604">
        <v>0.24999999994179234</v>
      </c>
    </row>
    <row r="24605" spans="1:13" x14ac:dyDescent="0.3">
      <c r="A24605">
        <v>2014</v>
      </c>
      <c r="B24605">
        <v>10</v>
      </c>
      <c r="C24605">
        <v>23</v>
      </c>
      <c r="D24605" t="s">
        <v>1070</v>
      </c>
      <c r="E24605" t="s">
        <v>2745</v>
      </c>
      <c r="F24605" t="s">
        <v>2746</v>
      </c>
      <c r="G24605">
        <v>1.4999999999999999E-2</v>
      </c>
      <c r="H24605">
        <v>0</v>
      </c>
      <c r="I24605">
        <v>1.4999999999999999E-2</v>
      </c>
      <c r="J24605">
        <v>0</v>
      </c>
      <c r="K24605">
        <v>1.6166666666977108</v>
      </c>
      <c r="L24605">
        <v>3.28333333338378</v>
      </c>
      <c r="M24605">
        <v>1.6666666666860692</v>
      </c>
    </row>
    <row r="24606" spans="1:13" x14ac:dyDescent="0.3">
      <c r="A24606">
        <v>2014</v>
      </c>
      <c r="B24606">
        <v>12</v>
      </c>
      <c r="C24606">
        <v>7</v>
      </c>
      <c r="D24606" t="s">
        <v>1115</v>
      </c>
      <c r="E24606" t="s">
        <v>2745</v>
      </c>
      <c r="F24606" t="s">
        <v>2781</v>
      </c>
      <c r="G24606">
        <v>0.2</v>
      </c>
      <c r="H24606">
        <v>0</v>
      </c>
      <c r="I24606">
        <v>0.2</v>
      </c>
      <c r="J24606">
        <v>0</v>
      </c>
      <c r="K24606">
        <v>1.6166666666977108</v>
      </c>
      <c r="L24606">
        <v>10.733333333395422</v>
      </c>
      <c r="M24606">
        <v>9.1166666666977108</v>
      </c>
    </row>
    <row r="24607" spans="1:13" x14ac:dyDescent="0.3">
      <c r="A24607">
        <v>2014</v>
      </c>
      <c r="B24607">
        <v>12</v>
      </c>
      <c r="C24607">
        <v>10</v>
      </c>
      <c r="D24607" t="s">
        <v>1118</v>
      </c>
      <c r="E24607" t="s">
        <v>2752</v>
      </c>
      <c r="F24607" t="s">
        <v>2928</v>
      </c>
      <c r="G24607">
        <v>0.06</v>
      </c>
      <c r="H24607">
        <v>0</v>
      </c>
      <c r="I24607">
        <v>0.06</v>
      </c>
      <c r="J24607">
        <v>0</v>
      </c>
      <c r="K24607">
        <v>1.6166666666977108</v>
      </c>
      <c r="L24607">
        <v>1.8833333333604969</v>
      </c>
      <c r="M24607">
        <v>0.26666666666278616</v>
      </c>
    </row>
    <row r="24608" spans="1:13" x14ac:dyDescent="0.3">
      <c r="A24608">
        <v>2014</v>
      </c>
      <c r="B24608">
        <v>12</v>
      </c>
      <c r="C24608">
        <v>22</v>
      </c>
      <c r="D24608" t="s">
        <v>1130</v>
      </c>
      <c r="E24608" t="s">
        <v>2741</v>
      </c>
      <c r="F24608" t="s">
        <v>2836</v>
      </c>
      <c r="G24608">
        <v>0.5</v>
      </c>
      <c r="H24608">
        <v>0</v>
      </c>
      <c r="I24608">
        <v>0.5</v>
      </c>
      <c r="J24608">
        <v>0</v>
      </c>
      <c r="K24608">
        <v>1.6166666666977108</v>
      </c>
      <c r="L24608">
        <v>1.8166666666511446</v>
      </c>
      <c r="M24608">
        <v>0.19999999995343387</v>
      </c>
    </row>
    <row r="24609" spans="1:13" x14ac:dyDescent="0.3">
      <c r="A24609">
        <v>2014</v>
      </c>
      <c r="B24609">
        <v>12</v>
      </c>
      <c r="C24609">
        <v>26</v>
      </c>
      <c r="D24609" t="s">
        <v>1134</v>
      </c>
      <c r="E24609" t="s">
        <v>2749</v>
      </c>
      <c r="F24609" t="s">
        <v>2837</v>
      </c>
      <c r="G24609">
        <v>0.7</v>
      </c>
      <c r="H24609">
        <v>0.2</v>
      </c>
      <c r="I24609">
        <v>0.5</v>
      </c>
      <c r="J24609">
        <v>0</v>
      </c>
      <c r="K24609">
        <v>1.6166666666977108</v>
      </c>
      <c r="L24609">
        <v>2.0333333333255723</v>
      </c>
      <c r="M24609">
        <v>0.41666666662786156</v>
      </c>
    </row>
    <row r="24610" spans="1:13" x14ac:dyDescent="0.3">
      <c r="A24610">
        <v>2014</v>
      </c>
      <c r="B24610">
        <v>12</v>
      </c>
      <c r="C24610">
        <v>27</v>
      </c>
      <c r="D24610" t="s">
        <v>1135</v>
      </c>
      <c r="E24610" t="s">
        <v>2741</v>
      </c>
      <c r="F24610" t="s">
        <v>2885</v>
      </c>
      <c r="G24610">
        <v>2</v>
      </c>
      <c r="H24610">
        <v>0.5</v>
      </c>
      <c r="I24610">
        <v>1.5</v>
      </c>
      <c r="J24610">
        <v>0</v>
      </c>
      <c r="K24610">
        <v>1.6166666666977108</v>
      </c>
      <c r="L24610">
        <v>2.4833333333954215</v>
      </c>
      <c r="M24610">
        <v>0.86666666669771075</v>
      </c>
    </row>
    <row r="24611" spans="1:13" x14ac:dyDescent="0.3">
      <c r="A24611">
        <v>2015</v>
      </c>
      <c r="B24611">
        <v>1</v>
      </c>
      <c r="C24611">
        <v>12</v>
      </c>
      <c r="D24611" t="s">
        <v>1151</v>
      </c>
      <c r="E24611" t="s">
        <v>2745</v>
      </c>
      <c r="F24611" t="s">
        <v>2846</v>
      </c>
      <c r="G24611">
        <v>4.0299999999999994</v>
      </c>
      <c r="H24611">
        <v>0.5</v>
      </c>
      <c r="I24611">
        <v>3.53</v>
      </c>
      <c r="J24611">
        <v>0</v>
      </c>
      <c r="K24611">
        <v>1.6166666666977108</v>
      </c>
      <c r="L24611">
        <v>18.233333333395422</v>
      </c>
      <c r="M24611">
        <v>16.616666666697711</v>
      </c>
    </row>
    <row r="24612" spans="1:13" x14ac:dyDescent="0.3">
      <c r="A24612">
        <v>2015</v>
      </c>
      <c r="B24612">
        <v>1</v>
      </c>
      <c r="C24612">
        <v>22</v>
      </c>
      <c r="D24612" t="s">
        <v>1161</v>
      </c>
      <c r="E24612" t="s">
        <v>2747</v>
      </c>
      <c r="F24612" t="s">
        <v>2748</v>
      </c>
      <c r="G24612">
        <v>0.1</v>
      </c>
      <c r="H24612">
        <v>0</v>
      </c>
      <c r="I24612">
        <v>0.1</v>
      </c>
      <c r="J24612">
        <v>0</v>
      </c>
      <c r="K24612">
        <v>1.6166666666977108</v>
      </c>
      <c r="L24612">
        <v>2.7833333333255723</v>
      </c>
      <c r="M24612">
        <v>1.1666666666278616</v>
      </c>
    </row>
    <row r="24613" spans="1:13" x14ac:dyDescent="0.3">
      <c r="A24613">
        <v>2015</v>
      </c>
      <c r="B24613">
        <v>1</v>
      </c>
      <c r="C24613">
        <v>26</v>
      </c>
      <c r="D24613" t="s">
        <v>1165</v>
      </c>
      <c r="E24613" t="s">
        <v>2745</v>
      </c>
      <c r="F24613" t="s">
        <v>2796</v>
      </c>
      <c r="G24613">
        <v>2.2999999999999998</v>
      </c>
      <c r="H24613">
        <v>0</v>
      </c>
      <c r="I24613">
        <v>2.2999999999999998</v>
      </c>
      <c r="J24613">
        <v>0</v>
      </c>
      <c r="K24613">
        <v>1.6166666666977108</v>
      </c>
      <c r="L24613">
        <v>28.116666666639503</v>
      </c>
      <c r="M24613">
        <v>26.499999999941792</v>
      </c>
    </row>
    <row r="24614" spans="1:13" x14ac:dyDescent="0.3">
      <c r="A24614">
        <v>2015</v>
      </c>
      <c r="B24614">
        <v>2</v>
      </c>
      <c r="C24614">
        <v>23</v>
      </c>
      <c r="D24614" t="s">
        <v>1193</v>
      </c>
      <c r="E24614" t="s">
        <v>2745</v>
      </c>
      <c r="F24614" t="s">
        <v>2933</v>
      </c>
      <c r="G24614">
        <v>0.03</v>
      </c>
      <c r="H24614">
        <v>0</v>
      </c>
      <c r="I24614">
        <v>0.03</v>
      </c>
      <c r="J24614">
        <v>0</v>
      </c>
      <c r="K24614">
        <v>1.6166666666977108</v>
      </c>
      <c r="L24614">
        <v>173.16666666674428</v>
      </c>
      <c r="M24614">
        <v>171.55000000004657</v>
      </c>
    </row>
    <row r="24615" spans="1:13" x14ac:dyDescent="0.3">
      <c r="A24615">
        <v>2015</v>
      </c>
      <c r="B24615">
        <v>3</v>
      </c>
      <c r="C24615">
        <v>9</v>
      </c>
      <c r="D24615" t="s">
        <v>1207</v>
      </c>
      <c r="E24615" t="s">
        <v>2749</v>
      </c>
      <c r="F24615" t="s">
        <v>2852</v>
      </c>
      <c r="G24615">
        <v>1.2</v>
      </c>
      <c r="H24615">
        <v>0</v>
      </c>
      <c r="I24615">
        <v>1.2</v>
      </c>
      <c r="J24615">
        <v>0</v>
      </c>
      <c r="K24615">
        <v>1.6166666666977108</v>
      </c>
      <c r="L24615">
        <v>2.1000000000349246</v>
      </c>
      <c r="M24615">
        <v>0.48333333333721384</v>
      </c>
    </row>
    <row r="24616" spans="1:13" x14ac:dyDescent="0.3">
      <c r="A24616">
        <v>2015</v>
      </c>
      <c r="B24616">
        <v>3</v>
      </c>
      <c r="C24616">
        <v>11</v>
      </c>
      <c r="D24616" t="s">
        <v>1209</v>
      </c>
      <c r="E24616" t="s">
        <v>2752</v>
      </c>
      <c r="F24616" t="s">
        <v>2798</v>
      </c>
      <c r="G24616">
        <v>5.9</v>
      </c>
      <c r="H24616">
        <v>0.9</v>
      </c>
      <c r="I24616">
        <v>5</v>
      </c>
      <c r="J24616">
        <v>0</v>
      </c>
      <c r="K24616">
        <v>1.6166666666977108</v>
      </c>
      <c r="L24616">
        <v>4.7666666666627862</v>
      </c>
      <c r="M24616">
        <v>3.1499999999650754</v>
      </c>
    </row>
    <row r="24617" spans="1:13" x14ac:dyDescent="0.3">
      <c r="A24617">
        <v>2015</v>
      </c>
      <c r="B24617">
        <v>3</v>
      </c>
      <c r="C24617">
        <v>14</v>
      </c>
      <c r="D24617" t="s">
        <v>1212</v>
      </c>
      <c r="E24617" t="s">
        <v>2752</v>
      </c>
      <c r="F24617" t="s">
        <v>2864</v>
      </c>
      <c r="G24617">
        <v>1.3</v>
      </c>
      <c r="H24617">
        <v>0</v>
      </c>
      <c r="I24617">
        <v>1.3</v>
      </c>
      <c r="J24617">
        <v>0</v>
      </c>
      <c r="K24617">
        <v>1.6166666666977108</v>
      </c>
      <c r="L24617">
        <v>13.333333333488554</v>
      </c>
      <c r="M24617">
        <v>11.716666666790843</v>
      </c>
    </row>
    <row r="24618" spans="1:13" x14ac:dyDescent="0.3">
      <c r="A24618">
        <v>2015</v>
      </c>
      <c r="B24618">
        <v>3</v>
      </c>
      <c r="C24618">
        <v>23</v>
      </c>
      <c r="D24618" t="s">
        <v>1221</v>
      </c>
      <c r="E24618" t="s">
        <v>2745</v>
      </c>
      <c r="F24618" t="s">
        <v>2782</v>
      </c>
      <c r="G24618">
        <v>0.62000000000000011</v>
      </c>
      <c r="H24618">
        <v>0.4</v>
      </c>
      <c r="I24618">
        <v>0.22</v>
      </c>
      <c r="J24618">
        <v>0</v>
      </c>
      <c r="K24618">
        <v>1.6166666666977108</v>
      </c>
      <c r="L24618">
        <v>10.008333333389601</v>
      </c>
      <c r="M24618">
        <v>8.39166666669189</v>
      </c>
    </row>
    <row r="24619" spans="1:13" x14ac:dyDescent="0.3">
      <c r="A24619">
        <v>2015</v>
      </c>
      <c r="B24619">
        <v>4</v>
      </c>
      <c r="C24619">
        <v>26</v>
      </c>
      <c r="D24619" t="s">
        <v>1254</v>
      </c>
      <c r="E24619" t="s">
        <v>2745</v>
      </c>
      <c r="F24619" t="s">
        <v>2746</v>
      </c>
      <c r="G24619">
        <v>0.2</v>
      </c>
      <c r="H24619">
        <v>0</v>
      </c>
      <c r="I24619">
        <v>0.2</v>
      </c>
      <c r="J24619">
        <v>0</v>
      </c>
      <c r="K24619">
        <v>1.6166666666977108</v>
      </c>
      <c r="L24619">
        <v>2.3333333334303461</v>
      </c>
      <c r="M24619">
        <v>0.71666666673263535</v>
      </c>
    </row>
    <row r="24620" spans="1:13" x14ac:dyDescent="0.3">
      <c r="A24620">
        <v>2015</v>
      </c>
      <c r="B24620">
        <v>11</v>
      </c>
      <c r="C24620">
        <v>25</v>
      </c>
      <c r="D24620" t="s">
        <v>1398</v>
      </c>
      <c r="E24620" t="s">
        <v>2749</v>
      </c>
      <c r="F24620" t="s">
        <v>2822</v>
      </c>
      <c r="G24620">
        <v>4</v>
      </c>
      <c r="H24620">
        <v>0.5</v>
      </c>
      <c r="I24620">
        <v>3.5</v>
      </c>
      <c r="J24620">
        <v>0</v>
      </c>
      <c r="K24620">
        <v>1.6166666666977108</v>
      </c>
      <c r="L24620">
        <v>1.8333333333721384</v>
      </c>
      <c r="M24620">
        <v>0.21666666667442769</v>
      </c>
    </row>
    <row r="24621" spans="1:13" x14ac:dyDescent="0.3">
      <c r="A24621">
        <v>2015</v>
      </c>
      <c r="B24621">
        <v>11</v>
      </c>
      <c r="C24621">
        <v>29</v>
      </c>
      <c r="D24621" t="s">
        <v>1402</v>
      </c>
      <c r="E24621" t="s">
        <v>2743</v>
      </c>
      <c r="F24621" t="s">
        <v>2816</v>
      </c>
      <c r="G24621">
        <v>1</v>
      </c>
      <c r="H24621">
        <v>0.6</v>
      </c>
      <c r="I24621">
        <v>0.4</v>
      </c>
      <c r="J24621">
        <v>0</v>
      </c>
      <c r="K24621">
        <v>1.6166666666977108</v>
      </c>
      <c r="L24621">
        <v>19.583333333430346</v>
      </c>
      <c r="M24621">
        <v>17.966666666732635</v>
      </c>
    </row>
    <row r="24622" spans="1:13" x14ac:dyDescent="0.3">
      <c r="A24622">
        <v>2015</v>
      </c>
      <c r="B24622">
        <v>12</v>
      </c>
      <c r="C24622">
        <v>1</v>
      </c>
      <c r="D24622" t="s">
        <v>1404</v>
      </c>
      <c r="E24622" t="s">
        <v>2745</v>
      </c>
      <c r="F24622" t="s">
        <v>2865</v>
      </c>
      <c r="G24622">
        <v>1</v>
      </c>
      <c r="H24622">
        <v>0.5</v>
      </c>
      <c r="I24622">
        <v>0.5</v>
      </c>
      <c r="J24622">
        <v>0</v>
      </c>
      <c r="K24622">
        <v>1.6166666666977108</v>
      </c>
      <c r="L24622">
        <v>2.4166666666860692</v>
      </c>
      <c r="M24622">
        <v>0.79999999998835847</v>
      </c>
    </row>
    <row r="24623" spans="1:13" x14ac:dyDescent="0.3">
      <c r="A24623">
        <v>2015</v>
      </c>
      <c r="B24623">
        <v>12</v>
      </c>
      <c r="C24623">
        <v>13</v>
      </c>
      <c r="D24623" t="s">
        <v>1416</v>
      </c>
      <c r="E24623" t="s">
        <v>2743</v>
      </c>
      <c r="F24623" t="s">
        <v>2834</v>
      </c>
      <c r="G24623">
        <v>0.5</v>
      </c>
      <c r="H24623">
        <v>0.5</v>
      </c>
      <c r="I24623">
        <v>0</v>
      </c>
      <c r="J24623">
        <v>0</v>
      </c>
      <c r="K24623">
        <v>1.6166666666977108</v>
      </c>
      <c r="L24623">
        <v>2.2999999999883585</v>
      </c>
      <c r="M24623">
        <v>0.68333333329064772</v>
      </c>
    </row>
    <row r="24624" spans="1:13" x14ac:dyDescent="0.3">
      <c r="A24624">
        <v>2015</v>
      </c>
      <c r="B24624">
        <v>12</v>
      </c>
      <c r="C24624">
        <v>29</v>
      </c>
      <c r="D24624" t="s">
        <v>1432</v>
      </c>
      <c r="E24624" t="s">
        <v>2745</v>
      </c>
      <c r="F24624" t="s">
        <v>2951</v>
      </c>
      <c r="G24624">
        <v>0.14000000000000001</v>
      </c>
      <c r="H24624">
        <v>0</v>
      </c>
      <c r="I24624">
        <v>0.14000000000000001</v>
      </c>
      <c r="J24624">
        <v>0</v>
      </c>
      <c r="K24624">
        <v>1.6166666666977108</v>
      </c>
      <c r="L24624">
        <v>2.2333333334536292</v>
      </c>
      <c r="M24624">
        <v>0.61666666675591841</v>
      </c>
    </row>
    <row r="24625" spans="1:13" x14ac:dyDescent="0.3">
      <c r="A24625">
        <v>2016</v>
      </c>
      <c r="B24625">
        <v>1</v>
      </c>
      <c r="C24625">
        <v>15</v>
      </c>
      <c r="D24625" t="s">
        <v>1449</v>
      </c>
      <c r="E24625" t="s">
        <v>2752</v>
      </c>
      <c r="F24625" t="s">
        <v>2844</v>
      </c>
      <c r="G24625">
        <v>2</v>
      </c>
      <c r="H24625">
        <v>0</v>
      </c>
      <c r="I24625">
        <v>2</v>
      </c>
      <c r="J24625">
        <v>0</v>
      </c>
      <c r="K24625">
        <v>1.6166666666977108</v>
      </c>
      <c r="L24625">
        <v>1.6333333334187046</v>
      </c>
      <c r="M24625">
        <v>1.6666666720993817E-2</v>
      </c>
    </row>
    <row r="24626" spans="1:13" x14ac:dyDescent="0.3">
      <c r="A24626">
        <v>2016</v>
      </c>
      <c r="B24626">
        <v>1</v>
      </c>
      <c r="C24626">
        <v>23</v>
      </c>
      <c r="D24626" t="s">
        <v>1457</v>
      </c>
      <c r="E24626" t="s">
        <v>2743</v>
      </c>
      <c r="F24626" t="s">
        <v>2936</v>
      </c>
      <c r="G24626">
        <v>0.6</v>
      </c>
      <c r="H24626">
        <v>0.6</v>
      </c>
      <c r="I24626">
        <v>0</v>
      </c>
      <c r="J24626">
        <v>0</v>
      </c>
      <c r="K24626">
        <v>1.6166666666977108</v>
      </c>
      <c r="L24626">
        <v>3.1166666666977108</v>
      </c>
      <c r="M24626">
        <v>1.5</v>
      </c>
    </row>
    <row r="24627" spans="1:13" x14ac:dyDescent="0.3">
      <c r="A24627">
        <v>2016</v>
      </c>
      <c r="B24627">
        <v>1</v>
      </c>
      <c r="C24627">
        <v>29</v>
      </c>
      <c r="D24627" t="s">
        <v>1463</v>
      </c>
      <c r="E24627" t="s">
        <v>2752</v>
      </c>
      <c r="F24627" t="s">
        <v>2881</v>
      </c>
      <c r="G24627">
        <v>6.8</v>
      </c>
      <c r="H24627">
        <v>2</v>
      </c>
      <c r="I24627">
        <v>4.8</v>
      </c>
      <c r="J24627">
        <v>0</v>
      </c>
      <c r="K24627">
        <v>1.6166666666977108</v>
      </c>
      <c r="L24627">
        <v>2.2666666667209938</v>
      </c>
      <c r="M24627">
        <v>0.65000000002328306</v>
      </c>
    </row>
    <row r="24628" spans="1:13" x14ac:dyDescent="0.3">
      <c r="A24628">
        <v>2016</v>
      </c>
      <c r="B24628">
        <v>2</v>
      </c>
      <c r="C24628">
        <v>6</v>
      </c>
      <c r="D24628" t="s">
        <v>1471</v>
      </c>
      <c r="E24628" t="s">
        <v>2741</v>
      </c>
      <c r="F24628" t="s">
        <v>2889</v>
      </c>
      <c r="G24628">
        <v>3.5</v>
      </c>
      <c r="H24628">
        <v>0</v>
      </c>
      <c r="I24628">
        <v>3.5</v>
      </c>
      <c r="J24628">
        <v>0</v>
      </c>
      <c r="K24628">
        <v>1.6166666666977108</v>
      </c>
      <c r="L24628">
        <v>2.0666666667675599</v>
      </c>
      <c r="M24628">
        <v>0.45000000006984919</v>
      </c>
    </row>
    <row r="24629" spans="1:13" x14ac:dyDescent="0.3">
      <c r="A24629">
        <v>2016</v>
      </c>
      <c r="B24629">
        <v>3</v>
      </c>
      <c r="C24629">
        <v>14</v>
      </c>
      <c r="D24629" t="s">
        <v>1508</v>
      </c>
      <c r="E24629" t="s">
        <v>2743</v>
      </c>
      <c r="F24629" t="s">
        <v>2961</v>
      </c>
      <c r="G24629">
        <v>1</v>
      </c>
      <c r="H24629">
        <v>0</v>
      </c>
      <c r="I24629">
        <v>1</v>
      </c>
      <c r="J24629">
        <v>0</v>
      </c>
      <c r="K24629">
        <v>1.6166666666977108</v>
      </c>
      <c r="L24629">
        <v>1.6999999999534339</v>
      </c>
      <c r="M24629">
        <v>8.3333333255723119E-2</v>
      </c>
    </row>
    <row r="24630" spans="1:13" x14ac:dyDescent="0.3">
      <c r="A24630">
        <v>2016</v>
      </c>
      <c r="B24630">
        <v>3</v>
      </c>
      <c r="C24630">
        <v>29</v>
      </c>
      <c r="D24630" t="s">
        <v>1523</v>
      </c>
      <c r="E24630" t="s">
        <v>2749</v>
      </c>
      <c r="F24630" t="s">
        <v>2822</v>
      </c>
      <c r="G24630">
        <v>1</v>
      </c>
      <c r="H24630">
        <v>0</v>
      </c>
      <c r="I24630">
        <v>1</v>
      </c>
      <c r="J24630">
        <v>0</v>
      </c>
      <c r="K24630">
        <v>1.6166666666977108</v>
      </c>
      <c r="L24630">
        <v>1.8166666666511446</v>
      </c>
      <c r="M24630">
        <v>0.19999999995343387</v>
      </c>
    </row>
    <row r="24631" spans="1:13" x14ac:dyDescent="0.3">
      <c r="A24631">
        <v>2016</v>
      </c>
      <c r="B24631">
        <v>4</v>
      </c>
      <c r="C24631">
        <v>3</v>
      </c>
      <c r="D24631" t="s">
        <v>1528</v>
      </c>
      <c r="E24631" t="s">
        <v>2745</v>
      </c>
      <c r="F24631" t="s">
        <v>2846</v>
      </c>
      <c r="G24631">
        <v>0.35</v>
      </c>
      <c r="H24631">
        <v>0.15</v>
      </c>
      <c r="I24631">
        <v>0.2</v>
      </c>
      <c r="J24631">
        <v>0</v>
      </c>
      <c r="K24631">
        <v>1.6166666666977108</v>
      </c>
      <c r="L24631">
        <v>4.4500000000116415</v>
      </c>
      <c r="M24631">
        <v>2.8333333333139308</v>
      </c>
    </row>
    <row r="24632" spans="1:13" x14ac:dyDescent="0.3">
      <c r="A24632">
        <v>2016</v>
      </c>
      <c r="B24632">
        <v>4</v>
      </c>
      <c r="C24632">
        <v>8</v>
      </c>
      <c r="D24632" t="s">
        <v>1533</v>
      </c>
      <c r="E24632" t="s">
        <v>2745</v>
      </c>
      <c r="F24632" t="s">
        <v>2865</v>
      </c>
      <c r="G24632">
        <v>7.8</v>
      </c>
      <c r="H24632">
        <v>0</v>
      </c>
      <c r="I24632">
        <v>7.8</v>
      </c>
      <c r="J24632">
        <v>0</v>
      </c>
      <c r="K24632">
        <v>1.6166666666977108</v>
      </c>
      <c r="L24632">
        <v>3.8166666667093523</v>
      </c>
      <c r="M24632">
        <v>2.2000000000116415</v>
      </c>
    </row>
    <row r="24633" spans="1:13" x14ac:dyDescent="0.3">
      <c r="A24633">
        <v>2016</v>
      </c>
      <c r="B24633">
        <v>11</v>
      </c>
      <c r="C24633">
        <v>6</v>
      </c>
      <c r="D24633" t="s">
        <v>1649</v>
      </c>
      <c r="E24633" t="s">
        <v>2745</v>
      </c>
      <c r="F24633" t="s">
        <v>2846</v>
      </c>
      <c r="G24633">
        <v>1.56</v>
      </c>
      <c r="H24633">
        <v>0</v>
      </c>
      <c r="I24633">
        <v>1.56</v>
      </c>
      <c r="J24633">
        <v>0</v>
      </c>
      <c r="K24633">
        <v>1.6166666666977108</v>
      </c>
      <c r="L24633">
        <v>7.5166666665463708</v>
      </c>
      <c r="M24633">
        <v>5.8999999998486601</v>
      </c>
    </row>
    <row r="24634" spans="1:13" x14ac:dyDescent="0.3">
      <c r="A24634">
        <v>2016</v>
      </c>
      <c r="B24634">
        <v>11</v>
      </c>
      <c r="C24634">
        <v>11</v>
      </c>
      <c r="D24634" t="s">
        <v>1654</v>
      </c>
      <c r="E24634" t="s">
        <v>2752</v>
      </c>
      <c r="F24634" t="s">
        <v>2810</v>
      </c>
      <c r="G24634">
        <v>1</v>
      </c>
      <c r="H24634">
        <v>0</v>
      </c>
      <c r="I24634">
        <v>1</v>
      </c>
      <c r="J24634">
        <v>0</v>
      </c>
      <c r="K24634">
        <v>1.6166666666977108</v>
      </c>
      <c r="L24634">
        <v>3.6166666665812954</v>
      </c>
      <c r="M24634">
        <v>1.9999999998835847</v>
      </c>
    </row>
    <row r="24635" spans="1:13" x14ac:dyDescent="0.3">
      <c r="A24635">
        <v>2016</v>
      </c>
      <c r="B24635">
        <v>11</v>
      </c>
      <c r="C24635">
        <v>28</v>
      </c>
      <c r="D24635" t="s">
        <v>1671</v>
      </c>
      <c r="E24635" t="s">
        <v>2752</v>
      </c>
      <c r="F24635" t="s">
        <v>2921</v>
      </c>
      <c r="G24635">
        <v>3</v>
      </c>
      <c r="H24635">
        <v>0</v>
      </c>
      <c r="I24635">
        <v>3</v>
      </c>
      <c r="J24635">
        <v>0</v>
      </c>
      <c r="K24635">
        <v>1.6166666666977108</v>
      </c>
      <c r="L24635">
        <v>1.96666666661622</v>
      </c>
      <c r="M24635">
        <v>0.34999999991850927</v>
      </c>
    </row>
    <row r="24636" spans="1:13" x14ac:dyDescent="0.3">
      <c r="A24636">
        <v>2016</v>
      </c>
      <c r="B24636">
        <v>12</v>
      </c>
      <c r="C24636">
        <v>19</v>
      </c>
      <c r="D24636" t="s">
        <v>1692</v>
      </c>
      <c r="E24636" t="s">
        <v>2754</v>
      </c>
      <c r="F24636" t="s">
        <v>2820</v>
      </c>
      <c r="G24636">
        <v>2.1</v>
      </c>
      <c r="H24636">
        <v>0</v>
      </c>
      <c r="I24636">
        <v>2.1</v>
      </c>
      <c r="J24636">
        <v>0</v>
      </c>
      <c r="K24636">
        <v>1.6166666666977108</v>
      </c>
      <c r="L24636">
        <v>2.6166666666395031</v>
      </c>
      <c r="M24636">
        <v>0.99999999994179234</v>
      </c>
    </row>
    <row r="24637" spans="1:13" x14ac:dyDescent="0.3">
      <c r="A24637">
        <v>2016</v>
      </c>
      <c r="B24637">
        <v>12</v>
      </c>
      <c r="C24637">
        <v>25</v>
      </c>
      <c r="D24637" t="s">
        <v>1698</v>
      </c>
      <c r="E24637" t="s">
        <v>2749</v>
      </c>
      <c r="F24637" t="s">
        <v>2793</v>
      </c>
      <c r="G24637">
        <v>3</v>
      </c>
      <c r="H24637">
        <v>0</v>
      </c>
      <c r="I24637">
        <v>3</v>
      </c>
      <c r="J24637">
        <v>0</v>
      </c>
      <c r="K24637">
        <v>1.6166666666977108</v>
      </c>
      <c r="L24637">
        <v>1.9166666666278616</v>
      </c>
      <c r="M24637">
        <v>0.29999999993015081</v>
      </c>
    </row>
    <row r="24638" spans="1:13" x14ac:dyDescent="0.3">
      <c r="A24638">
        <v>2017</v>
      </c>
      <c r="B24638">
        <v>1</v>
      </c>
      <c r="C24638">
        <v>15</v>
      </c>
      <c r="D24638" t="s">
        <v>1719</v>
      </c>
      <c r="E24638" t="s">
        <v>2743</v>
      </c>
      <c r="F24638" t="s">
        <v>2861</v>
      </c>
      <c r="G24638">
        <v>0.04</v>
      </c>
      <c r="H24638">
        <v>0.04</v>
      </c>
      <c r="I24638">
        <v>0</v>
      </c>
      <c r="J24638">
        <v>0</v>
      </c>
      <c r="K24638">
        <v>1.6166666666977108</v>
      </c>
      <c r="L24638">
        <v>3.2666666668374091</v>
      </c>
      <c r="M24638">
        <v>1.6500000001396984</v>
      </c>
    </row>
    <row r="24639" spans="1:13" x14ac:dyDescent="0.3">
      <c r="A24639">
        <v>2017</v>
      </c>
      <c r="B24639">
        <v>2</v>
      </c>
      <c r="C24639">
        <v>11</v>
      </c>
      <c r="D24639" t="s">
        <v>1746</v>
      </c>
      <c r="E24639" t="s">
        <v>2745</v>
      </c>
      <c r="F24639" t="s">
        <v>2906</v>
      </c>
      <c r="G24639">
        <v>0.26</v>
      </c>
      <c r="H24639">
        <v>0</v>
      </c>
      <c r="I24639">
        <v>0.26</v>
      </c>
      <c r="J24639">
        <v>0</v>
      </c>
      <c r="K24639">
        <v>1.6166666666977108</v>
      </c>
      <c r="L24639">
        <v>3.6666666667442769</v>
      </c>
      <c r="M24639">
        <v>2.0500000000465661</v>
      </c>
    </row>
    <row r="24640" spans="1:13" x14ac:dyDescent="0.3">
      <c r="A24640">
        <v>2017</v>
      </c>
      <c r="B24640">
        <v>11</v>
      </c>
      <c r="C24640">
        <v>14</v>
      </c>
      <c r="D24640" t="s">
        <v>1921</v>
      </c>
      <c r="E24640" t="s">
        <v>2741</v>
      </c>
      <c r="F24640" t="s">
        <v>2763</v>
      </c>
      <c r="G24640">
        <v>0.31</v>
      </c>
      <c r="H24640">
        <v>0</v>
      </c>
      <c r="I24640">
        <v>0.31</v>
      </c>
      <c r="J24640">
        <v>0</v>
      </c>
      <c r="K24640">
        <v>1.6166666666977108</v>
      </c>
      <c r="L24640">
        <v>2.3166666667093523</v>
      </c>
      <c r="M24640">
        <v>0.70000000001164153</v>
      </c>
    </row>
    <row r="24641" spans="1:13" x14ac:dyDescent="0.3">
      <c r="A24641">
        <v>2017</v>
      </c>
      <c r="B24641">
        <v>11</v>
      </c>
      <c r="C24641">
        <v>18</v>
      </c>
      <c r="D24641" t="s">
        <v>1925</v>
      </c>
      <c r="E24641" t="s">
        <v>2749</v>
      </c>
      <c r="F24641" t="s">
        <v>2826</v>
      </c>
      <c r="G24641">
        <v>2</v>
      </c>
      <c r="H24641">
        <v>0</v>
      </c>
      <c r="I24641">
        <v>2</v>
      </c>
      <c r="J24641">
        <v>0</v>
      </c>
      <c r="K24641">
        <v>1.6166666666977108</v>
      </c>
      <c r="L24641">
        <v>2.3166666667093523</v>
      </c>
      <c r="M24641">
        <v>0.70000000001164153</v>
      </c>
    </row>
    <row r="24642" spans="1:13" x14ac:dyDescent="0.3">
      <c r="A24642">
        <v>2017</v>
      </c>
      <c r="B24642">
        <v>11</v>
      </c>
      <c r="C24642">
        <v>21</v>
      </c>
      <c r="D24642" t="s">
        <v>1928</v>
      </c>
      <c r="E24642" t="s">
        <v>2747</v>
      </c>
      <c r="F24642" t="s">
        <v>2748</v>
      </c>
      <c r="G24642">
        <v>1</v>
      </c>
      <c r="H24642">
        <v>0</v>
      </c>
      <c r="I24642">
        <v>1</v>
      </c>
      <c r="J24642">
        <v>0</v>
      </c>
      <c r="K24642">
        <v>1.6166666666977108</v>
      </c>
      <c r="L24642">
        <v>1.8666666666395031</v>
      </c>
      <c r="M24642">
        <v>0.24999999994179234</v>
      </c>
    </row>
    <row r="24643" spans="1:13" x14ac:dyDescent="0.3">
      <c r="A24643">
        <v>2017</v>
      </c>
      <c r="B24643">
        <v>12</v>
      </c>
      <c r="C24643">
        <v>4</v>
      </c>
      <c r="D24643" t="s">
        <v>1941</v>
      </c>
      <c r="E24643" t="s">
        <v>2754</v>
      </c>
      <c r="F24643" t="s">
        <v>2851</v>
      </c>
      <c r="G24643">
        <v>1</v>
      </c>
      <c r="H24643">
        <v>0</v>
      </c>
      <c r="I24643">
        <v>1</v>
      </c>
      <c r="J24643">
        <v>0</v>
      </c>
      <c r="K24643">
        <v>1.6166666666977108</v>
      </c>
      <c r="L24643">
        <v>2.2166666665580124</v>
      </c>
      <c r="M24643">
        <v>0.59999999986030161</v>
      </c>
    </row>
    <row r="24644" spans="1:13" x14ac:dyDescent="0.3">
      <c r="A24644">
        <v>2017</v>
      </c>
      <c r="B24644">
        <v>12</v>
      </c>
      <c r="C24644">
        <v>10</v>
      </c>
      <c r="D24644" t="s">
        <v>1947</v>
      </c>
      <c r="E24644" t="s">
        <v>2743</v>
      </c>
      <c r="F24644" t="s">
        <v>2823</v>
      </c>
      <c r="G24644">
        <v>1.04</v>
      </c>
      <c r="H24644">
        <v>0</v>
      </c>
      <c r="I24644">
        <v>1.04</v>
      </c>
      <c r="J24644">
        <v>0</v>
      </c>
      <c r="K24644">
        <v>1.6166666666977108</v>
      </c>
      <c r="L24644">
        <v>591.86666666669771</v>
      </c>
      <c r="M24644">
        <v>590.25</v>
      </c>
    </row>
    <row r="24645" spans="1:13" x14ac:dyDescent="0.3">
      <c r="A24645">
        <v>2017</v>
      </c>
      <c r="B24645">
        <v>12</v>
      </c>
      <c r="C24645">
        <v>11</v>
      </c>
      <c r="D24645" t="s">
        <v>1948</v>
      </c>
      <c r="E24645" t="s">
        <v>2745</v>
      </c>
      <c r="G24645">
        <v>0.3</v>
      </c>
      <c r="H24645">
        <v>0</v>
      </c>
      <c r="I24645">
        <v>0.3</v>
      </c>
      <c r="J24645">
        <v>0</v>
      </c>
      <c r="K24645">
        <v>1.6166666666977108</v>
      </c>
      <c r="L24645">
        <v>4.216666666790843</v>
      </c>
      <c r="M24645">
        <v>2.6000000000931323</v>
      </c>
    </row>
    <row r="24646" spans="1:13" x14ac:dyDescent="0.3">
      <c r="A24646">
        <v>2017</v>
      </c>
      <c r="B24646">
        <v>12</v>
      </c>
      <c r="C24646">
        <v>13</v>
      </c>
      <c r="D24646" t="s">
        <v>1950</v>
      </c>
      <c r="E24646" t="s">
        <v>2741</v>
      </c>
      <c r="F24646" t="s">
        <v>2769</v>
      </c>
      <c r="G24646">
        <v>1.8</v>
      </c>
      <c r="H24646">
        <v>0</v>
      </c>
      <c r="I24646">
        <v>1.8</v>
      </c>
      <c r="J24646">
        <v>0</v>
      </c>
      <c r="K24646">
        <v>1.6166666666977108</v>
      </c>
      <c r="L24646">
        <v>1.96666666661622</v>
      </c>
      <c r="M24646">
        <v>0.34999999991850927</v>
      </c>
    </row>
    <row r="24647" spans="1:13" x14ac:dyDescent="0.3">
      <c r="A24647">
        <v>2018</v>
      </c>
      <c r="B24647">
        <v>1</v>
      </c>
      <c r="C24647">
        <v>2</v>
      </c>
      <c r="D24647" t="s">
        <v>1970</v>
      </c>
      <c r="E24647" t="s">
        <v>2741</v>
      </c>
      <c r="F24647" t="s">
        <v>2924</v>
      </c>
      <c r="G24647">
        <v>5.8</v>
      </c>
      <c r="H24647">
        <v>0</v>
      </c>
      <c r="I24647">
        <v>5.8</v>
      </c>
      <c r="J24647">
        <v>0</v>
      </c>
      <c r="K24647">
        <v>1.6166666666977108</v>
      </c>
      <c r="L24647">
        <v>2.1500000000232831</v>
      </c>
      <c r="M24647">
        <v>0.53333333332557231</v>
      </c>
    </row>
    <row r="24648" spans="1:13" x14ac:dyDescent="0.3">
      <c r="A24648">
        <v>2018</v>
      </c>
      <c r="B24648">
        <v>1</v>
      </c>
      <c r="C24648">
        <v>7</v>
      </c>
      <c r="D24648" t="s">
        <v>1975</v>
      </c>
      <c r="E24648" t="s">
        <v>2743</v>
      </c>
      <c r="F24648" t="s">
        <v>2759</v>
      </c>
      <c r="G24648">
        <v>2.8099999999999996</v>
      </c>
      <c r="H24648">
        <v>0.05</v>
      </c>
      <c r="I24648">
        <v>2.76</v>
      </c>
      <c r="J24648">
        <v>0</v>
      </c>
      <c r="K24648">
        <v>1.6166666666977108</v>
      </c>
      <c r="L24648">
        <v>655.73333333339542</v>
      </c>
      <c r="M24648">
        <v>654.11666666669771</v>
      </c>
    </row>
    <row r="24649" spans="1:13" x14ac:dyDescent="0.3">
      <c r="A24649">
        <v>2018</v>
      </c>
      <c r="B24649">
        <v>1</v>
      </c>
      <c r="C24649">
        <v>18</v>
      </c>
      <c r="D24649" t="s">
        <v>1986</v>
      </c>
      <c r="E24649" t="s">
        <v>2741</v>
      </c>
      <c r="F24649" t="s">
        <v>2836</v>
      </c>
      <c r="G24649">
        <v>0.2</v>
      </c>
      <c r="H24649">
        <v>0</v>
      </c>
      <c r="I24649">
        <v>0.2</v>
      </c>
      <c r="J24649">
        <v>0</v>
      </c>
      <c r="K24649">
        <v>1.6166666666977108</v>
      </c>
      <c r="L24649">
        <v>3.4499999998952262</v>
      </c>
      <c r="M24649">
        <v>1.8333333331975155</v>
      </c>
    </row>
    <row r="24650" spans="1:13" x14ac:dyDescent="0.3">
      <c r="A24650">
        <v>2018</v>
      </c>
      <c r="B24650">
        <v>1</v>
      </c>
      <c r="C24650">
        <v>24</v>
      </c>
      <c r="D24650" t="s">
        <v>1992</v>
      </c>
      <c r="E24650" t="s">
        <v>2741</v>
      </c>
      <c r="F24650" t="s">
        <v>2769</v>
      </c>
      <c r="G24650">
        <v>0.2</v>
      </c>
      <c r="H24650">
        <v>0.2</v>
      </c>
      <c r="I24650">
        <v>0</v>
      </c>
      <c r="J24650">
        <v>0</v>
      </c>
      <c r="K24650">
        <v>1.6166666666977108</v>
      </c>
      <c r="L24650">
        <v>2.5666666666511446</v>
      </c>
      <c r="M24650">
        <v>0.94999999995343387</v>
      </c>
    </row>
    <row r="24651" spans="1:13" x14ac:dyDescent="0.3">
      <c r="A24651">
        <v>2018</v>
      </c>
      <c r="B24651">
        <v>1</v>
      </c>
      <c r="C24651">
        <v>30</v>
      </c>
      <c r="D24651" t="s">
        <v>1998</v>
      </c>
      <c r="E24651" t="s">
        <v>2752</v>
      </c>
      <c r="F24651" t="s">
        <v>2864</v>
      </c>
      <c r="G24651">
        <v>0.2</v>
      </c>
      <c r="H24651">
        <v>0</v>
      </c>
      <c r="I24651">
        <v>0.2</v>
      </c>
      <c r="J24651">
        <v>0</v>
      </c>
      <c r="K24651">
        <v>1.6166666666977108</v>
      </c>
      <c r="L24651">
        <v>1.6499999999650754</v>
      </c>
      <c r="M24651">
        <v>3.3333333267364651E-2</v>
      </c>
    </row>
    <row r="24652" spans="1:13" x14ac:dyDescent="0.3">
      <c r="A24652">
        <v>2018</v>
      </c>
      <c r="B24652">
        <v>2</v>
      </c>
      <c r="C24652">
        <v>7</v>
      </c>
      <c r="D24652" t="s">
        <v>2006</v>
      </c>
      <c r="E24652" t="s">
        <v>2741</v>
      </c>
      <c r="F24652" t="s">
        <v>2934</v>
      </c>
      <c r="G24652">
        <v>2.6</v>
      </c>
      <c r="H24652">
        <v>1</v>
      </c>
      <c r="I24652">
        <v>1.6</v>
      </c>
      <c r="J24652">
        <v>0</v>
      </c>
      <c r="K24652">
        <v>1.6166666666977108</v>
      </c>
      <c r="L24652">
        <v>1.9833333333372138</v>
      </c>
      <c r="M24652">
        <v>0.36666666663950309</v>
      </c>
    </row>
    <row r="24653" spans="1:13" x14ac:dyDescent="0.3">
      <c r="A24653">
        <v>2018</v>
      </c>
      <c r="B24653">
        <v>2</v>
      </c>
      <c r="C24653">
        <v>20</v>
      </c>
      <c r="D24653" t="s">
        <v>2019</v>
      </c>
      <c r="E24653" t="s">
        <v>2752</v>
      </c>
      <c r="F24653" t="s">
        <v>2965</v>
      </c>
      <c r="G24653">
        <v>0.12</v>
      </c>
      <c r="H24653">
        <v>0</v>
      </c>
      <c r="I24653">
        <v>0.12</v>
      </c>
      <c r="J24653">
        <v>0</v>
      </c>
      <c r="K24653">
        <v>1.6166666666977108</v>
      </c>
      <c r="L24653">
        <v>1.8166666666511446</v>
      </c>
      <c r="M24653">
        <v>0.19999999995343387</v>
      </c>
    </row>
    <row r="24654" spans="1:13" x14ac:dyDescent="0.3">
      <c r="A24654">
        <v>2018</v>
      </c>
      <c r="B24654">
        <v>2</v>
      </c>
      <c r="C24654">
        <v>21</v>
      </c>
      <c r="D24654" t="s">
        <v>2020</v>
      </c>
      <c r="E24654" t="s">
        <v>2741</v>
      </c>
      <c r="F24654" t="s">
        <v>2885</v>
      </c>
      <c r="G24654">
        <v>1</v>
      </c>
      <c r="H24654">
        <v>0</v>
      </c>
      <c r="I24654">
        <v>1</v>
      </c>
      <c r="J24654">
        <v>0</v>
      </c>
      <c r="K24654">
        <v>1.6166666666977108</v>
      </c>
      <c r="L24654">
        <v>1.9499999998952262</v>
      </c>
      <c r="M24654">
        <v>0.33333333319751546</v>
      </c>
    </row>
    <row r="24655" spans="1:13" x14ac:dyDescent="0.3">
      <c r="A24655">
        <v>2018</v>
      </c>
      <c r="B24655">
        <v>2</v>
      </c>
      <c r="C24655">
        <v>24</v>
      </c>
      <c r="D24655" t="s">
        <v>2023</v>
      </c>
      <c r="E24655" t="s">
        <v>2743</v>
      </c>
      <c r="F24655" t="s">
        <v>2838</v>
      </c>
      <c r="G24655">
        <v>3</v>
      </c>
      <c r="H24655">
        <v>0</v>
      </c>
      <c r="I24655">
        <v>0</v>
      </c>
      <c r="J24655">
        <v>3</v>
      </c>
      <c r="K24655">
        <v>1.6166666666977108</v>
      </c>
      <c r="L24655">
        <v>1.8166666666511446</v>
      </c>
      <c r="M24655">
        <v>0.19999999995343387</v>
      </c>
    </row>
    <row r="24656" spans="1:13" x14ac:dyDescent="0.3">
      <c r="A24656">
        <v>2018</v>
      </c>
      <c r="B24656">
        <v>3</v>
      </c>
      <c r="C24656">
        <v>5</v>
      </c>
      <c r="D24656" t="s">
        <v>2032</v>
      </c>
      <c r="E24656" t="s">
        <v>2752</v>
      </c>
      <c r="F24656" t="s">
        <v>2790</v>
      </c>
      <c r="G24656">
        <v>1.1000000000000001</v>
      </c>
      <c r="H24656">
        <v>0</v>
      </c>
      <c r="I24656">
        <v>1.1000000000000001</v>
      </c>
      <c r="J24656">
        <v>0</v>
      </c>
      <c r="K24656">
        <v>1.6166666666977108</v>
      </c>
      <c r="L24656">
        <v>2.4833333333954215</v>
      </c>
      <c r="M24656">
        <v>0.86666666669771075</v>
      </c>
    </row>
    <row r="24657" spans="1:13" x14ac:dyDescent="0.3">
      <c r="A24657">
        <v>2018</v>
      </c>
      <c r="B24657">
        <v>3</v>
      </c>
      <c r="C24657">
        <v>11</v>
      </c>
      <c r="D24657" t="s">
        <v>2038</v>
      </c>
      <c r="E24657" t="s">
        <v>2749</v>
      </c>
      <c r="F24657" t="s">
        <v>2792</v>
      </c>
      <c r="G24657">
        <v>0.5</v>
      </c>
      <c r="H24657">
        <v>0</v>
      </c>
      <c r="I24657">
        <v>0.5</v>
      </c>
      <c r="J24657">
        <v>0</v>
      </c>
      <c r="K24657">
        <v>1.6166666666977108</v>
      </c>
      <c r="L24657">
        <v>1.8333333333721384</v>
      </c>
      <c r="M24657">
        <v>0.21666666667442769</v>
      </c>
    </row>
    <row r="24658" spans="1:13" x14ac:dyDescent="0.3">
      <c r="A24658">
        <v>2018</v>
      </c>
      <c r="B24658">
        <v>3</v>
      </c>
      <c r="C24658">
        <v>14</v>
      </c>
      <c r="D24658" t="s">
        <v>2041</v>
      </c>
      <c r="E24658" t="s">
        <v>2752</v>
      </c>
      <c r="F24658" t="s">
        <v>2921</v>
      </c>
      <c r="G24658">
        <v>4.8600000000000003</v>
      </c>
      <c r="H24658">
        <v>0</v>
      </c>
      <c r="I24658">
        <v>4.8600000000000003</v>
      </c>
      <c r="J24658">
        <v>0</v>
      </c>
      <c r="K24658">
        <v>1.6166666666977108</v>
      </c>
      <c r="L24658">
        <v>2.7999999998719431</v>
      </c>
      <c r="M24658">
        <v>1.1833333331742324</v>
      </c>
    </row>
    <row r="24659" spans="1:13" x14ac:dyDescent="0.3">
      <c r="A24659">
        <v>2018</v>
      </c>
      <c r="B24659">
        <v>3</v>
      </c>
      <c r="C24659">
        <v>26</v>
      </c>
      <c r="D24659" t="s">
        <v>2053</v>
      </c>
      <c r="E24659" t="s">
        <v>2741</v>
      </c>
      <c r="F24659" t="s">
        <v>2935</v>
      </c>
      <c r="G24659">
        <v>4.7</v>
      </c>
      <c r="H24659">
        <v>0</v>
      </c>
      <c r="I24659">
        <v>0.4</v>
      </c>
      <c r="J24659">
        <v>4.3</v>
      </c>
      <c r="K24659">
        <v>1.6166666666977108</v>
      </c>
      <c r="L24659">
        <v>2.2999999999883585</v>
      </c>
      <c r="M24659">
        <v>0.68333333329064772</v>
      </c>
    </row>
    <row r="24660" spans="1:13" x14ac:dyDescent="0.3">
      <c r="A24660">
        <v>2018</v>
      </c>
      <c r="B24660">
        <v>3</v>
      </c>
      <c r="C24660">
        <v>29</v>
      </c>
      <c r="D24660" t="s">
        <v>2056</v>
      </c>
      <c r="E24660" t="s">
        <v>2741</v>
      </c>
      <c r="F24660" t="s">
        <v>2845</v>
      </c>
      <c r="G24660">
        <v>0.5</v>
      </c>
      <c r="H24660">
        <v>0</v>
      </c>
      <c r="I24660">
        <v>0.5</v>
      </c>
      <c r="J24660">
        <v>0</v>
      </c>
      <c r="K24660">
        <v>1.6166666666977108</v>
      </c>
      <c r="L24660">
        <v>2.066666666592937</v>
      </c>
      <c r="M24660">
        <v>0.44999999989522621</v>
      </c>
    </row>
    <row r="24661" spans="1:13" x14ac:dyDescent="0.3">
      <c r="A24661">
        <v>2018</v>
      </c>
      <c r="B24661">
        <v>4</v>
      </c>
      <c r="C24661">
        <v>6</v>
      </c>
      <c r="D24661" t="s">
        <v>2064</v>
      </c>
      <c r="E24661" t="s">
        <v>2745</v>
      </c>
      <c r="F24661" t="s">
        <v>2761</v>
      </c>
      <c r="G24661">
        <v>0.30000000000000004</v>
      </c>
      <c r="H24661">
        <v>0.2</v>
      </c>
      <c r="I24661">
        <v>0.1</v>
      </c>
      <c r="J24661">
        <v>0</v>
      </c>
      <c r="K24661">
        <v>1.6166666666977108</v>
      </c>
      <c r="L24661">
        <v>3</v>
      </c>
      <c r="M24661">
        <v>1.3833333333022892</v>
      </c>
    </row>
    <row r="24662" spans="1:13" x14ac:dyDescent="0.3">
      <c r="A24662">
        <v>2018</v>
      </c>
      <c r="B24662">
        <v>4</v>
      </c>
      <c r="C24662">
        <v>9</v>
      </c>
      <c r="D24662" t="s">
        <v>2067</v>
      </c>
      <c r="E24662" t="s">
        <v>2741</v>
      </c>
      <c r="F24662" t="s">
        <v>2960</v>
      </c>
      <c r="G24662">
        <v>0.6</v>
      </c>
      <c r="H24662">
        <v>0</v>
      </c>
      <c r="I24662">
        <v>0.6</v>
      </c>
      <c r="J24662">
        <v>0</v>
      </c>
      <c r="K24662">
        <v>1.6166666666977108</v>
      </c>
      <c r="L24662">
        <v>2.2000000000116415</v>
      </c>
      <c r="M24662">
        <v>0.58333333331393078</v>
      </c>
    </row>
    <row r="24663" spans="1:13" x14ac:dyDescent="0.3">
      <c r="A24663">
        <v>2018</v>
      </c>
      <c r="B24663">
        <v>9</v>
      </c>
      <c r="C24663">
        <v>7</v>
      </c>
      <c r="D24663" t="s">
        <v>2158</v>
      </c>
      <c r="E24663" t="s">
        <v>2741</v>
      </c>
      <c r="F24663" t="s">
        <v>2758</v>
      </c>
      <c r="G24663">
        <v>0.06</v>
      </c>
      <c r="H24663">
        <v>0</v>
      </c>
      <c r="I24663">
        <v>0.06</v>
      </c>
      <c r="J24663">
        <v>0</v>
      </c>
      <c r="K24663">
        <v>1.6166666666977108</v>
      </c>
      <c r="L24663">
        <v>8.3666666666977108</v>
      </c>
      <c r="M24663">
        <v>6.75</v>
      </c>
    </row>
    <row r="24664" spans="1:13" x14ac:dyDescent="0.3">
      <c r="A24664">
        <v>2018</v>
      </c>
      <c r="B24664">
        <v>10</v>
      </c>
      <c r="C24664">
        <v>7</v>
      </c>
      <c r="D24664" t="s">
        <v>2184</v>
      </c>
      <c r="E24664" t="s">
        <v>2741</v>
      </c>
      <c r="F24664" t="s">
        <v>2741</v>
      </c>
      <c r="G24664">
        <v>0.15000000000000002</v>
      </c>
      <c r="H24664">
        <v>0</v>
      </c>
      <c r="I24664">
        <v>0.1</v>
      </c>
      <c r="J24664">
        <v>0.05</v>
      </c>
      <c r="K24664">
        <v>1.6166666666977108</v>
      </c>
      <c r="L24664">
        <v>1.8999999999068677</v>
      </c>
      <c r="M24664">
        <v>0.28333333320915699</v>
      </c>
    </row>
    <row r="24665" spans="1:13" x14ac:dyDescent="0.3">
      <c r="A24665">
        <v>2018</v>
      </c>
      <c r="B24665">
        <v>11</v>
      </c>
      <c r="C24665">
        <v>30</v>
      </c>
      <c r="D24665" t="s">
        <v>2238</v>
      </c>
      <c r="E24665" t="s">
        <v>2745</v>
      </c>
      <c r="F24665" t="s">
        <v>2746</v>
      </c>
      <c r="G24665">
        <v>1.1499999999999999</v>
      </c>
      <c r="H24665">
        <v>0</v>
      </c>
      <c r="I24665">
        <v>1.1499999999999999</v>
      </c>
      <c r="J24665">
        <v>0</v>
      </c>
      <c r="K24665">
        <v>1.6166666666977108</v>
      </c>
      <c r="L24665">
        <v>4.5666666667093523</v>
      </c>
      <c r="M24665">
        <v>2.9500000000116415</v>
      </c>
    </row>
    <row r="24666" spans="1:13" x14ac:dyDescent="0.3">
      <c r="A24666">
        <v>2018</v>
      </c>
      <c r="B24666">
        <v>12</v>
      </c>
      <c r="C24666">
        <v>4</v>
      </c>
      <c r="D24666" t="s">
        <v>2242</v>
      </c>
      <c r="E24666" t="s">
        <v>2743</v>
      </c>
      <c r="F24666" t="s">
        <v>2838</v>
      </c>
      <c r="G24666">
        <v>0.01</v>
      </c>
      <c r="H24666">
        <v>0</v>
      </c>
      <c r="I24666">
        <v>0.01</v>
      </c>
      <c r="J24666">
        <v>0</v>
      </c>
      <c r="K24666">
        <v>1.6166666666977108</v>
      </c>
      <c r="L24666">
        <v>1.6333333334187046</v>
      </c>
      <c r="M24666">
        <v>1.6666666720993817E-2</v>
      </c>
    </row>
    <row r="24667" spans="1:13" x14ac:dyDescent="0.3">
      <c r="A24667">
        <v>2018</v>
      </c>
      <c r="B24667">
        <v>12</v>
      </c>
      <c r="C24667">
        <v>14</v>
      </c>
      <c r="D24667" t="s">
        <v>2252</v>
      </c>
      <c r="E24667" t="s">
        <v>2754</v>
      </c>
      <c r="F24667" t="s">
        <v>2789</v>
      </c>
      <c r="G24667">
        <v>0.5</v>
      </c>
      <c r="H24667">
        <v>0</v>
      </c>
      <c r="I24667">
        <v>0.5</v>
      </c>
      <c r="J24667">
        <v>0</v>
      </c>
      <c r="K24667">
        <v>1.6166666666977108</v>
      </c>
      <c r="L24667">
        <v>16.483333333279006</v>
      </c>
      <c r="M24667">
        <v>14.866666666581295</v>
      </c>
    </row>
    <row r="24668" spans="1:13" x14ac:dyDescent="0.3">
      <c r="A24668">
        <v>2018</v>
      </c>
      <c r="B24668">
        <v>12</v>
      </c>
      <c r="C24668">
        <v>19</v>
      </c>
      <c r="D24668" t="s">
        <v>2257</v>
      </c>
      <c r="E24668" t="s">
        <v>2749</v>
      </c>
      <c r="F24668" t="s">
        <v>2855</v>
      </c>
      <c r="G24668">
        <v>0.8</v>
      </c>
      <c r="H24668">
        <v>0</v>
      </c>
      <c r="I24668">
        <v>0.8</v>
      </c>
      <c r="J24668">
        <v>0</v>
      </c>
      <c r="K24668">
        <v>1.6166666666977108</v>
      </c>
      <c r="L24668">
        <v>2.3666666666977108</v>
      </c>
      <c r="M24668">
        <v>0.75</v>
      </c>
    </row>
    <row r="24669" spans="1:13" x14ac:dyDescent="0.3">
      <c r="A24669">
        <v>2019</v>
      </c>
      <c r="B24669">
        <v>1</v>
      </c>
      <c r="C24669">
        <v>14</v>
      </c>
      <c r="D24669" t="s">
        <v>2283</v>
      </c>
      <c r="E24669" t="s">
        <v>2745</v>
      </c>
      <c r="F24669" t="s">
        <v>2766</v>
      </c>
      <c r="G24669">
        <v>0.44000000000000006</v>
      </c>
      <c r="H24669">
        <v>0</v>
      </c>
      <c r="I24669">
        <v>0.44000000000000006</v>
      </c>
      <c r="J24669">
        <v>0</v>
      </c>
      <c r="K24669">
        <v>1.6166666666977108</v>
      </c>
      <c r="L24669">
        <v>6.2222222223063</v>
      </c>
      <c r="M24669">
        <v>4.6055555556085892</v>
      </c>
    </row>
    <row r="24670" spans="1:13" x14ac:dyDescent="0.3">
      <c r="A24670">
        <v>2019</v>
      </c>
      <c r="B24670">
        <v>1</v>
      </c>
      <c r="C24670">
        <v>19</v>
      </c>
      <c r="D24670" t="s">
        <v>2288</v>
      </c>
      <c r="E24670" t="s">
        <v>2745</v>
      </c>
      <c r="F24670" t="s">
        <v>2746</v>
      </c>
      <c r="G24670">
        <v>0.02</v>
      </c>
      <c r="H24670">
        <v>0</v>
      </c>
      <c r="I24670">
        <v>0.02</v>
      </c>
      <c r="J24670">
        <v>0</v>
      </c>
      <c r="K24670">
        <v>1.6166666666977108</v>
      </c>
      <c r="L24670">
        <v>19.400000000023283</v>
      </c>
      <c r="M24670">
        <v>17.783333333325572</v>
      </c>
    </row>
    <row r="24671" spans="1:13" x14ac:dyDescent="0.3">
      <c r="A24671">
        <v>2019</v>
      </c>
      <c r="B24671">
        <v>1</v>
      </c>
      <c r="C24671">
        <v>22</v>
      </c>
      <c r="D24671" t="s">
        <v>2291</v>
      </c>
      <c r="E24671" t="s">
        <v>2754</v>
      </c>
      <c r="F24671" t="s">
        <v>2833</v>
      </c>
      <c r="G24671">
        <v>0.7</v>
      </c>
      <c r="H24671">
        <v>0</v>
      </c>
      <c r="I24671">
        <v>0.7</v>
      </c>
      <c r="J24671">
        <v>0</v>
      </c>
      <c r="K24671">
        <v>1.6166666666977108</v>
      </c>
      <c r="L24671">
        <v>5.2666666665463708</v>
      </c>
      <c r="M24671">
        <v>3.6499999998486601</v>
      </c>
    </row>
    <row r="24672" spans="1:13" x14ac:dyDescent="0.3">
      <c r="A24672">
        <v>2019</v>
      </c>
      <c r="B24672">
        <v>1</v>
      </c>
      <c r="C24672">
        <v>28</v>
      </c>
      <c r="D24672" t="s">
        <v>2297</v>
      </c>
      <c r="E24672" t="s">
        <v>2749</v>
      </c>
      <c r="F24672" t="s">
        <v>2768</v>
      </c>
      <c r="G24672">
        <v>1.5</v>
      </c>
      <c r="H24672">
        <v>0</v>
      </c>
      <c r="I24672">
        <v>1.5</v>
      </c>
      <c r="J24672">
        <v>0</v>
      </c>
      <c r="K24672">
        <v>1.6166666666977108</v>
      </c>
      <c r="L24672">
        <v>4.6666666666860692</v>
      </c>
      <c r="M24672">
        <v>3.0499999999883585</v>
      </c>
    </row>
    <row r="24673" spans="1:13" x14ac:dyDescent="0.3">
      <c r="A24673">
        <v>2019</v>
      </c>
      <c r="B24673">
        <v>2</v>
      </c>
      <c r="C24673">
        <v>9</v>
      </c>
      <c r="D24673" t="s">
        <v>2309</v>
      </c>
      <c r="E24673" t="s">
        <v>2743</v>
      </c>
      <c r="F24673" t="s">
        <v>2949</v>
      </c>
      <c r="G24673">
        <v>5.98</v>
      </c>
      <c r="H24673">
        <v>0.04</v>
      </c>
      <c r="I24673">
        <v>5.94</v>
      </c>
      <c r="J24673">
        <v>0</v>
      </c>
      <c r="K24673">
        <v>1.6166666666977108</v>
      </c>
      <c r="L24673">
        <v>1.7166666666744277</v>
      </c>
      <c r="M24673">
        <v>9.9999999976716936E-2</v>
      </c>
    </row>
    <row r="24674" spans="1:13" x14ac:dyDescent="0.3">
      <c r="A24674">
        <v>2019</v>
      </c>
      <c r="B24674">
        <v>2</v>
      </c>
      <c r="C24674">
        <v>25</v>
      </c>
      <c r="D24674" t="s">
        <v>2325</v>
      </c>
      <c r="E24674" t="s">
        <v>2745</v>
      </c>
      <c r="F24674" t="s">
        <v>2751</v>
      </c>
      <c r="G24674">
        <v>2</v>
      </c>
      <c r="H24674">
        <v>0</v>
      </c>
      <c r="I24674">
        <v>2</v>
      </c>
      <c r="J24674">
        <v>0</v>
      </c>
      <c r="K24674">
        <v>1.6166666666977108</v>
      </c>
      <c r="L24674">
        <v>8.816666666592937</v>
      </c>
      <c r="M24674">
        <v>7.1999999998952262</v>
      </c>
    </row>
    <row r="24675" spans="1:13" x14ac:dyDescent="0.3">
      <c r="A24675">
        <v>2019</v>
      </c>
      <c r="B24675">
        <v>2</v>
      </c>
      <c r="C24675">
        <v>25</v>
      </c>
      <c r="D24675" t="s">
        <v>2325</v>
      </c>
      <c r="E24675" t="s">
        <v>2741</v>
      </c>
      <c r="F24675" t="s">
        <v>2878</v>
      </c>
      <c r="G24675">
        <v>0.8600000000000001</v>
      </c>
      <c r="H24675">
        <v>0</v>
      </c>
      <c r="I24675">
        <v>0.2</v>
      </c>
      <c r="J24675">
        <v>0.66</v>
      </c>
      <c r="K24675">
        <v>1.6166666666977108</v>
      </c>
      <c r="L24675">
        <v>2.6333333333604969</v>
      </c>
      <c r="M24675">
        <v>1.0166666666627862</v>
      </c>
    </row>
    <row r="24676" spans="1:13" x14ac:dyDescent="0.3">
      <c r="A24676">
        <v>2019</v>
      </c>
      <c r="B24676">
        <v>3</v>
      </c>
      <c r="C24676">
        <v>6</v>
      </c>
      <c r="D24676" t="s">
        <v>2334</v>
      </c>
      <c r="E24676" t="s">
        <v>2752</v>
      </c>
      <c r="F24676" t="s">
        <v>2871</v>
      </c>
      <c r="G24676">
        <v>1.2000000000000002</v>
      </c>
      <c r="H24676">
        <v>0.1</v>
      </c>
      <c r="I24676">
        <v>1.1000000000000001</v>
      </c>
      <c r="J24676">
        <v>0</v>
      </c>
      <c r="K24676">
        <v>1.6166666666977108</v>
      </c>
      <c r="L24676">
        <v>7.7499999999417923</v>
      </c>
      <c r="M24676">
        <v>6.1333333332440816</v>
      </c>
    </row>
    <row r="24677" spans="1:13" x14ac:dyDescent="0.3">
      <c r="A24677">
        <v>2019</v>
      </c>
      <c r="B24677">
        <v>3</v>
      </c>
      <c r="C24677">
        <v>13</v>
      </c>
      <c r="D24677" t="s">
        <v>2341</v>
      </c>
      <c r="E24677" t="s">
        <v>2741</v>
      </c>
      <c r="F24677" t="s">
        <v>2778</v>
      </c>
      <c r="G24677">
        <v>4.5</v>
      </c>
      <c r="H24677">
        <v>2.5</v>
      </c>
      <c r="I24677">
        <v>2</v>
      </c>
      <c r="J24677">
        <v>0</v>
      </c>
      <c r="K24677">
        <v>1.6166666666977108</v>
      </c>
      <c r="L24677">
        <v>2.9000000000232831</v>
      </c>
      <c r="M24677">
        <v>1.2833333333255723</v>
      </c>
    </row>
    <row r="24678" spans="1:13" x14ac:dyDescent="0.3">
      <c r="A24678">
        <v>2019</v>
      </c>
      <c r="B24678">
        <v>3</v>
      </c>
      <c r="C24678">
        <v>21</v>
      </c>
      <c r="D24678" t="s">
        <v>2349</v>
      </c>
      <c r="E24678" t="s">
        <v>2745</v>
      </c>
      <c r="F24678" t="s">
        <v>2777</v>
      </c>
      <c r="G24678">
        <v>4.1200000000000001E-2</v>
      </c>
      <c r="H24678">
        <v>0</v>
      </c>
      <c r="I24678">
        <v>4.1200000000000001E-2</v>
      </c>
      <c r="J24678">
        <v>0</v>
      </c>
      <c r="K24678">
        <v>1.6166666666977108</v>
      </c>
      <c r="L24678">
        <v>3.5666666667675599</v>
      </c>
      <c r="M24678">
        <v>1.9500000000698492</v>
      </c>
    </row>
    <row r="24679" spans="1:13" x14ac:dyDescent="0.3">
      <c r="A24679">
        <v>2019</v>
      </c>
      <c r="B24679">
        <v>3</v>
      </c>
      <c r="C24679">
        <v>23</v>
      </c>
      <c r="D24679" t="s">
        <v>2351</v>
      </c>
      <c r="E24679" t="s">
        <v>2743</v>
      </c>
      <c r="F24679" t="s">
        <v>2744</v>
      </c>
      <c r="G24679">
        <v>2</v>
      </c>
      <c r="H24679">
        <v>0</v>
      </c>
      <c r="I24679">
        <v>2</v>
      </c>
      <c r="J24679">
        <v>0</v>
      </c>
      <c r="K24679">
        <v>1.6166666666977108</v>
      </c>
      <c r="L24679">
        <v>1.8499999999185093</v>
      </c>
      <c r="M24679">
        <v>0.23333333322079852</v>
      </c>
    </row>
    <row r="24680" spans="1:13" x14ac:dyDescent="0.3">
      <c r="A24680">
        <v>2019</v>
      </c>
      <c r="B24680">
        <v>3</v>
      </c>
      <c r="C24680">
        <v>25</v>
      </c>
      <c r="D24680" t="s">
        <v>2353</v>
      </c>
      <c r="E24680" t="s">
        <v>2747</v>
      </c>
      <c r="F24680" t="s">
        <v>2956</v>
      </c>
      <c r="G24680">
        <v>0.1</v>
      </c>
      <c r="H24680">
        <v>0</v>
      </c>
      <c r="I24680">
        <v>0.1</v>
      </c>
      <c r="J24680">
        <v>0</v>
      </c>
      <c r="K24680">
        <v>1.6166666666977108</v>
      </c>
      <c r="L24680">
        <v>1.6333333332440816</v>
      </c>
      <c r="M24680">
        <v>1.6666666546370834E-2</v>
      </c>
    </row>
    <row r="24681" spans="1:13" x14ac:dyDescent="0.3">
      <c r="A24681">
        <v>2019</v>
      </c>
      <c r="B24681">
        <v>4</v>
      </c>
      <c r="C24681">
        <v>1</v>
      </c>
      <c r="D24681" t="s">
        <v>2360</v>
      </c>
      <c r="E24681" t="s">
        <v>2866</v>
      </c>
      <c r="F24681" t="s">
        <v>2900</v>
      </c>
      <c r="G24681">
        <v>0.85</v>
      </c>
      <c r="H24681">
        <v>0</v>
      </c>
      <c r="I24681">
        <v>0.85</v>
      </c>
      <c r="J24681">
        <v>0</v>
      </c>
      <c r="K24681">
        <v>1.6166666666977108</v>
      </c>
      <c r="L24681">
        <v>44.366666666697711</v>
      </c>
      <c r="M24681">
        <v>42.75</v>
      </c>
    </row>
    <row r="24682" spans="1:13" x14ac:dyDescent="0.3">
      <c r="A24682">
        <v>2019</v>
      </c>
      <c r="B24682">
        <v>8</v>
      </c>
      <c r="C24682">
        <v>26</v>
      </c>
      <c r="D24682" t="s">
        <v>2449</v>
      </c>
      <c r="E24682" t="s">
        <v>2752</v>
      </c>
      <c r="F24682" t="s">
        <v>2863</v>
      </c>
      <c r="G24682">
        <v>0.15</v>
      </c>
      <c r="H24682">
        <v>0</v>
      </c>
      <c r="I24682">
        <v>0.15</v>
      </c>
      <c r="J24682">
        <v>0</v>
      </c>
      <c r="K24682">
        <v>1.6166666666977108</v>
      </c>
      <c r="L24682">
        <v>2.5166666666627862</v>
      </c>
      <c r="M24682">
        <v>0.8999999999650754</v>
      </c>
    </row>
    <row r="24683" spans="1:13" x14ac:dyDescent="0.3">
      <c r="A24683">
        <v>2019</v>
      </c>
      <c r="B24683">
        <v>8</v>
      </c>
      <c r="C24683">
        <v>30</v>
      </c>
      <c r="D24683" t="s">
        <v>2453</v>
      </c>
      <c r="E24683" t="s">
        <v>2741</v>
      </c>
      <c r="F24683" t="s">
        <v>2778</v>
      </c>
      <c r="G24683">
        <v>0.5</v>
      </c>
      <c r="H24683">
        <v>0</v>
      </c>
      <c r="I24683">
        <v>0.5</v>
      </c>
      <c r="J24683">
        <v>0</v>
      </c>
      <c r="K24683">
        <v>1.6166666666977108</v>
      </c>
      <c r="L24683">
        <v>2.4499999999534339</v>
      </c>
      <c r="M24683">
        <v>0.83333333325572312</v>
      </c>
    </row>
    <row r="24684" spans="1:13" x14ac:dyDescent="0.3">
      <c r="A24684">
        <v>2019</v>
      </c>
      <c r="B24684">
        <v>9</v>
      </c>
      <c r="C24684">
        <v>15</v>
      </c>
      <c r="D24684" t="s">
        <v>2466</v>
      </c>
      <c r="E24684" t="s">
        <v>2752</v>
      </c>
      <c r="F24684" t="s">
        <v>2847</v>
      </c>
      <c r="G24684">
        <v>0.3</v>
      </c>
      <c r="H24684">
        <v>0</v>
      </c>
      <c r="I24684">
        <v>0.3</v>
      </c>
      <c r="J24684">
        <v>0</v>
      </c>
      <c r="K24684">
        <v>1.6166666666977108</v>
      </c>
      <c r="L24684">
        <v>2.4333333332324401</v>
      </c>
      <c r="M24684">
        <v>0.8166666665347293</v>
      </c>
    </row>
    <row r="24685" spans="1:13" x14ac:dyDescent="0.3">
      <c r="A24685">
        <v>2019</v>
      </c>
      <c r="B24685">
        <v>11</v>
      </c>
      <c r="C24685">
        <v>18</v>
      </c>
      <c r="D24685" t="s">
        <v>2530</v>
      </c>
      <c r="E24685" t="s">
        <v>2745</v>
      </c>
      <c r="F24685" t="s">
        <v>2781</v>
      </c>
      <c r="G24685">
        <v>0.6</v>
      </c>
      <c r="H24685">
        <v>0</v>
      </c>
      <c r="I24685">
        <v>0.6</v>
      </c>
      <c r="J24685">
        <v>0</v>
      </c>
      <c r="K24685">
        <v>1.6166666666977108</v>
      </c>
      <c r="L24685">
        <v>1.683333333407063</v>
      </c>
      <c r="M24685">
        <v>6.6666666709352285E-2</v>
      </c>
    </row>
    <row r="24686" spans="1:13" x14ac:dyDescent="0.3">
      <c r="A24686">
        <v>2019</v>
      </c>
      <c r="B24686">
        <v>12</v>
      </c>
      <c r="C24686">
        <v>4</v>
      </c>
      <c r="D24686" t="s">
        <v>2546</v>
      </c>
      <c r="E24686" t="s">
        <v>2745</v>
      </c>
      <c r="F24686" t="s">
        <v>3011</v>
      </c>
      <c r="G24686">
        <v>7</v>
      </c>
      <c r="H24686">
        <v>0</v>
      </c>
      <c r="I24686">
        <v>7</v>
      </c>
      <c r="J24686">
        <v>0</v>
      </c>
      <c r="K24686">
        <v>1.6166666666977108</v>
      </c>
      <c r="L24686">
        <v>1.6166666666977108</v>
      </c>
      <c r="M24686">
        <v>0</v>
      </c>
    </row>
    <row r="24687" spans="1:13" x14ac:dyDescent="0.3">
      <c r="A24687">
        <v>2019</v>
      </c>
      <c r="B24687">
        <v>12</v>
      </c>
      <c r="C24687">
        <v>17</v>
      </c>
      <c r="D24687" t="s">
        <v>2559</v>
      </c>
      <c r="E24687" t="s">
        <v>2741</v>
      </c>
      <c r="F24687" t="s">
        <v>2911</v>
      </c>
      <c r="G24687">
        <v>1</v>
      </c>
      <c r="H24687">
        <v>1</v>
      </c>
      <c r="I24687">
        <v>0</v>
      </c>
      <c r="J24687">
        <v>0</v>
      </c>
      <c r="K24687">
        <v>1.6166666666977108</v>
      </c>
      <c r="L24687">
        <v>3.5833333333139308</v>
      </c>
      <c r="M24687">
        <v>1.96666666661622</v>
      </c>
    </row>
    <row r="24688" spans="1:13" x14ac:dyDescent="0.3">
      <c r="A24688">
        <v>2019</v>
      </c>
      <c r="B24688">
        <v>12</v>
      </c>
      <c r="C24688">
        <v>22</v>
      </c>
      <c r="D24688" t="s">
        <v>2564</v>
      </c>
      <c r="E24688" t="s">
        <v>2745</v>
      </c>
      <c r="F24688" t="s">
        <v>2796</v>
      </c>
      <c r="G24688">
        <v>0.67</v>
      </c>
      <c r="H24688">
        <v>0</v>
      </c>
      <c r="I24688">
        <v>0.67</v>
      </c>
      <c r="J24688">
        <v>0</v>
      </c>
      <c r="K24688">
        <v>1.6166666666977108</v>
      </c>
      <c r="L24688">
        <v>4.1333333333604969</v>
      </c>
      <c r="M24688">
        <v>2.5166666666627862</v>
      </c>
    </row>
    <row r="24689" spans="1:13" x14ac:dyDescent="0.3">
      <c r="A24689">
        <v>2020</v>
      </c>
      <c r="B24689">
        <v>1</v>
      </c>
      <c r="C24689">
        <v>3</v>
      </c>
      <c r="D24689" t="s">
        <v>2576</v>
      </c>
      <c r="E24689" t="s">
        <v>2741</v>
      </c>
      <c r="F24689" t="s">
        <v>2878</v>
      </c>
      <c r="G24689">
        <v>0.7</v>
      </c>
      <c r="H24689">
        <v>0</v>
      </c>
      <c r="I24689">
        <v>0.7</v>
      </c>
      <c r="J24689">
        <v>0</v>
      </c>
      <c r="K24689">
        <v>1.6166666666977108</v>
      </c>
      <c r="L24689">
        <v>2.3999999999650754</v>
      </c>
      <c r="M24689">
        <v>0.78333333326736465</v>
      </c>
    </row>
    <row r="24690" spans="1:13" x14ac:dyDescent="0.3">
      <c r="A24690">
        <v>2020</v>
      </c>
      <c r="B24690">
        <v>1</v>
      </c>
      <c r="C24690">
        <v>15</v>
      </c>
      <c r="D24690" t="s">
        <v>2588</v>
      </c>
      <c r="E24690" t="s">
        <v>2745</v>
      </c>
      <c r="F24690" t="s">
        <v>2828</v>
      </c>
      <c r="G24690">
        <v>0.75</v>
      </c>
      <c r="H24690">
        <v>0</v>
      </c>
      <c r="I24690">
        <v>0.75</v>
      </c>
      <c r="J24690">
        <v>0</v>
      </c>
      <c r="K24690">
        <v>1.6166666666977108</v>
      </c>
      <c r="L24690">
        <v>8.2000000000116415</v>
      </c>
      <c r="M24690">
        <v>6.5833333333139308</v>
      </c>
    </row>
    <row r="24691" spans="1:13" x14ac:dyDescent="0.3">
      <c r="A24691">
        <v>2020</v>
      </c>
      <c r="B24691">
        <v>1</v>
      </c>
      <c r="C24691">
        <v>17</v>
      </c>
      <c r="D24691" t="s">
        <v>2590</v>
      </c>
      <c r="E24691" t="s">
        <v>2743</v>
      </c>
      <c r="F24691" t="s">
        <v>2817</v>
      </c>
      <c r="G24691">
        <v>1</v>
      </c>
      <c r="H24691">
        <v>0</v>
      </c>
      <c r="I24691">
        <v>0</v>
      </c>
      <c r="J24691">
        <v>1</v>
      </c>
      <c r="K24691">
        <v>1.6166666666977108</v>
      </c>
      <c r="L24691">
        <v>8.4166666666860692</v>
      </c>
      <c r="M24691">
        <v>6.7999999999883585</v>
      </c>
    </row>
    <row r="24692" spans="1:13" x14ac:dyDescent="0.3">
      <c r="A24692">
        <v>2020</v>
      </c>
      <c r="B24692">
        <v>2</v>
      </c>
      <c r="C24692">
        <v>4</v>
      </c>
      <c r="D24692" t="s">
        <v>2608</v>
      </c>
      <c r="E24692" t="s">
        <v>2741</v>
      </c>
      <c r="F24692" t="s">
        <v>2845</v>
      </c>
      <c r="G24692">
        <v>1.7</v>
      </c>
      <c r="H24692">
        <v>0</v>
      </c>
      <c r="I24692">
        <v>1.7</v>
      </c>
      <c r="J24692">
        <v>0</v>
      </c>
      <c r="K24692">
        <v>1.6166666666977108</v>
      </c>
      <c r="L24692">
        <v>1.9000000000814907</v>
      </c>
      <c r="M24692">
        <v>0.28333333338377997</v>
      </c>
    </row>
    <row r="24693" spans="1:13" x14ac:dyDescent="0.3">
      <c r="A24693">
        <v>2020</v>
      </c>
      <c r="B24693">
        <v>2</v>
      </c>
      <c r="C24693">
        <v>10</v>
      </c>
      <c r="D24693" t="s">
        <v>2614</v>
      </c>
      <c r="E24693" t="s">
        <v>2745</v>
      </c>
      <c r="F24693" t="s">
        <v>2846</v>
      </c>
      <c r="G24693">
        <v>0.47999999999999993</v>
      </c>
      <c r="H24693">
        <v>0.46999999999999992</v>
      </c>
      <c r="I24693">
        <v>0.01</v>
      </c>
      <c r="J24693">
        <v>0</v>
      </c>
      <c r="K24693">
        <v>1.6166666666977108</v>
      </c>
      <c r="L24693">
        <v>189.19999999995343</v>
      </c>
      <c r="M24693">
        <v>187.58333333325572</v>
      </c>
    </row>
    <row r="24694" spans="1:13" x14ac:dyDescent="0.3">
      <c r="A24694">
        <v>2020</v>
      </c>
      <c r="B24694">
        <v>3</v>
      </c>
      <c r="C24694">
        <v>7</v>
      </c>
      <c r="D24694" t="s">
        <v>2640</v>
      </c>
      <c r="E24694" t="s">
        <v>2743</v>
      </c>
      <c r="F24694" t="s">
        <v>2915</v>
      </c>
      <c r="G24694">
        <v>0.5</v>
      </c>
      <c r="H24694">
        <v>0</v>
      </c>
      <c r="I24694">
        <v>0.5</v>
      </c>
      <c r="J24694">
        <v>0</v>
      </c>
      <c r="K24694">
        <v>1.6166666666977108</v>
      </c>
      <c r="L24694">
        <v>5.2666666667209938</v>
      </c>
      <c r="M24694">
        <v>3.6500000000232831</v>
      </c>
    </row>
    <row r="24695" spans="1:13" x14ac:dyDescent="0.3">
      <c r="A24695">
        <v>2020</v>
      </c>
      <c r="B24695">
        <v>3</v>
      </c>
      <c r="C24695">
        <v>14</v>
      </c>
      <c r="D24695" t="s">
        <v>2647</v>
      </c>
      <c r="E24695" t="s">
        <v>2745</v>
      </c>
      <c r="F24695" t="s">
        <v>2764</v>
      </c>
      <c r="G24695">
        <v>5.3</v>
      </c>
      <c r="H24695">
        <v>0</v>
      </c>
      <c r="I24695">
        <v>5.3</v>
      </c>
      <c r="J24695">
        <v>0</v>
      </c>
      <c r="K24695">
        <v>1.6166666666977108</v>
      </c>
      <c r="L24695">
        <v>8.53333333338378</v>
      </c>
      <c r="M24695">
        <v>6.9166666666860692</v>
      </c>
    </row>
    <row r="24696" spans="1:13" x14ac:dyDescent="0.3">
      <c r="A24696">
        <v>2020</v>
      </c>
      <c r="B24696">
        <v>3</v>
      </c>
      <c r="C24696">
        <v>15</v>
      </c>
      <c r="D24696" t="s">
        <v>2648</v>
      </c>
      <c r="E24696" t="s">
        <v>2745</v>
      </c>
      <c r="F24696" t="s">
        <v>2781</v>
      </c>
      <c r="G24696">
        <v>2.2999999999999998</v>
      </c>
      <c r="H24696">
        <v>0</v>
      </c>
      <c r="I24696">
        <v>2.2999999999999998</v>
      </c>
      <c r="J24696">
        <v>0</v>
      </c>
      <c r="K24696">
        <v>1.6166666666977108</v>
      </c>
      <c r="L24696">
        <v>6.9083333333255723</v>
      </c>
      <c r="M24696">
        <v>5.2916666666278616</v>
      </c>
    </row>
    <row r="24697" spans="1:13" x14ac:dyDescent="0.3">
      <c r="A24697">
        <v>2020</v>
      </c>
      <c r="B24697">
        <v>3</v>
      </c>
      <c r="C24697">
        <v>16</v>
      </c>
      <c r="D24697" t="s">
        <v>2649</v>
      </c>
      <c r="E24697" t="s">
        <v>2745</v>
      </c>
      <c r="F24697" t="s">
        <v>2782</v>
      </c>
      <c r="G24697">
        <v>0.25</v>
      </c>
      <c r="H24697">
        <v>0</v>
      </c>
      <c r="I24697">
        <v>0.25</v>
      </c>
      <c r="J24697">
        <v>0</v>
      </c>
      <c r="K24697">
        <v>1.6166666666977108</v>
      </c>
      <c r="L24697">
        <v>10.233333333337214</v>
      </c>
      <c r="M24697">
        <v>8.6166666666395031</v>
      </c>
    </row>
    <row r="24698" spans="1:13" x14ac:dyDescent="0.3">
      <c r="A24698">
        <v>2020</v>
      </c>
      <c r="B24698">
        <v>3</v>
      </c>
      <c r="C24698">
        <v>17</v>
      </c>
      <c r="D24698" t="s">
        <v>2650</v>
      </c>
      <c r="E24698" t="s">
        <v>2745</v>
      </c>
      <c r="F24698" t="s">
        <v>2912</v>
      </c>
      <c r="G24698">
        <v>0.5</v>
      </c>
      <c r="H24698">
        <v>0.5</v>
      </c>
      <c r="I24698">
        <v>0</v>
      </c>
      <c r="J24698">
        <v>0</v>
      </c>
      <c r="K24698">
        <v>1.6166666666977108</v>
      </c>
      <c r="L24698">
        <v>9.0333333332673647</v>
      </c>
      <c r="M24698">
        <v>7.4166666665696539</v>
      </c>
    </row>
    <row r="24699" spans="1:13" x14ac:dyDescent="0.3">
      <c r="A24699">
        <v>2020</v>
      </c>
      <c r="B24699">
        <v>4</v>
      </c>
      <c r="C24699">
        <v>15</v>
      </c>
      <c r="D24699" t="s">
        <v>2679</v>
      </c>
      <c r="E24699" t="s">
        <v>3040</v>
      </c>
      <c r="F24699" t="s">
        <v>3045</v>
      </c>
      <c r="G24699">
        <v>0.6</v>
      </c>
      <c r="H24699">
        <v>0.5</v>
      </c>
      <c r="I24699">
        <v>0.1</v>
      </c>
      <c r="J24699">
        <v>0</v>
      </c>
      <c r="K24699">
        <v>1.6166666666977108</v>
      </c>
      <c r="L24699">
        <v>8.0833333333139308</v>
      </c>
      <c r="M24699">
        <v>6.46666666661622</v>
      </c>
    </row>
    <row r="24700" spans="1:13" x14ac:dyDescent="0.3">
      <c r="A24700">
        <v>2020</v>
      </c>
      <c r="B24700">
        <v>5</v>
      </c>
      <c r="C24700">
        <v>25</v>
      </c>
      <c r="D24700" t="s">
        <v>2718</v>
      </c>
      <c r="E24700" t="s">
        <v>2741</v>
      </c>
      <c r="F24700" t="s">
        <v>2858</v>
      </c>
      <c r="G24700">
        <v>3</v>
      </c>
      <c r="H24700">
        <v>0</v>
      </c>
      <c r="I24700">
        <v>3</v>
      </c>
      <c r="J24700">
        <v>0</v>
      </c>
      <c r="K24700">
        <v>1.6166666666977108</v>
      </c>
      <c r="L24700">
        <v>1.9500000000698492</v>
      </c>
      <c r="M24700">
        <v>0.33333333337213844</v>
      </c>
    </row>
    <row r="24701" spans="1:13" x14ac:dyDescent="0.3">
      <c r="A24701">
        <v>2011</v>
      </c>
      <c r="B24701">
        <v>3</v>
      </c>
      <c r="C24701">
        <v>31</v>
      </c>
      <c r="D24701" t="s">
        <v>201</v>
      </c>
      <c r="E24701" t="s">
        <v>2745</v>
      </c>
      <c r="G24701">
        <v>1.5500000000000003</v>
      </c>
      <c r="H24701">
        <v>0.44999999999999996</v>
      </c>
      <c r="I24701">
        <v>1.1000000000000001</v>
      </c>
      <c r="J24701">
        <v>0</v>
      </c>
      <c r="K24701">
        <v>1.6222222222131677</v>
      </c>
      <c r="L24701">
        <v>3.3722222222131677</v>
      </c>
      <c r="M24701">
        <v>1.75</v>
      </c>
    </row>
    <row r="24702" spans="1:13" x14ac:dyDescent="0.3">
      <c r="A24702">
        <v>2013</v>
      </c>
      <c r="B24702">
        <v>1</v>
      </c>
      <c r="C24702">
        <v>20</v>
      </c>
      <c r="D24702" t="s">
        <v>643</v>
      </c>
      <c r="E24702" t="s">
        <v>2743</v>
      </c>
      <c r="F24702" t="s">
        <v>2771</v>
      </c>
      <c r="G24702">
        <v>5.3929999999999998</v>
      </c>
      <c r="H24702">
        <v>1.04</v>
      </c>
      <c r="I24702">
        <v>0.35299999999999998</v>
      </c>
      <c r="J24702">
        <v>4</v>
      </c>
      <c r="K24702">
        <v>1.6222222222131677</v>
      </c>
      <c r="L24702">
        <v>5.2555555555736646</v>
      </c>
      <c r="M24702">
        <v>3.6333333333604969</v>
      </c>
    </row>
    <row r="24703" spans="1:13" x14ac:dyDescent="0.3">
      <c r="A24703">
        <v>2015</v>
      </c>
      <c r="B24703">
        <v>3</v>
      </c>
      <c r="C24703">
        <v>23</v>
      </c>
      <c r="D24703" t="s">
        <v>1221</v>
      </c>
      <c r="E24703" t="s">
        <v>2745</v>
      </c>
      <c r="F24703" t="s">
        <v>2766</v>
      </c>
      <c r="G24703">
        <v>0.71000000000000008</v>
      </c>
      <c r="H24703">
        <v>0.55000000000000004</v>
      </c>
      <c r="I24703">
        <v>0.16</v>
      </c>
      <c r="J24703">
        <v>0</v>
      </c>
      <c r="K24703">
        <v>1.6222222222131677</v>
      </c>
      <c r="L24703">
        <v>11.349999999976717</v>
      </c>
      <c r="M24703">
        <v>9.7277777777635492</v>
      </c>
    </row>
    <row r="24704" spans="1:13" x14ac:dyDescent="0.3">
      <c r="A24704">
        <v>2018</v>
      </c>
      <c r="B24704">
        <v>2</v>
      </c>
      <c r="C24704">
        <v>8</v>
      </c>
      <c r="D24704" t="s">
        <v>2007</v>
      </c>
      <c r="E24704" t="s">
        <v>2752</v>
      </c>
      <c r="F24704" t="s">
        <v>2798</v>
      </c>
      <c r="G24704">
        <v>25.3</v>
      </c>
      <c r="H24704">
        <v>0</v>
      </c>
      <c r="I24704">
        <v>25.3</v>
      </c>
      <c r="J24704">
        <v>0</v>
      </c>
      <c r="K24704">
        <v>1.6222222222131677</v>
      </c>
      <c r="L24704">
        <v>2.3555555555503815</v>
      </c>
      <c r="M24704">
        <v>0.73333333333721384</v>
      </c>
    </row>
    <row r="24705" spans="1:13" x14ac:dyDescent="0.3">
      <c r="A24705">
        <v>2015</v>
      </c>
      <c r="B24705">
        <v>2</v>
      </c>
      <c r="C24705">
        <v>5</v>
      </c>
      <c r="D24705" t="s">
        <v>1175</v>
      </c>
      <c r="E24705" t="s">
        <v>2745</v>
      </c>
      <c r="F24705" t="s">
        <v>2760</v>
      </c>
      <c r="G24705">
        <v>2.5224000000000002</v>
      </c>
      <c r="H24705">
        <v>0</v>
      </c>
      <c r="I24705">
        <v>2.5224000000000002</v>
      </c>
      <c r="J24705">
        <v>0</v>
      </c>
      <c r="K24705">
        <v>1.6222222222713754</v>
      </c>
      <c r="L24705">
        <v>8.5055555556318723</v>
      </c>
      <c r="M24705">
        <v>6.8833333333604969</v>
      </c>
    </row>
    <row r="24706" spans="1:13" x14ac:dyDescent="0.3">
      <c r="A24706">
        <v>2012</v>
      </c>
      <c r="B24706">
        <v>2</v>
      </c>
      <c r="C24706">
        <v>15</v>
      </c>
      <c r="D24706" t="s">
        <v>408</v>
      </c>
      <c r="E24706" t="s">
        <v>2745</v>
      </c>
      <c r="G24706">
        <v>37.659999999999997</v>
      </c>
      <c r="H24706">
        <v>0</v>
      </c>
      <c r="I24706">
        <v>20.66</v>
      </c>
      <c r="J24706">
        <v>17</v>
      </c>
      <c r="K24706">
        <v>1.6229166666962556</v>
      </c>
      <c r="L24706">
        <v>8.2687499999956344</v>
      </c>
      <c r="M24706">
        <v>6.6458333332993789</v>
      </c>
    </row>
    <row r="24707" spans="1:13" x14ac:dyDescent="0.3">
      <c r="A24707">
        <v>2020</v>
      </c>
      <c r="B24707">
        <v>2</v>
      </c>
      <c r="C24707">
        <v>19</v>
      </c>
      <c r="D24707" t="s">
        <v>2623</v>
      </c>
      <c r="E24707" t="s">
        <v>2745</v>
      </c>
      <c r="F24707" t="s">
        <v>2782</v>
      </c>
      <c r="G24707">
        <v>5.5499999999999989</v>
      </c>
      <c r="H24707">
        <v>2.4800000000000004</v>
      </c>
      <c r="I24707">
        <v>3.07</v>
      </c>
      <c r="J24707">
        <v>0</v>
      </c>
      <c r="K24707">
        <v>1.6233333333511837</v>
      </c>
      <c r="L24707">
        <v>9.0500000000232834</v>
      </c>
      <c r="M24707">
        <v>7.4266666666720997</v>
      </c>
    </row>
    <row r="24708" spans="1:13" x14ac:dyDescent="0.3">
      <c r="A24708">
        <v>2012</v>
      </c>
      <c r="B24708">
        <v>2</v>
      </c>
      <c r="C24708">
        <v>15</v>
      </c>
      <c r="D24708" t="s">
        <v>408</v>
      </c>
      <c r="E24708" t="s">
        <v>2743</v>
      </c>
      <c r="F24708" t="s">
        <v>2823</v>
      </c>
      <c r="G24708">
        <v>0.75</v>
      </c>
      <c r="H24708">
        <v>0.1</v>
      </c>
      <c r="I24708">
        <v>0.65</v>
      </c>
      <c r="J24708">
        <v>0</v>
      </c>
      <c r="K24708">
        <v>1.6249999999708962</v>
      </c>
      <c r="L24708">
        <v>3.3499999999185093</v>
      </c>
      <c r="M24708">
        <v>1.7249999999476131</v>
      </c>
    </row>
    <row r="24709" spans="1:13" x14ac:dyDescent="0.3">
      <c r="A24709">
        <v>2014</v>
      </c>
      <c r="B24709">
        <v>1</v>
      </c>
      <c r="C24709">
        <v>12</v>
      </c>
      <c r="D24709" t="s">
        <v>892</v>
      </c>
      <c r="E24709" t="s">
        <v>2745</v>
      </c>
      <c r="F24709" t="s">
        <v>2751</v>
      </c>
      <c r="G24709">
        <v>0.12000000000000001</v>
      </c>
      <c r="H24709">
        <v>0</v>
      </c>
      <c r="I24709">
        <v>0.12000000000000001</v>
      </c>
      <c r="J24709">
        <v>0</v>
      </c>
      <c r="K24709">
        <v>1.6249999999708962</v>
      </c>
      <c r="L24709">
        <v>2.7083333333430346</v>
      </c>
      <c r="M24709">
        <v>1.0833333333721384</v>
      </c>
    </row>
    <row r="24710" spans="1:13" x14ac:dyDescent="0.3">
      <c r="A24710">
        <v>2014</v>
      </c>
      <c r="B24710">
        <v>2</v>
      </c>
      <c r="C24710">
        <v>2</v>
      </c>
      <c r="D24710" t="s">
        <v>913</v>
      </c>
      <c r="E24710" t="s">
        <v>2741</v>
      </c>
      <c r="F24710" t="s">
        <v>2843</v>
      </c>
      <c r="G24710">
        <v>2.0499999999999998</v>
      </c>
      <c r="H24710">
        <v>0</v>
      </c>
      <c r="I24710">
        <v>2.0499999999999998</v>
      </c>
      <c r="J24710">
        <v>0</v>
      </c>
      <c r="K24710">
        <v>1.6249999999708962</v>
      </c>
      <c r="L24710">
        <v>2.8166666666802485</v>
      </c>
      <c r="M24710">
        <v>1.1916666667093523</v>
      </c>
    </row>
    <row r="24711" spans="1:13" x14ac:dyDescent="0.3">
      <c r="A24711">
        <v>2015</v>
      </c>
      <c r="B24711">
        <v>3</v>
      </c>
      <c r="C24711">
        <v>16</v>
      </c>
      <c r="D24711" t="s">
        <v>1214</v>
      </c>
      <c r="E24711" t="s">
        <v>2743</v>
      </c>
      <c r="F24711" t="s">
        <v>2816</v>
      </c>
      <c r="G24711">
        <v>0.11</v>
      </c>
      <c r="H24711">
        <v>0</v>
      </c>
      <c r="I24711">
        <v>0.11</v>
      </c>
      <c r="J24711">
        <v>0</v>
      </c>
      <c r="K24711">
        <v>1.6249999999708962</v>
      </c>
      <c r="L24711">
        <v>18.416666666715173</v>
      </c>
      <c r="M24711">
        <v>16.791666666744277</v>
      </c>
    </row>
    <row r="24712" spans="1:13" x14ac:dyDescent="0.3">
      <c r="A24712">
        <v>2015</v>
      </c>
      <c r="B24712">
        <v>12</v>
      </c>
      <c r="C24712">
        <v>19</v>
      </c>
      <c r="D24712" t="s">
        <v>1422</v>
      </c>
      <c r="E24712" t="s">
        <v>2773</v>
      </c>
      <c r="F24712" t="s">
        <v>2891</v>
      </c>
      <c r="G24712">
        <v>5.7600000000000005E-2</v>
      </c>
      <c r="H24712">
        <v>1.3300000000000001E-2</v>
      </c>
      <c r="I24712">
        <v>4.4300000000000006E-2</v>
      </c>
      <c r="J24712">
        <v>0</v>
      </c>
      <c r="K24712">
        <v>1.6249999999708962</v>
      </c>
      <c r="L24712">
        <v>2.058333333407063</v>
      </c>
      <c r="M24712">
        <v>0.43333333343616687</v>
      </c>
    </row>
    <row r="24713" spans="1:13" x14ac:dyDescent="0.3">
      <c r="A24713">
        <v>2016</v>
      </c>
      <c r="B24713">
        <v>1</v>
      </c>
      <c r="C24713">
        <v>30</v>
      </c>
      <c r="D24713" t="s">
        <v>1464</v>
      </c>
      <c r="E24713" t="s">
        <v>2747</v>
      </c>
      <c r="F24713" t="s">
        <v>2748</v>
      </c>
      <c r="G24713">
        <v>0.89999999999999991</v>
      </c>
      <c r="H24713">
        <v>0</v>
      </c>
      <c r="I24713">
        <v>0.89999999999999991</v>
      </c>
      <c r="J24713">
        <v>0</v>
      </c>
      <c r="K24713">
        <v>1.6249999999708962</v>
      </c>
      <c r="L24713">
        <v>58.450000000011642</v>
      </c>
      <c r="M24713">
        <v>56.825000000040745</v>
      </c>
    </row>
    <row r="24714" spans="1:13" x14ac:dyDescent="0.3">
      <c r="A24714">
        <v>2016</v>
      </c>
      <c r="B24714">
        <v>2</v>
      </c>
      <c r="C24714">
        <v>15</v>
      </c>
      <c r="D24714" t="s">
        <v>1480</v>
      </c>
      <c r="E24714" t="s">
        <v>2743</v>
      </c>
      <c r="F24714" t="s">
        <v>2861</v>
      </c>
      <c r="G24714">
        <v>35.5</v>
      </c>
      <c r="H24714">
        <v>0.3</v>
      </c>
      <c r="I24714">
        <v>0.2</v>
      </c>
      <c r="J24714">
        <v>35</v>
      </c>
      <c r="K24714">
        <v>1.6249999999708962</v>
      </c>
      <c r="L24714">
        <v>2.0916666666744277</v>
      </c>
      <c r="M24714">
        <v>0.46666666670353152</v>
      </c>
    </row>
    <row r="24715" spans="1:13" x14ac:dyDescent="0.3">
      <c r="A24715">
        <v>2018</v>
      </c>
      <c r="B24715">
        <v>3</v>
      </c>
      <c r="C24715">
        <v>1</v>
      </c>
      <c r="D24715" t="s">
        <v>2028</v>
      </c>
      <c r="E24715" t="s">
        <v>2749</v>
      </c>
      <c r="F24715" t="s">
        <v>2826</v>
      </c>
      <c r="G24715">
        <v>0.2</v>
      </c>
      <c r="H24715">
        <v>0</v>
      </c>
      <c r="I24715">
        <v>0.2</v>
      </c>
      <c r="J24715">
        <v>0</v>
      </c>
      <c r="K24715">
        <v>1.6249999999708962</v>
      </c>
      <c r="L24715">
        <v>2.53333333338378</v>
      </c>
      <c r="M24715">
        <v>0.9083333334128838</v>
      </c>
    </row>
    <row r="24716" spans="1:13" x14ac:dyDescent="0.3">
      <c r="A24716">
        <v>2019</v>
      </c>
      <c r="B24716">
        <v>12</v>
      </c>
      <c r="C24716">
        <v>18</v>
      </c>
      <c r="D24716" t="s">
        <v>2560</v>
      </c>
      <c r="E24716" t="s">
        <v>2745</v>
      </c>
      <c r="F24716" t="s">
        <v>2951</v>
      </c>
      <c r="G24716">
        <v>0.86</v>
      </c>
      <c r="H24716">
        <v>0</v>
      </c>
      <c r="I24716">
        <v>0.86</v>
      </c>
      <c r="J24716">
        <v>0</v>
      </c>
      <c r="K24716">
        <v>1.6249999999708962</v>
      </c>
      <c r="L24716">
        <v>5.2583333332731854</v>
      </c>
      <c r="M24716">
        <v>3.6333333333022892</v>
      </c>
    </row>
    <row r="24717" spans="1:13" x14ac:dyDescent="0.3">
      <c r="A24717">
        <v>2020</v>
      </c>
      <c r="B24717">
        <v>1</v>
      </c>
      <c r="C24717">
        <v>3</v>
      </c>
      <c r="D24717" t="s">
        <v>2576</v>
      </c>
      <c r="E24717" t="s">
        <v>2745</v>
      </c>
      <c r="F24717" t="s">
        <v>2781</v>
      </c>
      <c r="G24717">
        <v>3.55</v>
      </c>
      <c r="H24717">
        <v>0</v>
      </c>
      <c r="I24717">
        <v>3.55</v>
      </c>
      <c r="J24717">
        <v>0</v>
      </c>
      <c r="K24717">
        <v>1.6249999999708962</v>
      </c>
      <c r="L24717" t="e">
        <v>#VALUE!</v>
      </c>
      <c r="M24717" t="e">
        <v>#VALUE!</v>
      </c>
    </row>
    <row r="24718" spans="1:13" x14ac:dyDescent="0.3">
      <c r="A24718">
        <v>2015</v>
      </c>
      <c r="B24718">
        <v>4</v>
      </c>
      <c r="C24718">
        <v>11</v>
      </c>
      <c r="D24718" t="s">
        <v>1240</v>
      </c>
      <c r="E24718" t="s">
        <v>2745</v>
      </c>
      <c r="G24718">
        <v>0.98</v>
      </c>
      <c r="H24718">
        <v>0</v>
      </c>
      <c r="I24718">
        <v>0.98</v>
      </c>
      <c r="J24718">
        <v>0</v>
      </c>
      <c r="K24718">
        <v>1.6250000000582077</v>
      </c>
      <c r="L24718">
        <v>2.8416666667617392</v>
      </c>
      <c r="M24718">
        <v>1.2166666667035315</v>
      </c>
    </row>
    <row r="24719" spans="1:13" x14ac:dyDescent="0.3">
      <c r="A24719">
        <v>2017</v>
      </c>
      <c r="B24719">
        <v>11</v>
      </c>
      <c r="C24719">
        <v>10</v>
      </c>
      <c r="D24719" t="s">
        <v>1917</v>
      </c>
      <c r="E24719" t="s">
        <v>2752</v>
      </c>
      <c r="F24719" t="s">
        <v>2752</v>
      </c>
      <c r="G24719">
        <v>0.22</v>
      </c>
      <c r="H24719">
        <v>0.05</v>
      </c>
      <c r="I24719">
        <v>0.15</v>
      </c>
      <c r="J24719">
        <v>0.02</v>
      </c>
      <c r="K24719">
        <v>1.6250000000582077</v>
      </c>
      <c r="L24719">
        <v>1.7666666667500976</v>
      </c>
      <c r="M24719">
        <v>0.14166666669188999</v>
      </c>
    </row>
    <row r="24720" spans="1:13" x14ac:dyDescent="0.3">
      <c r="A24720">
        <v>2018</v>
      </c>
      <c r="B24720">
        <v>2</v>
      </c>
      <c r="C24720">
        <v>7</v>
      </c>
      <c r="D24720" t="s">
        <v>2006</v>
      </c>
      <c r="E24720" t="s">
        <v>2743</v>
      </c>
      <c r="F24720" t="s">
        <v>2874</v>
      </c>
      <c r="G24720">
        <v>7.0000000000000007E-2</v>
      </c>
      <c r="H24720">
        <v>0.05</v>
      </c>
      <c r="I24720">
        <v>0.02</v>
      </c>
      <c r="J24720">
        <v>0</v>
      </c>
      <c r="K24720">
        <v>1.6250000000582077</v>
      </c>
      <c r="L24720">
        <v>524.41666666677338</v>
      </c>
      <c r="M24720">
        <v>522.79166666671517</v>
      </c>
    </row>
    <row r="24721" spans="1:13" x14ac:dyDescent="0.3">
      <c r="A24721">
        <v>2018</v>
      </c>
      <c r="B24721">
        <v>2</v>
      </c>
      <c r="C24721">
        <v>9</v>
      </c>
      <c r="D24721" t="s">
        <v>2008</v>
      </c>
      <c r="E24721" t="s">
        <v>2745</v>
      </c>
      <c r="F24721" t="s">
        <v>2777</v>
      </c>
      <c r="G24721">
        <v>2.2599999999999998</v>
      </c>
      <c r="H24721">
        <v>0</v>
      </c>
      <c r="I24721">
        <v>2.2599999999999998</v>
      </c>
      <c r="J24721">
        <v>0</v>
      </c>
      <c r="K24721">
        <v>1.6250000000582077</v>
      </c>
      <c r="L24721">
        <v>13.883333333360497</v>
      </c>
      <c r="M24721">
        <v>12.258333333302289</v>
      </c>
    </row>
    <row r="24722" spans="1:13" x14ac:dyDescent="0.3">
      <c r="A24722">
        <v>2020</v>
      </c>
      <c r="B24722">
        <v>4</v>
      </c>
      <c r="C24722">
        <v>4</v>
      </c>
      <c r="D24722" t="s">
        <v>2668</v>
      </c>
      <c r="E24722" t="s">
        <v>2745</v>
      </c>
      <c r="F24722" t="s">
        <v>2912</v>
      </c>
      <c r="G24722">
        <v>4.5</v>
      </c>
      <c r="H24722">
        <v>0.5</v>
      </c>
      <c r="I24722">
        <v>2</v>
      </c>
      <c r="J24722">
        <v>2</v>
      </c>
      <c r="K24722">
        <v>1.6250000000582077</v>
      </c>
      <c r="L24722">
        <v>3.75</v>
      </c>
      <c r="M24722">
        <v>2.1249999999417923</v>
      </c>
    </row>
    <row r="24723" spans="1:13" x14ac:dyDescent="0.3">
      <c r="A24723">
        <v>2015</v>
      </c>
      <c r="B24723">
        <v>2</v>
      </c>
      <c r="C24723">
        <v>15</v>
      </c>
      <c r="D24723" t="s">
        <v>1185</v>
      </c>
      <c r="E24723" t="s">
        <v>2745</v>
      </c>
      <c r="F24723" t="s">
        <v>2818</v>
      </c>
      <c r="G24723">
        <v>1.45</v>
      </c>
      <c r="H24723">
        <v>0.8</v>
      </c>
      <c r="I24723">
        <v>0.65</v>
      </c>
      <c r="J24723">
        <v>0</v>
      </c>
      <c r="K24723">
        <v>1.6277777777868323</v>
      </c>
      <c r="L24723">
        <v>15.438888888864312</v>
      </c>
      <c r="M24723">
        <v>13.81111111107748</v>
      </c>
    </row>
    <row r="24724" spans="1:13" x14ac:dyDescent="0.3">
      <c r="A24724">
        <v>2019</v>
      </c>
      <c r="B24724">
        <v>1</v>
      </c>
      <c r="C24724">
        <v>30</v>
      </c>
      <c r="D24724" t="s">
        <v>2299</v>
      </c>
      <c r="E24724" t="s">
        <v>2741</v>
      </c>
      <c r="F24724" t="s">
        <v>2836</v>
      </c>
      <c r="G24724">
        <v>1.9300000000000002</v>
      </c>
      <c r="H24724">
        <v>0</v>
      </c>
      <c r="I24724">
        <v>1.9300000000000002</v>
      </c>
      <c r="J24724">
        <v>0</v>
      </c>
      <c r="K24724">
        <v>1.6277777777868323</v>
      </c>
      <c r="L24724">
        <v>2.1055555555503815</v>
      </c>
      <c r="M24724">
        <v>0.47777777776354924</v>
      </c>
    </row>
    <row r="24725" spans="1:13" x14ac:dyDescent="0.3">
      <c r="A24725">
        <v>2019</v>
      </c>
      <c r="B24725">
        <v>4</v>
      </c>
      <c r="C24725">
        <v>15</v>
      </c>
      <c r="D24725" t="s">
        <v>2374</v>
      </c>
      <c r="E24725" t="s">
        <v>2745</v>
      </c>
      <c r="G24725">
        <v>9.0900000000000016</v>
      </c>
      <c r="H24725">
        <v>0</v>
      </c>
      <c r="I24725">
        <v>9.0900000000000016</v>
      </c>
      <c r="J24725">
        <v>0</v>
      </c>
      <c r="K24725">
        <v>1.6277777777868323</v>
      </c>
      <c r="L24725">
        <v>4.6166666666977108</v>
      </c>
      <c r="M24725">
        <v>2.9888888889108784</v>
      </c>
    </row>
    <row r="24726" spans="1:13" x14ac:dyDescent="0.3">
      <c r="A24726">
        <v>2015</v>
      </c>
      <c r="B24726">
        <v>3</v>
      </c>
      <c r="C24726">
        <v>13</v>
      </c>
      <c r="D24726" t="s">
        <v>1211</v>
      </c>
      <c r="E24726" t="s">
        <v>2745</v>
      </c>
      <c r="G24726">
        <v>12.27</v>
      </c>
      <c r="H24726">
        <v>3.2</v>
      </c>
      <c r="I24726">
        <v>9.07</v>
      </c>
      <c r="J24726">
        <v>0</v>
      </c>
      <c r="K24726">
        <v>1.6300000000046566</v>
      </c>
      <c r="L24726">
        <v>7.1600000000093136</v>
      </c>
      <c r="M24726">
        <v>5.530000000004657</v>
      </c>
    </row>
    <row r="24727" spans="1:13" x14ac:dyDescent="0.3">
      <c r="A24727">
        <v>2010</v>
      </c>
      <c r="B24727">
        <v>11</v>
      </c>
      <c r="C24727">
        <v>18</v>
      </c>
      <c r="D24727" t="s">
        <v>68</v>
      </c>
      <c r="E24727" t="s">
        <v>2752</v>
      </c>
      <c r="F24727" t="s">
        <v>2844</v>
      </c>
      <c r="G24727">
        <v>0.06</v>
      </c>
      <c r="H24727">
        <v>0.03</v>
      </c>
      <c r="I24727">
        <v>0.03</v>
      </c>
      <c r="J24727">
        <v>0</v>
      </c>
      <c r="K24727">
        <v>1.6333333332440816</v>
      </c>
      <c r="L24727">
        <v>1.8666666666395031</v>
      </c>
      <c r="M24727">
        <v>0.2333333333954215</v>
      </c>
    </row>
    <row r="24728" spans="1:13" x14ac:dyDescent="0.3">
      <c r="A24728">
        <v>2011</v>
      </c>
      <c r="B24728">
        <v>1</v>
      </c>
      <c r="C24728">
        <v>26</v>
      </c>
      <c r="D24728" t="s">
        <v>137</v>
      </c>
      <c r="E24728" t="s">
        <v>2745</v>
      </c>
      <c r="F24728" t="s">
        <v>2795</v>
      </c>
      <c r="G24728">
        <v>0.12</v>
      </c>
      <c r="H24728">
        <v>0</v>
      </c>
      <c r="I24728">
        <v>0.12</v>
      </c>
      <c r="J24728">
        <v>0</v>
      </c>
      <c r="K24728">
        <v>1.6333333332440816</v>
      </c>
      <c r="L24728">
        <v>4.033333333209157</v>
      </c>
      <c r="M24728">
        <v>2.3999999999650754</v>
      </c>
    </row>
    <row r="24729" spans="1:13" x14ac:dyDescent="0.3">
      <c r="A24729">
        <v>2011</v>
      </c>
      <c r="B24729">
        <v>2</v>
      </c>
      <c r="C24729">
        <v>26</v>
      </c>
      <c r="D24729" t="s">
        <v>168</v>
      </c>
      <c r="E24729" t="s">
        <v>2745</v>
      </c>
      <c r="F24729" t="s">
        <v>2796</v>
      </c>
      <c r="G24729">
        <v>1.2000000000000002</v>
      </c>
      <c r="H24729">
        <v>0.1</v>
      </c>
      <c r="I24729">
        <v>1.1000000000000001</v>
      </c>
      <c r="J24729">
        <v>0</v>
      </c>
      <c r="K24729">
        <v>1.6333333332440816</v>
      </c>
      <c r="L24729">
        <v>19.066666666651145</v>
      </c>
      <c r="M24729">
        <v>17.433333333407063</v>
      </c>
    </row>
    <row r="24730" spans="1:13" x14ac:dyDescent="0.3">
      <c r="A24730">
        <v>2011</v>
      </c>
      <c r="B24730">
        <v>2</v>
      </c>
      <c r="C24730">
        <v>26</v>
      </c>
      <c r="D24730" t="s">
        <v>168</v>
      </c>
      <c r="E24730" t="s">
        <v>2752</v>
      </c>
      <c r="F24730" t="s">
        <v>2814</v>
      </c>
      <c r="G24730">
        <v>0.4</v>
      </c>
      <c r="H24730">
        <v>0</v>
      </c>
      <c r="I24730">
        <v>0.4</v>
      </c>
      <c r="J24730">
        <v>0</v>
      </c>
      <c r="K24730">
        <v>1.6333333332440816</v>
      </c>
      <c r="L24730">
        <v>2.066666666592937</v>
      </c>
      <c r="M24730">
        <v>0.43333333334885538</v>
      </c>
    </row>
    <row r="24731" spans="1:13" x14ac:dyDescent="0.3">
      <c r="A24731">
        <v>2011</v>
      </c>
      <c r="B24731">
        <v>3</v>
      </c>
      <c r="C24731">
        <v>17</v>
      </c>
      <c r="D24731" t="s">
        <v>187</v>
      </c>
      <c r="E24731" t="s">
        <v>2752</v>
      </c>
      <c r="F24731" t="s">
        <v>2814</v>
      </c>
      <c r="G24731">
        <v>10</v>
      </c>
      <c r="H24731">
        <v>1.5</v>
      </c>
      <c r="I24731">
        <v>8.5</v>
      </c>
      <c r="J24731">
        <v>0</v>
      </c>
      <c r="K24731">
        <v>1.6333333332440816</v>
      </c>
      <c r="L24731">
        <v>3.0833333332557231</v>
      </c>
      <c r="M24731">
        <v>1.4500000000116415</v>
      </c>
    </row>
    <row r="24732" spans="1:13" x14ac:dyDescent="0.3">
      <c r="A24732">
        <v>2011</v>
      </c>
      <c r="B24732">
        <v>12</v>
      </c>
      <c r="C24732">
        <v>24</v>
      </c>
      <c r="D24732" t="s">
        <v>355</v>
      </c>
      <c r="E24732" t="s">
        <v>2749</v>
      </c>
      <c r="F24732" t="s">
        <v>2797</v>
      </c>
      <c r="G24732">
        <v>0.1</v>
      </c>
      <c r="H24732">
        <v>0</v>
      </c>
      <c r="I24732">
        <v>0.1</v>
      </c>
      <c r="J24732">
        <v>0</v>
      </c>
      <c r="K24732">
        <v>1.6333333332440816</v>
      </c>
      <c r="L24732">
        <v>1.6666666666860692</v>
      </c>
      <c r="M24732">
        <v>3.3333333441987634E-2</v>
      </c>
    </row>
    <row r="24733" spans="1:13" x14ac:dyDescent="0.3">
      <c r="A24733">
        <v>2012</v>
      </c>
      <c r="B24733">
        <v>1</v>
      </c>
      <c r="C24733">
        <v>31</v>
      </c>
      <c r="D24733" t="s">
        <v>393</v>
      </c>
      <c r="E24733" t="s">
        <v>2741</v>
      </c>
      <c r="F24733" t="s">
        <v>2889</v>
      </c>
      <c r="G24733">
        <v>0.8</v>
      </c>
      <c r="H24733">
        <v>0</v>
      </c>
      <c r="I24733">
        <v>0.8</v>
      </c>
      <c r="J24733">
        <v>0</v>
      </c>
      <c r="K24733">
        <v>1.6333333332440816</v>
      </c>
      <c r="L24733">
        <v>2.3499999999767169</v>
      </c>
      <c r="M24733">
        <v>0.71666666673263535</v>
      </c>
    </row>
    <row r="24734" spans="1:13" x14ac:dyDescent="0.3">
      <c r="A24734">
        <v>2012</v>
      </c>
      <c r="B24734">
        <v>3</v>
      </c>
      <c r="C24734">
        <v>16</v>
      </c>
      <c r="D24734" t="s">
        <v>438</v>
      </c>
      <c r="E24734" t="s">
        <v>2741</v>
      </c>
      <c r="F24734" t="s">
        <v>2878</v>
      </c>
      <c r="G24734">
        <v>1.7</v>
      </c>
      <c r="H24734">
        <v>0.2</v>
      </c>
      <c r="I24734">
        <v>1.5</v>
      </c>
      <c r="J24734">
        <v>0</v>
      </c>
      <c r="K24734">
        <v>1.6333333332440816</v>
      </c>
      <c r="L24734">
        <v>2.1333333333022892</v>
      </c>
      <c r="M24734">
        <v>0.50000000005820766</v>
      </c>
    </row>
    <row r="24735" spans="1:13" x14ac:dyDescent="0.3">
      <c r="A24735">
        <v>2012</v>
      </c>
      <c r="B24735">
        <v>4</v>
      </c>
      <c r="C24735">
        <v>12</v>
      </c>
      <c r="D24735" t="s">
        <v>465</v>
      </c>
      <c r="E24735" t="s">
        <v>2743</v>
      </c>
      <c r="F24735" t="s">
        <v>2823</v>
      </c>
      <c r="G24735">
        <v>0.18</v>
      </c>
      <c r="H24735">
        <v>0</v>
      </c>
      <c r="I24735">
        <v>0.18</v>
      </c>
      <c r="J24735">
        <v>0</v>
      </c>
      <c r="K24735">
        <v>1.6333333332440816</v>
      </c>
      <c r="L24735">
        <v>1.9166666666278616</v>
      </c>
      <c r="M24735">
        <v>0.28333333338377997</v>
      </c>
    </row>
    <row r="24736" spans="1:13" x14ac:dyDescent="0.3">
      <c r="A24736">
        <v>2012</v>
      </c>
      <c r="B24736">
        <v>5</v>
      </c>
      <c r="C24736">
        <v>9</v>
      </c>
      <c r="D24736" t="s">
        <v>491</v>
      </c>
      <c r="E24736" t="s">
        <v>2752</v>
      </c>
      <c r="F24736" t="s">
        <v>2752</v>
      </c>
      <c r="G24736">
        <v>0.03</v>
      </c>
      <c r="H24736">
        <v>0</v>
      </c>
      <c r="I24736">
        <v>0.03</v>
      </c>
      <c r="J24736">
        <v>0</v>
      </c>
      <c r="K24736">
        <v>1.6333333332440816</v>
      </c>
      <c r="L24736">
        <v>2.0499999998719431</v>
      </c>
      <c r="M24736">
        <v>0.41666666662786156</v>
      </c>
    </row>
    <row r="24737" spans="1:13" x14ac:dyDescent="0.3">
      <c r="A24737">
        <v>2012</v>
      </c>
      <c r="B24737">
        <v>12</v>
      </c>
      <c r="C24737">
        <v>8</v>
      </c>
      <c r="D24737" t="s">
        <v>601</v>
      </c>
      <c r="E24737" t="s">
        <v>2745</v>
      </c>
      <c r="F24737" t="s">
        <v>2751</v>
      </c>
      <c r="G24737">
        <v>0.30000000000000004</v>
      </c>
      <c r="H24737">
        <v>0</v>
      </c>
      <c r="I24737">
        <v>0.1</v>
      </c>
      <c r="J24737">
        <v>0.2</v>
      </c>
      <c r="K24737">
        <v>1.6333333332440816</v>
      </c>
      <c r="L24737">
        <v>1.8499999999185093</v>
      </c>
      <c r="M24737">
        <v>0.21666666667442769</v>
      </c>
    </row>
    <row r="24738" spans="1:13" x14ac:dyDescent="0.3">
      <c r="A24738">
        <v>2012</v>
      </c>
      <c r="B24738">
        <v>12</v>
      </c>
      <c r="C24738">
        <v>28</v>
      </c>
      <c r="D24738" t="s">
        <v>620</v>
      </c>
      <c r="E24738" t="s">
        <v>2743</v>
      </c>
      <c r="F24738" t="s">
        <v>2816</v>
      </c>
      <c r="G24738">
        <v>0.01</v>
      </c>
      <c r="H24738">
        <v>0</v>
      </c>
      <c r="I24738">
        <v>0</v>
      </c>
      <c r="J24738">
        <v>0.01</v>
      </c>
      <c r="K24738">
        <v>1.6333333332440816</v>
      </c>
      <c r="L24738">
        <v>1.7999999999301508</v>
      </c>
      <c r="M24738">
        <v>0.16666666668606922</v>
      </c>
    </row>
    <row r="24739" spans="1:13" x14ac:dyDescent="0.3">
      <c r="A24739">
        <v>2013</v>
      </c>
      <c r="B24739">
        <v>1</v>
      </c>
      <c r="C24739">
        <v>18</v>
      </c>
      <c r="D24739" t="s">
        <v>641</v>
      </c>
      <c r="E24739" t="s">
        <v>2754</v>
      </c>
      <c r="F24739" t="s">
        <v>2819</v>
      </c>
      <c r="G24739">
        <v>3</v>
      </c>
      <c r="H24739">
        <v>0</v>
      </c>
      <c r="I24739">
        <v>3</v>
      </c>
      <c r="J24739">
        <v>0</v>
      </c>
      <c r="K24739">
        <v>1.6333333332440816</v>
      </c>
      <c r="L24739">
        <v>2.7666666666045785</v>
      </c>
      <c r="M24739">
        <v>1.1333333333604969</v>
      </c>
    </row>
    <row r="24740" spans="1:13" x14ac:dyDescent="0.3">
      <c r="A24740">
        <v>2013</v>
      </c>
      <c r="B24740">
        <v>1</v>
      </c>
      <c r="C24740">
        <v>28</v>
      </c>
      <c r="D24740" t="s">
        <v>651</v>
      </c>
      <c r="E24740" t="s">
        <v>2745</v>
      </c>
      <c r="F24740" t="s">
        <v>2764</v>
      </c>
      <c r="G24740">
        <v>7.25</v>
      </c>
      <c r="H24740">
        <v>0</v>
      </c>
      <c r="I24740">
        <v>7.25</v>
      </c>
      <c r="J24740">
        <v>0</v>
      </c>
      <c r="K24740">
        <v>1.6333333332440816</v>
      </c>
      <c r="L24740">
        <v>1.9416666666220408</v>
      </c>
      <c r="M24740">
        <v>0.30833333337795921</v>
      </c>
    </row>
    <row r="24741" spans="1:13" x14ac:dyDescent="0.3">
      <c r="A24741">
        <v>2013</v>
      </c>
      <c r="B24741">
        <v>2</v>
      </c>
      <c r="C24741">
        <v>10</v>
      </c>
      <c r="D24741" t="s">
        <v>664</v>
      </c>
      <c r="E24741" t="s">
        <v>2754</v>
      </c>
      <c r="F24741" t="s">
        <v>2914</v>
      </c>
      <c r="G24741">
        <v>0.7</v>
      </c>
      <c r="H24741">
        <v>0</v>
      </c>
      <c r="I24741">
        <v>0.7</v>
      </c>
      <c r="J24741">
        <v>0</v>
      </c>
      <c r="K24741">
        <v>1.6333333332440816</v>
      </c>
      <c r="L24741">
        <v>3.6333333333022892</v>
      </c>
      <c r="M24741">
        <v>2.0000000000582077</v>
      </c>
    </row>
    <row r="24742" spans="1:13" x14ac:dyDescent="0.3">
      <c r="A24742">
        <v>2013</v>
      </c>
      <c r="B24742">
        <v>3</v>
      </c>
      <c r="C24742">
        <v>26</v>
      </c>
      <c r="D24742" t="s">
        <v>708</v>
      </c>
      <c r="E24742" t="s">
        <v>2743</v>
      </c>
      <c r="F24742" t="s">
        <v>2816</v>
      </c>
      <c r="G24742">
        <v>4.8</v>
      </c>
      <c r="H24742">
        <v>0</v>
      </c>
      <c r="I24742">
        <v>4.8</v>
      </c>
      <c r="J24742">
        <v>0</v>
      </c>
      <c r="K24742">
        <v>1.6333333332440816</v>
      </c>
      <c r="L24742">
        <v>30.049999999988358</v>
      </c>
      <c r="M24742">
        <v>28.416666666744277</v>
      </c>
    </row>
    <row r="24743" spans="1:13" x14ac:dyDescent="0.3">
      <c r="A24743">
        <v>2013</v>
      </c>
      <c r="B24743">
        <v>4</v>
      </c>
      <c r="C24743">
        <v>22</v>
      </c>
      <c r="D24743" t="s">
        <v>735</v>
      </c>
      <c r="E24743" t="s">
        <v>2752</v>
      </c>
      <c r="F24743" t="s">
        <v>2887</v>
      </c>
      <c r="G24743">
        <v>0.04</v>
      </c>
      <c r="H24743">
        <v>0</v>
      </c>
      <c r="I24743">
        <v>0.01</v>
      </c>
      <c r="J24743">
        <v>0.03</v>
      </c>
      <c r="K24743">
        <v>1.6333333332440816</v>
      </c>
      <c r="L24743">
        <v>1.7166666666744277</v>
      </c>
      <c r="M24743">
        <v>8.3333333430346102E-2</v>
      </c>
    </row>
    <row r="24744" spans="1:13" x14ac:dyDescent="0.3">
      <c r="A24744">
        <v>2013</v>
      </c>
      <c r="B24744">
        <v>11</v>
      </c>
      <c r="C24744">
        <v>6</v>
      </c>
      <c r="D24744" t="s">
        <v>825</v>
      </c>
      <c r="E24744" t="s">
        <v>2752</v>
      </c>
      <c r="F24744" t="s">
        <v>2798</v>
      </c>
      <c r="G24744">
        <v>0.60000000000000009</v>
      </c>
      <c r="H24744">
        <v>0.4</v>
      </c>
      <c r="I24744">
        <v>0.2</v>
      </c>
      <c r="J24744">
        <v>0</v>
      </c>
      <c r="K24744">
        <v>1.6333333332440816</v>
      </c>
      <c r="L24744">
        <v>2.6166666666395031</v>
      </c>
      <c r="M24744">
        <v>0.9833333333954215</v>
      </c>
    </row>
    <row r="24745" spans="1:13" x14ac:dyDescent="0.3">
      <c r="A24745">
        <v>2013</v>
      </c>
      <c r="B24745">
        <v>12</v>
      </c>
      <c r="C24745">
        <v>6</v>
      </c>
      <c r="D24745" t="s">
        <v>855</v>
      </c>
      <c r="E24745" t="s">
        <v>2741</v>
      </c>
      <c r="F24745" t="s">
        <v>2878</v>
      </c>
      <c r="G24745">
        <v>1.2</v>
      </c>
      <c r="H24745">
        <v>0</v>
      </c>
      <c r="I24745">
        <v>1.2</v>
      </c>
      <c r="J24745">
        <v>0</v>
      </c>
      <c r="K24745">
        <v>1.6333333332440816</v>
      </c>
      <c r="L24745">
        <v>2.2000000000116415</v>
      </c>
      <c r="M24745">
        <v>0.56666666676755995</v>
      </c>
    </row>
    <row r="24746" spans="1:13" x14ac:dyDescent="0.3">
      <c r="A24746">
        <v>2014</v>
      </c>
      <c r="B24746">
        <v>1</v>
      </c>
      <c r="C24746">
        <v>29</v>
      </c>
      <c r="D24746" t="s">
        <v>909</v>
      </c>
      <c r="E24746" t="s">
        <v>2749</v>
      </c>
      <c r="F24746" t="s">
        <v>2849</v>
      </c>
      <c r="G24746">
        <v>1.5</v>
      </c>
      <c r="H24746">
        <v>0</v>
      </c>
      <c r="I24746">
        <v>1.5</v>
      </c>
      <c r="J24746">
        <v>0</v>
      </c>
      <c r="K24746">
        <v>1.6333333332440816</v>
      </c>
      <c r="L24746">
        <v>2.3333333332557231</v>
      </c>
      <c r="M24746">
        <v>0.70000000001164153</v>
      </c>
    </row>
    <row r="24747" spans="1:13" x14ac:dyDescent="0.3">
      <c r="A24747">
        <v>2014</v>
      </c>
      <c r="B24747">
        <v>2</v>
      </c>
      <c r="C24747">
        <v>13</v>
      </c>
      <c r="D24747" t="s">
        <v>924</v>
      </c>
      <c r="E24747" t="s">
        <v>2741</v>
      </c>
      <c r="F24747" t="s">
        <v>2860</v>
      </c>
      <c r="G24747">
        <v>8.1999999999999993</v>
      </c>
      <c r="H24747">
        <v>0</v>
      </c>
      <c r="I24747">
        <v>8.1999999999999993</v>
      </c>
      <c r="J24747">
        <v>0</v>
      </c>
      <c r="K24747">
        <v>1.6333333332440816</v>
      </c>
      <c r="L24747">
        <v>5.3833333332440816</v>
      </c>
      <c r="M24747">
        <v>3.75</v>
      </c>
    </row>
    <row r="24748" spans="1:13" x14ac:dyDescent="0.3">
      <c r="A24748">
        <v>2014</v>
      </c>
      <c r="B24748">
        <v>10</v>
      </c>
      <c r="C24748">
        <v>12</v>
      </c>
      <c r="D24748" t="s">
        <v>1059</v>
      </c>
      <c r="E24748" t="s">
        <v>2741</v>
      </c>
      <c r="F24748" t="s">
        <v>2908</v>
      </c>
      <c r="G24748">
        <v>0.5</v>
      </c>
      <c r="H24748">
        <v>0</v>
      </c>
      <c r="I24748">
        <v>0.5</v>
      </c>
      <c r="J24748">
        <v>0</v>
      </c>
      <c r="K24748">
        <v>1.6333333332440816</v>
      </c>
      <c r="L24748">
        <v>1.8833333333604969</v>
      </c>
      <c r="M24748">
        <v>0.25000000011641532</v>
      </c>
    </row>
    <row r="24749" spans="1:13" x14ac:dyDescent="0.3">
      <c r="A24749">
        <v>2014</v>
      </c>
      <c r="B24749">
        <v>12</v>
      </c>
      <c r="C24749">
        <v>6</v>
      </c>
      <c r="D24749" t="s">
        <v>1114</v>
      </c>
      <c r="E24749" t="s">
        <v>2752</v>
      </c>
      <c r="F24749" t="s">
        <v>2814</v>
      </c>
      <c r="G24749">
        <v>3</v>
      </c>
      <c r="H24749">
        <v>1.5</v>
      </c>
      <c r="I24749">
        <v>1.5</v>
      </c>
      <c r="J24749">
        <v>0</v>
      </c>
      <c r="K24749">
        <v>1.6333333332440816</v>
      </c>
      <c r="L24749">
        <v>3.4166666666278616</v>
      </c>
      <c r="M24749">
        <v>1.78333333338378</v>
      </c>
    </row>
    <row r="24750" spans="1:13" x14ac:dyDescent="0.3">
      <c r="A24750">
        <v>2014</v>
      </c>
      <c r="B24750">
        <v>12</v>
      </c>
      <c r="C24750">
        <v>18</v>
      </c>
      <c r="D24750" t="s">
        <v>1126</v>
      </c>
      <c r="E24750" t="s">
        <v>2745</v>
      </c>
      <c r="F24750" t="s">
        <v>2865</v>
      </c>
      <c r="G24750">
        <v>1.5</v>
      </c>
      <c r="H24750">
        <v>1.2</v>
      </c>
      <c r="I24750">
        <v>0.3</v>
      </c>
      <c r="J24750">
        <v>0</v>
      </c>
      <c r="K24750">
        <v>1.6333333332440816</v>
      </c>
      <c r="L24750">
        <v>165.03333333326736</v>
      </c>
      <c r="M24750">
        <v>163.40000000002328</v>
      </c>
    </row>
    <row r="24751" spans="1:13" x14ac:dyDescent="0.3">
      <c r="A24751">
        <v>2015</v>
      </c>
      <c r="B24751">
        <v>1</v>
      </c>
      <c r="C24751">
        <v>31</v>
      </c>
      <c r="D24751" t="s">
        <v>1170</v>
      </c>
      <c r="E24751" t="s">
        <v>2741</v>
      </c>
      <c r="F24751" t="s">
        <v>2845</v>
      </c>
      <c r="G24751">
        <v>1.1000000000000001</v>
      </c>
      <c r="H24751">
        <v>0.5</v>
      </c>
      <c r="I24751">
        <v>0.6</v>
      </c>
      <c r="J24751">
        <v>0</v>
      </c>
      <c r="K24751">
        <v>1.6333333332440816</v>
      </c>
      <c r="L24751">
        <v>2.4166666666860692</v>
      </c>
      <c r="M24751">
        <v>0.78333333344198763</v>
      </c>
    </row>
    <row r="24752" spans="1:13" x14ac:dyDescent="0.3">
      <c r="A24752">
        <v>2015</v>
      </c>
      <c r="B24752">
        <v>3</v>
      </c>
      <c r="C24752">
        <v>11</v>
      </c>
      <c r="D24752" t="s">
        <v>1209</v>
      </c>
      <c r="E24752" t="s">
        <v>2741</v>
      </c>
      <c r="F24752" t="s">
        <v>2858</v>
      </c>
      <c r="G24752">
        <v>0.57999999999999996</v>
      </c>
      <c r="H24752">
        <v>0.57999999999999996</v>
      </c>
      <c r="I24752">
        <v>0</v>
      </c>
      <c r="J24752">
        <v>0</v>
      </c>
      <c r="K24752">
        <v>1.6333333332440816</v>
      </c>
      <c r="L24752">
        <v>121.31666666659294</v>
      </c>
      <c r="M24752">
        <v>119.68333333334886</v>
      </c>
    </row>
    <row r="24753" spans="1:13" x14ac:dyDescent="0.3">
      <c r="A24753">
        <v>2015</v>
      </c>
      <c r="B24753">
        <v>10</v>
      </c>
      <c r="C24753">
        <v>29</v>
      </c>
      <c r="D24753" t="s">
        <v>1371</v>
      </c>
      <c r="E24753" t="s">
        <v>2741</v>
      </c>
      <c r="F24753" t="s">
        <v>2778</v>
      </c>
      <c r="G24753">
        <v>4</v>
      </c>
      <c r="H24753">
        <v>0</v>
      </c>
      <c r="I24753">
        <v>0.5</v>
      </c>
      <c r="J24753">
        <v>3.5</v>
      </c>
      <c r="K24753">
        <v>1.6333333332440816</v>
      </c>
      <c r="L24753">
        <v>5.7666666666045785</v>
      </c>
      <c r="M24753">
        <v>4.1333333333604969</v>
      </c>
    </row>
    <row r="24754" spans="1:13" x14ac:dyDescent="0.3">
      <c r="A24754">
        <v>2015</v>
      </c>
      <c r="B24754">
        <v>11</v>
      </c>
      <c r="C24754">
        <v>22</v>
      </c>
      <c r="D24754" t="s">
        <v>1395</v>
      </c>
      <c r="E24754" t="s">
        <v>2749</v>
      </c>
      <c r="F24754" t="s">
        <v>2768</v>
      </c>
      <c r="G24754">
        <v>0.5</v>
      </c>
      <c r="H24754">
        <v>0</v>
      </c>
      <c r="I24754">
        <v>0.5</v>
      </c>
      <c r="J24754">
        <v>0</v>
      </c>
      <c r="K24754">
        <v>1.6333333332440816</v>
      </c>
      <c r="L24754">
        <v>1.96666666661622</v>
      </c>
      <c r="M24754">
        <v>0.33333333337213844</v>
      </c>
    </row>
    <row r="24755" spans="1:13" x14ac:dyDescent="0.3">
      <c r="A24755">
        <v>2016</v>
      </c>
      <c r="B24755">
        <v>1</v>
      </c>
      <c r="C24755">
        <v>20</v>
      </c>
      <c r="D24755" t="s">
        <v>1454</v>
      </c>
      <c r="E24755" t="s">
        <v>2745</v>
      </c>
      <c r="F24755" t="s">
        <v>2796</v>
      </c>
      <c r="G24755">
        <v>0.3</v>
      </c>
      <c r="H24755">
        <v>0</v>
      </c>
      <c r="I24755">
        <v>0.3</v>
      </c>
      <c r="J24755">
        <v>0</v>
      </c>
      <c r="K24755">
        <v>1.6333333332440816</v>
      </c>
      <c r="L24755">
        <v>1.96666666661622</v>
      </c>
      <c r="M24755">
        <v>0.33333333337213844</v>
      </c>
    </row>
    <row r="24756" spans="1:13" x14ac:dyDescent="0.3">
      <c r="A24756">
        <v>2016</v>
      </c>
      <c r="B24756">
        <v>2</v>
      </c>
      <c r="C24756">
        <v>19</v>
      </c>
      <c r="D24756" t="s">
        <v>1484</v>
      </c>
      <c r="E24756" t="s">
        <v>2754</v>
      </c>
      <c r="F24756" t="s">
        <v>2820</v>
      </c>
      <c r="G24756">
        <v>1.5</v>
      </c>
      <c r="H24756">
        <v>0</v>
      </c>
      <c r="I24756">
        <v>1.5</v>
      </c>
      <c r="J24756">
        <v>0</v>
      </c>
      <c r="K24756">
        <v>1.6333333332440816</v>
      </c>
      <c r="L24756">
        <v>1.8833333333604969</v>
      </c>
      <c r="M24756">
        <v>0.25000000011641532</v>
      </c>
    </row>
    <row r="24757" spans="1:13" x14ac:dyDescent="0.3">
      <c r="A24757">
        <v>2016</v>
      </c>
      <c r="B24757">
        <v>2</v>
      </c>
      <c r="C24757">
        <v>26</v>
      </c>
      <c r="D24757" t="s">
        <v>1491</v>
      </c>
      <c r="E24757" t="s">
        <v>2745</v>
      </c>
      <c r="F24757" t="s">
        <v>2824</v>
      </c>
      <c r="G24757">
        <v>0.4</v>
      </c>
      <c r="H24757">
        <v>0</v>
      </c>
      <c r="I24757">
        <v>0.4</v>
      </c>
      <c r="J24757">
        <v>0</v>
      </c>
      <c r="K24757">
        <v>1.6333333332440816</v>
      </c>
      <c r="L24757">
        <v>2.1833333332906477</v>
      </c>
      <c r="M24757">
        <v>0.55000000004656613</v>
      </c>
    </row>
    <row r="24758" spans="1:13" x14ac:dyDescent="0.3">
      <c r="A24758">
        <v>2016</v>
      </c>
      <c r="B24758">
        <v>3</v>
      </c>
      <c r="C24758">
        <v>1</v>
      </c>
      <c r="D24758" t="s">
        <v>1495</v>
      </c>
      <c r="E24758" t="s">
        <v>2743</v>
      </c>
      <c r="F24758" t="s">
        <v>2869</v>
      </c>
      <c r="G24758">
        <v>4</v>
      </c>
      <c r="H24758">
        <v>0</v>
      </c>
      <c r="I24758">
        <v>4</v>
      </c>
      <c r="J24758">
        <v>0</v>
      </c>
      <c r="K24758">
        <v>1.6333333332440816</v>
      </c>
      <c r="L24758">
        <v>3.9666666666744277</v>
      </c>
      <c r="M24758">
        <v>2.3333333334303461</v>
      </c>
    </row>
    <row r="24759" spans="1:13" x14ac:dyDescent="0.3">
      <c r="A24759">
        <v>2016</v>
      </c>
      <c r="B24759">
        <v>3</v>
      </c>
      <c r="C24759">
        <v>11</v>
      </c>
      <c r="D24759" t="s">
        <v>1505</v>
      </c>
      <c r="E24759" t="s">
        <v>2745</v>
      </c>
      <c r="F24759" t="s">
        <v>2777</v>
      </c>
      <c r="G24759">
        <v>0.1</v>
      </c>
      <c r="H24759">
        <v>0</v>
      </c>
      <c r="I24759">
        <v>0.1</v>
      </c>
      <c r="J24759">
        <v>0</v>
      </c>
      <c r="K24759">
        <v>1.6333333332440816</v>
      </c>
      <c r="L24759">
        <v>5.4666666666744277</v>
      </c>
      <c r="M24759">
        <v>3.8333333334303461</v>
      </c>
    </row>
    <row r="24760" spans="1:13" x14ac:dyDescent="0.3">
      <c r="A24760">
        <v>2016</v>
      </c>
      <c r="B24760">
        <v>9</v>
      </c>
      <c r="C24760">
        <v>24</v>
      </c>
      <c r="D24760" t="s">
        <v>1613</v>
      </c>
      <c r="E24760" t="s">
        <v>2752</v>
      </c>
      <c r="F24760" t="s">
        <v>2752</v>
      </c>
      <c r="G24760">
        <v>0.35</v>
      </c>
      <c r="H24760">
        <v>0</v>
      </c>
      <c r="I24760">
        <v>0.2</v>
      </c>
      <c r="J24760">
        <v>0.15</v>
      </c>
      <c r="K24760">
        <v>1.6333333332440816</v>
      </c>
      <c r="L24760">
        <v>3.3499999999185093</v>
      </c>
      <c r="M24760">
        <v>1.7166666666744277</v>
      </c>
    </row>
    <row r="24761" spans="1:13" x14ac:dyDescent="0.3">
      <c r="A24761">
        <v>2017</v>
      </c>
      <c r="B24761">
        <v>11</v>
      </c>
      <c r="C24761">
        <v>11</v>
      </c>
      <c r="D24761" t="s">
        <v>1918</v>
      </c>
      <c r="E24761" t="s">
        <v>2752</v>
      </c>
      <c r="F24761" t="s">
        <v>2814</v>
      </c>
      <c r="G24761">
        <v>1.1000000000000001</v>
      </c>
      <c r="H24761">
        <v>0</v>
      </c>
      <c r="I24761">
        <v>1.1000000000000001</v>
      </c>
      <c r="J24761">
        <v>0</v>
      </c>
      <c r="K24761">
        <v>1.6333333332440816</v>
      </c>
      <c r="L24761">
        <v>2.0833333333139308</v>
      </c>
      <c r="M24761">
        <v>0.45000000006984919</v>
      </c>
    </row>
    <row r="24762" spans="1:13" x14ac:dyDescent="0.3">
      <c r="A24762">
        <v>2017</v>
      </c>
      <c r="B24762">
        <v>12</v>
      </c>
      <c r="C24762">
        <v>4</v>
      </c>
      <c r="D24762" t="s">
        <v>1941</v>
      </c>
      <c r="E24762" t="s">
        <v>2749</v>
      </c>
      <c r="F24762" t="s">
        <v>2854</v>
      </c>
      <c r="G24762">
        <v>2.2000000000000002</v>
      </c>
      <c r="H24762">
        <v>0</v>
      </c>
      <c r="I24762">
        <v>2.2000000000000002</v>
      </c>
      <c r="J24762">
        <v>0</v>
      </c>
      <c r="K24762">
        <v>1.6333333332440816</v>
      </c>
      <c r="L24762">
        <v>2.3666666666977108</v>
      </c>
      <c r="M24762">
        <v>0.73333333345362917</v>
      </c>
    </row>
    <row r="24763" spans="1:13" x14ac:dyDescent="0.3">
      <c r="A24763">
        <v>2018</v>
      </c>
      <c r="B24763">
        <v>1</v>
      </c>
      <c r="C24763">
        <v>1</v>
      </c>
      <c r="D24763" t="s">
        <v>1969</v>
      </c>
      <c r="E24763" t="s">
        <v>2743</v>
      </c>
      <c r="F24763" t="s">
        <v>2922</v>
      </c>
      <c r="G24763">
        <v>1</v>
      </c>
      <c r="H24763">
        <v>0</v>
      </c>
      <c r="I24763">
        <v>1</v>
      </c>
      <c r="J24763">
        <v>0</v>
      </c>
      <c r="K24763">
        <v>1.6333333332440816</v>
      </c>
      <c r="L24763">
        <v>1.6999999999534339</v>
      </c>
      <c r="M24763">
        <v>6.6666666709352285E-2</v>
      </c>
    </row>
    <row r="24764" spans="1:13" x14ac:dyDescent="0.3">
      <c r="A24764">
        <v>2018</v>
      </c>
      <c r="B24764">
        <v>2</v>
      </c>
      <c r="C24764">
        <v>16</v>
      </c>
      <c r="D24764" t="s">
        <v>2015</v>
      </c>
      <c r="E24764" t="s">
        <v>2754</v>
      </c>
      <c r="F24764" t="s">
        <v>2820</v>
      </c>
      <c r="G24764">
        <v>0.8</v>
      </c>
      <c r="H24764">
        <v>0</v>
      </c>
      <c r="I24764">
        <v>0.8</v>
      </c>
      <c r="J24764">
        <v>0</v>
      </c>
      <c r="K24764">
        <v>1.6333333332440816</v>
      </c>
      <c r="L24764">
        <v>2.0833333333139308</v>
      </c>
      <c r="M24764">
        <v>0.45000000006984919</v>
      </c>
    </row>
    <row r="24765" spans="1:13" x14ac:dyDescent="0.3">
      <c r="A24765">
        <v>2018</v>
      </c>
      <c r="B24765">
        <v>3</v>
      </c>
      <c r="C24765">
        <v>1</v>
      </c>
      <c r="D24765" t="s">
        <v>2028</v>
      </c>
      <c r="E24765" t="s">
        <v>2754</v>
      </c>
      <c r="F24765" t="s">
        <v>2879</v>
      </c>
      <c r="G24765">
        <v>0.4</v>
      </c>
      <c r="H24765">
        <v>0.1</v>
      </c>
      <c r="I24765">
        <v>0.3</v>
      </c>
      <c r="J24765">
        <v>0</v>
      </c>
      <c r="K24765">
        <v>1.6333333332440816</v>
      </c>
      <c r="L24765">
        <v>2.8000000000465661</v>
      </c>
      <c r="M24765">
        <v>1.1666666668024845</v>
      </c>
    </row>
    <row r="24766" spans="1:13" x14ac:dyDescent="0.3">
      <c r="A24766">
        <v>2018</v>
      </c>
      <c r="B24766">
        <v>3</v>
      </c>
      <c r="C24766">
        <v>14</v>
      </c>
      <c r="D24766" t="s">
        <v>2041</v>
      </c>
      <c r="E24766" t="s">
        <v>2743</v>
      </c>
      <c r="F24766" t="s">
        <v>2823</v>
      </c>
      <c r="G24766">
        <v>3</v>
      </c>
      <c r="H24766">
        <v>0</v>
      </c>
      <c r="I24766">
        <v>3</v>
      </c>
      <c r="J24766">
        <v>0</v>
      </c>
      <c r="K24766">
        <v>1.6333333332440816</v>
      </c>
      <c r="L24766">
        <v>91.333333333313931</v>
      </c>
      <c r="M24766">
        <v>89.700000000069849</v>
      </c>
    </row>
    <row r="24767" spans="1:13" x14ac:dyDescent="0.3">
      <c r="A24767">
        <v>2018</v>
      </c>
      <c r="B24767">
        <v>3</v>
      </c>
      <c r="C24767">
        <v>27</v>
      </c>
      <c r="D24767" t="s">
        <v>2054</v>
      </c>
      <c r="E24767" t="s">
        <v>2741</v>
      </c>
      <c r="F24767" t="s">
        <v>2843</v>
      </c>
      <c r="G24767">
        <v>1.4</v>
      </c>
      <c r="H24767">
        <v>0</v>
      </c>
      <c r="I24767">
        <v>1.4</v>
      </c>
      <c r="J24767">
        <v>0</v>
      </c>
      <c r="K24767">
        <v>1.6333333332440816</v>
      </c>
      <c r="L24767">
        <v>1.8999999999068677</v>
      </c>
      <c r="M24767">
        <v>0.26666666666278616</v>
      </c>
    </row>
    <row r="24768" spans="1:13" x14ac:dyDescent="0.3">
      <c r="A24768">
        <v>2018</v>
      </c>
      <c r="B24768">
        <v>12</v>
      </c>
      <c r="C24768">
        <v>10</v>
      </c>
      <c r="D24768" t="s">
        <v>2248</v>
      </c>
      <c r="E24768" t="s">
        <v>2745</v>
      </c>
      <c r="G24768">
        <v>0.2</v>
      </c>
      <c r="H24768">
        <v>0.05</v>
      </c>
      <c r="I24768">
        <v>0.15</v>
      </c>
      <c r="J24768">
        <v>0</v>
      </c>
      <c r="K24768">
        <v>1.6333333332440816</v>
      </c>
      <c r="L24768">
        <v>1.96666666661622</v>
      </c>
      <c r="M24768">
        <v>0.33333333337213844</v>
      </c>
    </row>
    <row r="24769" spans="1:13" x14ac:dyDescent="0.3">
      <c r="A24769">
        <v>2019</v>
      </c>
      <c r="B24769">
        <v>1</v>
      </c>
      <c r="C24769">
        <v>14</v>
      </c>
      <c r="D24769" t="s">
        <v>2283</v>
      </c>
      <c r="E24769" t="s">
        <v>2741</v>
      </c>
      <c r="F24769" t="s">
        <v>2845</v>
      </c>
      <c r="G24769">
        <v>0.5</v>
      </c>
      <c r="H24769">
        <v>0</v>
      </c>
      <c r="I24769">
        <v>0.5</v>
      </c>
      <c r="J24769">
        <v>0</v>
      </c>
      <c r="K24769">
        <v>1.6333333332440816</v>
      </c>
      <c r="L24769">
        <v>2.0999999998603016</v>
      </c>
      <c r="M24769">
        <v>0.46666666661622003</v>
      </c>
    </row>
    <row r="24770" spans="1:13" x14ac:dyDescent="0.3">
      <c r="A24770">
        <v>2019</v>
      </c>
      <c r="B24770">
        <v>2</v>
      </c>
      <c r="C24770">
        <v>24</v>
      </c>
      <c r="D24770" t="s">
        <v>2324</v>
      </c>
      <c r="E24770" t="s">
        <v>2752</v>
      </c>
      <c r="F24770" t="s">
        <v>2863</v>
      </c>
      <c r="G24770">
        <v>0.17</v>
      </c>
      <c r="H24770">
        <v>0</v>
      </c>
      <c r="I24770">
        <v>0.17</v>
      </c>
      <c r="J24770">
        <v>0</v>
      </c>
      <c r="K24770">
        <v>1.6333333332440816</v>
      </c>
      <c r="L24770">
        <v>2.1333333333022892</v>
      </c>
      <c r="M24770">
        <v>0.50000000005820766</v>
      </c>
    </row>
    <row r="24771" spans="1:13" x14ac:dyDescent="0.3">
      <c r="A24771">
        <v>2019</v>
      </c>
      <c r="B24771">
        <v>3</v>
      </c>
      <c r="C24771">
        <v>12</v>
      </c>
      <c r="D24771" t="s">
        <v>2340</v>
      </c>
      <c r="E24771" t="s">
        <v>2743</v>
      </c>
      <c r="F24771" t="s">
        <v>2874</v>
      </c>
      <c r="G24771">
        <v>0.5</v>
      </c>
      <c r="H24771">
        <v>0.3</v>
      </c>
      <c r="I24771">
        <v>0.2</v>
      </c>
      <c r="J24771">
        <v>0</v>
      </c>
      <c r="K24771">
        <v>1.6333333332440816</v>
      </c>
      <c r="L24771">
        <v>22.099999999918509</v>
      </c>
      <c r="M24771">
        <v>20.466666666674428</v>
      </c>
    </row>
    <row r="24772" spans="1:13" x14ac:dyDescent="0.3">
      <c r="A24772">
        <v>2019</v>
      </c>
      <c r="B24772">
        <v>3</v>
      </c>
      <c r="C24772">
        <v>25</v>
      </c>
      <c r="D24772" t="s">
        <v>2353</v>
      </c>
      <c r="E24772" t="s">
        <v>2743</v>
      </c>
      <c r="F24772" t="s">
        <v>2936</v>
      </c>
      <c r="G24772">
        <v>0.4</v>
      </c>
      <c r="H24772">
        <v>0</v>
      </c>
      <c r="I24772">
        <v>0.4</v>
      </c>
      <c r="J24772">
        <v>0</v>
      </c>
      <c r="K24772">
        <v>1.6333333332440816</v>
      </c>
      <c r="L24772">
        <v>20.049999999871943</v>
      </c>
      <c r="M24772">
        <v>18.416666666627862</v>
      </c>
    </row>
    <row r="24773" spans="1:13" x14ac:dyDescent="0.3">
      <c r="A24773">
        <v>2019</v>
      </c>
      <c r="B24773">
        <v>3</v>
      </c>
      <c r="C24773">
        <v>27</v>
      </c>
      <c r="D24773" t="s">
        <v>2355</v>
      </c>
      <c r="E24773" t="s">
        <v>2745</v>
      </c>
      <c r="F24773" t="s">
        <v>2781</v>
      </c>
      <c r="G24773">
        <v>0.01</v>
      </c>
      <c r="H24773">
        <v>0</v>
      </c>
      <c r="I24773">
        <v>0.01</v>
      </c>
      <c r="J24773">
        <v>0</v>
      </c>
      <c r="K24773">
        <v>1.6333333332440816</v>
      </c>
      <c r="L24773">
        <v>1.6333333332440816</v>
      </c>
      <c r="M24773">
        <v>0</v>
      </c>
    </row>
    <row r="24774" spans="1:13" x14ac:dyDescent="0.3">
      <c r="A24774">
        <v>2019</v>
      </c>
      <c r="B24774">
        <v>4</v>
      </c>
      <c r="C24774">
        <v>8</v>
      </c>
      <c r="D24774" t="s">
        <v>2367</v>
      </c>
      <c r="E24774" t="s">
        <v>2743</v>
      </c>
      <c r="F24774" t="s">
        <v>2922</v>
      </c>
      <c r="G24774">
        <v>0.2</v>
      </c>
      <c r="H24774">
        <v>0</v>
      </c>
      <c r="I24774">
        <v>0.2</v>
      </c>
      <c r="J24774">
        <v>0</v>
      </c>
      <c r="K24774">
        <v>1.6333333332440816</v>
      </c>
      <c r="L24774">
        <v>1.6833333332324401</v>
      </c>
      <c r="M24774">
        <v>4.9999999988358468E-2</v>
      </c>
    </row>
    <row r="24775" spans="1:13" x14ac:dyDescent="0.3">
      <c r="A24775">
        <v>2019</v>
      </c>
      <c r="B24775">
        <v>11</v>
      </c>
      <c r="C24775">
        <v>9</v>
      </c>
      <c r="D24775" t="s">
        <v>2521</v>
      </c>
      <c r="E24775" t="s">
        <v>2754</v>
      </c>
      <c r="F24775" t="s">
        <v>2809</v>
      </c>
      <c r="G24775">
        <v>0.57899999999999996</v>
      </c>
      <c r="H24775">
        <v>0</v>
      </c>
      <c r="I24775">
        <v>0.57899999999999996</v>
      </c>
      <c r="J24775">
        <v>0</v>
      </c>
      <c r="K24775">
        <v>1.6333333332440816</v>
      </c>
      <c r="L24775">
        <v>2.1333333333022892</v>
      </c>
      <c r="M24775">
        <v>0.50000000005820766</v>
      </c>
    </row>
    <row r="24776" spans="1:13" x14ac:dyDescent="0.3">
      <c r="A24776">
        <v>2019</v>
      </c>
      <c r="B24776">
        <v>12</v>
      </c>
      <c r="C24776">
        <v>9</v>
      </c>
      <c r="D24776" t="s">
        <v>2551</v>
      </c>
      <c r="E24776" t="s">
        <v>2743</v>
      </c>
      <c r="F24776" t="s">
        <v>2915</v>
      </c>
      <c r="G24776">
        <v>0.6</v>
      </c>
      <c r="H24776">
        <v>0.6</v>
      </c>
      <c r="I24776">
        <v>0</v>
      </c>
      <c r="J24776">
        <v>0</v>
      </c>
      <c r="K24776">
        <v>1.6333333332440816</v>
      </c>
      <c r="L24776">
        <v>31.149999999906868</v>
      </c>
      <c r="M24776">
        <v>29.516666666662786</v>
      </c>
    </row>
    <row r="24777" spans="1:13" x14ac:dyDescent="0.3">
      <c r="A24777">
        <v>2019</v>
      </c>
      <c r="B24777">
        <v>12</v>
      </c>
      <c r="C24777">
        <v>9</v>
      </c>
      <c r="D24777" t="s">
        <v>2551</v>
      </c>
      <c r="E24777" t="s">
        <v>2741</v>
      </c>
      <c r="F24777" t="s">
        <v>2778</v>
      </c>
      <c r="G24777">
        <v>10</v>
      </c>
      <c r="H24777">
        <v>0</v>
      </c>
      <c r="I24777">
        <v>10</v>
      </c>
      <c r="J24777">
        <v>0</v>
      </c>
      <c r="K24777">
        <v>1.6333333332440816</v>
      </c>
      <c r="L24777">
        <v>16.400000000023283</v>
      </c>
      <c r="M24777">
        <v>14.766666666779201</v>
      </c>
    </row>
    <row r="24778" spans="1:13" x14ac:dyDescent="0.3">
      <c r="A24778">
        <v>2020</v>
      </c>
      <c r="B24778">
        <v>1</v>
      </c>
      <c r="C24778">
        <v>13</v>
      </c>
      <c r="D24778" t="s">
        <v>2586</v>
      </c>
      <c r="E24778" t="s">
        <v>2754</v>
      </c>
      <c r="F24778" t="s">
        <v>2789</v>
      </c>
      <c r="G24778">
        <v>4.8</v>
      </c>
      <c r="H24778">
        <v>0</v>
      </c>
      <c r="I24778">
        <v>1.3</v>
      </c>
      <c r="J24778">
        <v>3.5</v>
      </c>
      <c r="K24778">
        <v>1.6333333332440816</v>
      </c>
      <c r="L24778">
        <v>4.0166666666627862</v>
      </c>
      <c r="M24778">
        <v>2.3833333334187046</v>
      </c>
    </row>
    <row r="24779" spans="1:13" x14ac:dyDescent="0.3">
      <c r="A24779">
        <v>2020</v>
      </c>
      <c r="B24779">
        <v>1</v>
      </c>
      <c r="C24779">
        <v>25</v>
      </c>
      <c r="D24779" t="s">
        <v>2598</v>
      </c>
      <c r="E24779" t="s">
        <v>2741</v>
      </c>
      <c r="F24779" t="s">
        <v>2753</v>
      </c>
      <c r="G24779">
        <v>0.9</v>
      </c>
      <c r="H24779">
        <v>0</v>
      </c>
      <c r="I24779">
        <v>0.8</v>
      </c>
      <c r="J24779">
        <v>0.1</v>
      </c>
      <c r="K24779">
        <v>1.6333333332440816</v>
      </c>
      <c r="L24779">
        <v>2.1166666665812954</v>
      </c>
      <c r="M24779">
        <v>0.48333333333721384</v>
      </c>
    </row>
    <row r="24780" spans="1:13" x14ac:dyDescent="0.3">
      <c r="A24780">
        <v>2020</v>
      </c>
      <c r="B24780">
        <v>1</v>
      </c>
      <c r="C24780">
        <v>25</v>
      </c>
      <c r="D24780" t="s">
        <v>2598</v>
      </c>
      <c r="E24780" t="s">
        <v>2741</v>
      </c>
      <c r="F24780" t="s">
        <v>2889</v>
      </c>
      <c r="G24780">
        <v>0.77</v>
      </c>
      <c r="H24780">
        <v>0</v>
      </c>
      <c r="I24780">
        <v>0.77</v>
      </c>
      <c r="J24780">
        <v>0</v>
      </c>
      <c r="K24780">
        <v>1.6333333332440816</v>
      </c>
      <c r="L24780">
        <v>2.2999999999883585</v>
      </c>
      <c r="M24780">
        <v>0.66666666674427688</v>
      </c>
    </row>
    <row r="24781" spans="1:13" x14ac:dyDescent="0.3">
      <c r="A24781">
        <v>2020</v>
      </c>
      <c r="B24781">
        <v>2</v>
      </c>
      <c r="C24781">
        <v>6</v>
      </c>
      <c r="D24781" t="s">
        <v>2610</v>
      </c>
      <c r="E24781" t="s">
        <v>2754</v>
      </c>
      <c r="F24781" t="s">
        <v>3012</v>
      </c>
      <c r="G24781">
        <v>1.05</v>
      </c>
      <c r="H24781">
        <v>0</v>
      </c>
      <c r="I24781">
        <v>1</v>
      </c>
      <c r="J24781">
        <v>0.05</v>
      </c>
      <c r="K24781">
        <v>1.6333333332440816</v>
      </c>
      <c r="L24781">
        <v>3.2499999999417923</v>
      </c>
      <c r="M24781">
        <v>1.6166666666977108</v>
      </c>
    </row>
    <row r="24782" spans="1:13" x14ac:dyDescent="0.3">
      <c r="A24782">
        <v>2020</v>
      </c>
      <c r="B24782">
        <v>2</v>
      </c>
      <c r="C24782">
        <v>27</v>
      </c>
      <c r="D24782" t="s">
        <v>2631</v>
      </c>
      <c r="E24782" t="s">
        <v>2749</v>
      </c>
      <c r="F24782" t="s">
        <v>2849</v>
      </c>
      <c r="G24782">
        <v>0.2</v>
      </c>
      <c r="H24782">
        <v>0</v>
      </c>
      <c r="I24782">
        <v>0.2</v>
      </c>
      <c r="J24782">
        <v>0</v>
      </c>
      <c r="K24782">
        <v>1.6333333332440816</v>
      </c>
      <c r="L24782">
        <v>3.6166666665812954</v>
      </c>
      <c r="M24782">
        <v>1.9833333333372138</v>
      </c>
    </row>
    <row r="24783" spans="1:13" x14ac:dyDescent="0.3">
      <c r="A24783">
        <v>2020</v>
      </c>
      <c r="B24783">
        <v>3</v>
      </c>
      <c r="C24783">
        <v>13</v>
      </c>
      <c r="D24783" t="s">
        <v>2646</v>
      </c>
      <c r="E24783" t="s">
        <v>2745</v>
      </c>
      <c r="F24783" t="s">
        <v>2761</v>
      </c>
      <c r="G24783">
        <v>1.2</v>
      </c>
      <c r="H24783">
        <v>0.7</v>
      </c>
      <c r="I24783">
        <v>0.5</v>
      </c>
      <c r="J24783">
        <v>0</v>
      </c>
      <c r="K24783">
        <v>1.6333333332440816</v>
      </c>
      <c r="L24783">
        <v>81.383333333360497</v>
      </c>
      <c r="M24783">
        <v>79.750000000116415</v>
      </c>
    </row>
    <row r="24784" spans="1:13" x14ac:dyDescent="0.3">
      <c r="A24784">
        <v>2020</v>
      </c>
      <c r="B24784">
        <v>3</v>
      </c>
      <c r="C24784">
        <v>21</v>
      </c>
      <c r="D24784" t="s">
        <v>2654</v>
      </c>
      <c r="E24784" t="s">
        <v>2752</v>
      </c>
      <c r="F24784" t="s">
        <v>2810</v>
      </c>
      <c r="G24784">
        <v>0.98</v>
      </c>
      <c r="H24784">
        <v>0.18</v>
      </c>
      <c r="I24784">
        <v>0.8</v>
      </c>
      <c r="J24784">
        <v>0</v>
      </c>
      <c r="K24784">
        <v>1.6333333332440816</v>
      </c>
      <c r="L24784">
        <v>2.3833333332440816</v>
      </c>
      <c r="M24784">
        <v>0.75</v>
      </c>
    </row>
    <row r="24785" spans="1:13" x14ac:dyDescent="0.3">
      <c r="A24785">
        <v>2020</v>
      </c>
      <c r="B24785">
        <v>3</v>
      </c>
      <c r="C24785">
        <v>30</v>
      </c>
      <c r="D24785" t="s">
        <v>2663</v>
      </c>
      <c r="E24785" t="s">
        <v>2752</v>
      </c>
      <c r="F24785" t="s">
        <v>2863</v>
      </c>
      <c r="G24785">
        <v>0.14000000000000001</v>
      </c>
      <c r="H24785">
        <v>0.05</v>
      </c>
      <c r="I24785">
        <v>0.09</v>
      </c>
      <c r="J24785">
        <v>0</v>
      </c>
      <c r="K24785">
        <v>1.6333333332440816</v>
      </c>
      <c r="L24785">
        <v>2.2833333332673647</v>
      </c>
      <c r="M24785">
        <v>0.65000000002328306</v>
      </c>
    </row>
    <row r="24786" spans="1:13" x14ac:dyDescent="0.3">
      <c r="A24786">
        <v>2012</v>
      </c>
      <c r="B24786">
        <v>3</v>
      </c>
      <c r="C24786">
        <v>24</v>
      </c>
      <c r="D24786" t="s">
        <v>446</v>
      </c>
      <c r="E24786" t="s">
        <v>2745</v>
      </c>
      <c r="F24786" t="s">
        <v>2751</v>
      </c>
      <c r="G24786">
        <v>1.51</v>
      </c>
      <c r="H24786">
        <v>1.3</v>
      </c>
      <c r="I24786">
        <v>0.21</v>
      </c>
      <c r="J24786">
        <v>0</v>
      </c>
      <c r="K24786">
        <v>1.6333333332877373</v>
      </c>
      <c r="L24786">
        <v>4.8833333333604969</v>
      </c>
      <c r="M24786">
        <v>3.2500000000727596</v>
      </c>
    </row>
    <row r="24787" spans="1:13" x14ac:dyDescent="0.3">
      <c r="A24787">
        <v>2013</v>
      </c>
      <c r="B24787">
        <v>1</v>
      </c>
      <c r="C24787">
        <v>26</v>
      </c>
      <c r="D24787" t="s">
        <v>649</v>
      </c>
      <c r="E24787" t="s">
        <v>2743</v>
      </c>
      <c r="F24787" t="s">
        <v>2759</v>
      </c>
      <c r="G24787">
        <v>0.48499999999999999</v>
      </c>
      <c r="H24787">
        <v>0</v>
      </c>
      <c r="I24787">
        <v>0.48499999999999999</v>
      </c>
      <c r="J24787">
        <v>0</v>
      </c>
      <c r="K24787">
        <v>1.6333333333313931</v>
      </c>
      <c r="L24787">
        <v>3.933333333407063</v>
      </c>
      <c r="M24787">
        <v>2.30000000007567</v>
      </c>
    </row>
    <row r="24788" spans="1:13" x14ac:dyDescent="0.3">
      <c r="A24788">
        <v>2013</v>
      </c>
      <c r="B24788">
        <v>2</v>
      </c>
      <c r="C24788">
        <v>4</v>
      </c>
      <c r="D24788" t="s">
        <v>658</v>
      </c>
      <c r="E24788" t="s">
        <v>2866</v>
      </c>
      <c r="F24788" t="s">
        <v>2900</v>
      </c>
      <c r="G24788">
        <v>7.21</v>
      </c>
      <c r="H24788">
        <v>0</v>
      </c>
      <c r="I24788">
        <v>0.21000000000000002</v>
      </c>
      <c r="J24788">
        <v>7</v>
      </c>
      <c r="K24788">
        <v>1.6333333333313931</v>
      </c>
      <c r="L24788">
        <v>22.583333333343035</v>
      </c>
      <c r="M24788">
        <v>20.950000000011642</v>
      </c>
    </row>
    <row r="24789" spans="1:13" x14ac:dyDescent="0.3">
      <c r="A24789">
        <v>2014</v>
      </c>
      <c r="B24789">
        <v>1</v>
      </c>
      <c r="C24789">
        <v>5</v>
      </c>
      <c r="D24789" t="s">
        <v>885</v>
      </c>
      <c r="E24789" t="s">
        <v>2741</v>
      </c>
      <c r="F24789" t="s">
        <v>2843</v>
      </c>
      <c r="G24789">
        <v>3.0999999999999996</v>
      </c>
      <c r="H24789">
        <v>1.8</v>
      </c>
      <c r="I24789">
        <v>1.3</v>
      </c>
      <c r="J24789">
        <v>0</v>
      </c>
      <c r="K24789">
        <v>1.6333333333313931</v>
      </c>
      <c r="L24789">
        <v>2.0000000000582077</v>
      </c>
      <c r="M24789">
        <v>0.36666666672681458</v>
      </c>
    </row>
    <row r="24790" spans="1:13" x14ac:dyDescent="0.3">
      <c r="A24790">
        <v>2015</v>
      </c>
      <c r="B24790">
        <v>1</v>
      </c>
      <c r="C24790">
        <v>6</v>
      </c>
      <c r="D24790" t="s">
        <v>1145</v>
      </c>
      <c r="E24790" t="s">
        <v>2743</v>
      </c>
      <c r="F24790" t="s">
        <v>2823</v>
      </c>
      <c r="G24790">
        <v>45.540000000000006</v>
      </c>
      <c r="H24790">
        <v>0.84000000000000008</v>
      </c>
      <c r="I24790">
        <v>40.700000000000003</v>
      </c>
      <c r="J24790">
        <v>4</v>
      </c>
      <c r="K24790">
        <v>1.6333333333313931</v>
      </c>
      <c r="L24790">
        <v>46.508333333273185</v>
      </c>
      <c r="M24790">
        <v>44.874999999941792</v>
      </c>
    </row>
    <row r="24791" spans="1:13" x14ac:dyDescent="0.3">
      <c r="A24791">
        <v>2015</v>
      </c>
      <c r="B24791">
        <v>2</v>
      </c>
      <c r="C24791">
        <v>20</v>
      </c>
      <c r="D24791" t="s">
        <v>1190</v>
      </c>
      <c r="E24791" t="s">
        <v>2745</v>
      </c>
      <c r="F24791" t="s">
        <v>2933</v>
      </c>
      <c r="G24791">
        <v>0.42</v>
      </c>
      <c r="H24791">
        <v>0</v>
      </c>
      <c r="I24791">
        <v>0.12</v>
      </c>
      <c r="J24791">
        <v>0.3</v>
      </c>
      <c r="K24791">
        <v>1.6333333333313931</v>
      </c>
      <c r="L24791">
        <v>189.50000000005821</v>
      </c>
      <c r="M24791">
        <v>187.86666666672681</v>
      </c>
    </row>
    <row r="24792" spans="1:13" x14ac:dyDescent="0.3">
      <c r="A24792">
        <v>2018</v>
      </c>
      <c r="B24792">
        <v>1</v>
      </c>
      <c r="C24792">
        <v>12</v>
      </c>
      <c r="D24792" t="s">
        <v>1980</v>
      </c>
      <c r="E24792" t="s">
        <v>2745</v>
      </c>
      <c r="F24792" t="s">
        <v>2761</v>
      </c>
      <c r="G24792">
        <v>1.21</v>
      </c>
      <c r="H24792">
        <v>0.1</v>
      </c>
      <c r="I24792">
        <v>1.1100000000000001</v>
      </c>
      <c r="J24792">
        <v>0</v>
      </c>
      <c r="K24792">
        <v>1.6333333333313931</v>
      </c>
      <c r="L24792">
        <v>4.4500000000116415</v>
      </c>
      <c r="M24792">
        <v>2.8166666666802485</v>
      </c>
    </row>
    <row r="24793" spans="1:13" x14ac:dyDescent="0.3">
      <c r="A24793">
        <v>2018</v>
      </c>
      <c r="B24793">
        <v>1</v>
      </c>
      <c r="C24793">
        <v>20</v>
      </c>
      <c r="D24793" t="s">
        <v>1988</v>
      </c>
      <c r="E24793" t="s">
        <v>2745</v>
      </c>
      <c r="F24793" t="s">
        <v>2760</v>
      </c>
      <c r="G24793">
        <v>0.75</v>
      </c>
      <c r="H24793">
        <v>0</v>
      </c>
      <c r="I24793">
        <v>0.75</v>
      </c>
      <c r="J24793">
        <v>0</v>
      </c>
      <c r="K24793">
        <v>1.6333333333313931</v>
      </c>
      <c r="L24793">
        <v>3.0416666667151731</v>
      </c>
      <c r="M24793">
        <v>1.40833333338378</v>
      </c>
    </row>
    <row r="24794" spans="1:13" x14ac:dyDescent="0.3">
      <c r="A24794">
        <v>2018</v>
      </c>
      <c r="B24794">
        <v>12</v>
      </c>
      <c r="C24794">
        <v>5</v>
      </c>
      <c r="D24794" t="s">
        <v>2243</v>
      </c>
      <c r="E24794" t="s">
        <v>2752</v>
      </c>
      <c r="F24794" t="s">
        <v>2921</v>
      </c>
      <c r="G24794">
        <v>1.02</v>
      </c>
      <c r="H24794">
        <v>0</v>
      </c>
      <c r="I24794">
        <v>1.02</v>
      </c>
      <c r="J24794">
        <v>0</v>
      </c>
      <c r="K24794">
        <v>1.6333333333313931</v>
      </c>
      <c r="L24794">
        <v>2.1083333333954215</v>
      </c>
      <c r="M24794">
        <v>0.47500000006402843</v>
      </c>
    </row>
    <row r="24795" spans="1:13" x14ac:dyDescent="0.3">
      <c r="A24795">
        <v>2019</v>
      </c>
      <c r="B24795">
        <v>1</v>
      </c>
      <c r="C24795">
        <v>16</v>
      </c>
      <c r="D24795" t="s">
        <v>2285</v>
      </c>
      <c r="E24795" t="s">
        <v>2752</v>
      </c>
      <c r="F24795" t="s">
        <v>2815</v>
      </c>
      <c r="G24795">
        <v>0.90999999999999992</v>
      </c>
      <c r="H24795">
        <v>0.1</v>
      </c>
      <c r="I24795">
        <v>0.81</v>
      </c>
      <c r="J24795">
        <v>0</v>
      </c>
      <c r="K24795">
        <v>1.6333333333313931</v>
      </c>
      <c r="L24795">
        <v>1.9583333333430346</v>
      </c>
      <c r="M24795">
        <v>0.32500000001164153</v>
      </c>
    </row>
    <row r="24796" spans="1:13" x14ac:dyDescent="0.3">
      <c r="A24796">
        <v>2019</v>
      </c>
      <c r="B24796">
        <v>2</v>
      </c>
      <c r="C24796">
        <v>9</v>
      </c>
      <c r="D24796" t="s">
        <v>2309</v>
      </c>
      <c r="E24796" t="s">
        <v>2745</v>
      </c>
      <c r="F24796" t="s">
        <v>2764</v>
      </c>
      <c r="G24796">
        <v>0.95000000000000007</v>
      </c>
      <c r="H24796">
        <v>0</v>
      </c>
      <c r="I24796">
        <v>0.95000000000000007</v>
      </c>
      <c r="J24796">
        <v>0</v>
      </c>
      <c r="K24796">
        <v>1.6333333333313931</v>
      </c>
      <c r="L24796">
        <v>15.758333333360497</v>
      </c>
      <c r="M24796">
        <v>14.125000000029104</v>
      </c>
    </row>
    <row r="24797" spans="1:13" x14ac:dyDescent="0.3">
      <c r="A24797">
        <v>2019</v>
      </c>
      <c r="B24797">
        <v>11</v>
      </c>
      <c r="C24797">
        <v>19</v>
      </c>
      <c r="D24797" t="s">
        <v>2531</v>
      </c>
      <c r="E24797" t="s">
        <v>2749</v>
      </c>
      <c r="F24797" t="s">
        <v>2750</v>
      </c>
      <c r="G24797">
        <v>0.81</v>
      </c>
      <c r="H24797">
        <v>0</v>
      </c>
      <c r="I24797">
        <v>0.81</v>
      </c>
      <c r="J24797">
        <v>0</v>
      </c>
      <c r="K24797">
        <v>1.6333333333313931</v>
      </c>
      <c r="L24797">
        <v>7.5749999999825377</v>
      </c>
      <c r="M24797">
        <v>5.9416666666511446</v>
      </c>
    </row>
    <row r="24798" spans="1:13" x14ac:dyDescent="0.3">
      <c r="A24798">
        <v>2020</v>
      </c>
      <c r="B24798">
        <v>2</v>
      </c>
      <c r="C24798">
        <v>6</v>
      </c>
      <c r="D24798" t="s">
        <v>2610</v>
      </c>
      <c r="E24798" t="s">
        <v>2741</v>
      </c>
      <c r="F24798" t="s">
        <v>2769</v>
      </c>
      <c r="G24798">
        <v>0.9</v>
      </c>
      <c r="H24798">
        <v>0</v>
      </c>
      <c r="I24798">
        <v>0.9</v>
      </c>
      <c r="J24798">
        <v>0</v>
      </c>
      <c r="K24798">
        <v>1.6333333333313931</v>
      </c>
      <c r="L24798">
        <v>1.9249999999883585</v>
      </c>
      <c r="M24798">
        <v>0.29166666665696539</v>
      </c>
    </row>
    <row r="24799" spans="1:13" x14ac:dyDescent="0.3">
      <c r="A24799">
        <v>2013</v>
      </c>
      <c r="B24799">
        <v>1</v>
      </c>
      <c r="C24799">
        <v>24</v>
      </c>
      <c r="D24799" t="s">
        <v>647</v>
      </c>
      <c r="E24799" t="s">
        <v>2745</v>
      </c>
      <c r="G24799">
        <v>108.68</v>
      </c>
      <c r="H24799">
        <v>1.52</v>
      </c>
      <c r="I24799">
        <v>1.01</v>
      </c>
      <c r="J24799">
        <v>106.15</v>
      </c>
      <c r="K24799">
        <v>1.6333333333604969</v>
      </c>
      <c r="L24799">
        <v>7.5999999999767169</v>
      </c>
      <c r="M24799">
        <v>5.96666666661622</v>
      </c>
    </row>
    <row r="24800" spans="1:13" x14ac:dyDescent="0.3">
      <c r="A24800">
        <v>2018</v>
      </c>
      <c r="B24800">
        <v>4</v>
      </c>
      <c r="C24800">
        <v>4</v>
      </c>
      <c r="D24800" t="s">
        <v>2062</v>
      </c>
      <c r="E24800" t="s">
        <v>2741</v>
      </c>
      <c r="F24800" t="s">
        <v>2924</v>
      </c>
      <c r="G24800">
        <v>3.2</v>
      </c>
      <c r="H24800">
        <v>0</v>
      </c>
      <c r="I24800">
        <v>3.2</v>
      </c>
      <c r="J24800">
        <v>0</v>
      </c>
      <c r="K24800">
        <v>1.6333333333604969</v>
      </c>
      <c r="L24800">
        <v>17.166666666686069</v>
      </c>
      <c r="M24800">
        <v>15.533333333325572</v>
      </c>
    </row>
    <row r="24801" spans="1:13" x14ac:dyDescent="0.3">
      <c r="A24801">
        <v>2010</v>
      </c>
      <c r="B24801">
        <v>12</v>
      </c>
      <c r="C24801">
        <v>16</v>
      </c>
      <c r="D24801" t="s">
        <v>96</v>
      </c>
      <c r="E24801" t="s">
        <v>2741</v>
      </c>
      <c r="F24801" t="s">
        <v>2858</v>
      </c>
      <c r="G24801">
        <v>5</v>
      </c>
      <c r="H24801">
        <v>0</v>
      </c>
      <c r="I24801">
        <v>5</v>
      </c>
      <c r="J24801">
        <v>0</v>
      </c>
      <c r="K24801">
        <v>1.6333333334187046</v>
      </c>
      <c r="L24801">
        <v>2.7500000000582077</v>
      </c>
      <c r="M24801">
        <v>1.1166666666395031</v>
      </c>
    </row>
    <row r="24802" spans="1:13" x14ac:dyDescent="0.3">
      <c r="A24802">
        <v>2011</v>
      </c>
      <c r="B24802">
        <v>1</v>
      </c>
      <c r="C24802">
        <v>29</v>
      </c>
      <c r="D24802" t="s">
        <v>140</v>
      </c>
      <c r="E24802" t="s">
        <v>2743</v>
      </c>
      <c r="F24802" t="s">
        <v>2759</v>
      </c>
      <c r="G24802">
        <v>0.3</v>
      </c>
      <c r="H24802">
        <v>0.15</v>
      </c>
      <c r="I24802">
        <v>0.15</v>
      </c>
      <c r="J24802">
        <v>0</v>
      </c>
      <c r="K24802">
        <v>1.6333333334187046</v>
      </c>
      <c r="L24802">
        <v>2.90833333338378</v>
      </c>
      <c r="M24802">
        <v>1.2749999999650754</v>
      </c>
    </row>
    <row r="24803" spans="1:13" x14ac:dyDescent="0.3">
      <c r="A24803">
        <v>2011</v>
      </c>
      <c r="B24803">
        <v>2</v>
      </c>
      <c r="C24803">
        <v>6</v>
      </c>
      <c r="D24803" t="s">
        <v>148</v>
      </c>
      <c r="E24803" t="s">
        <v>2743</v>
      </c>
      <c r="F24803" t="s">
        <v>2771</v>
      </c>
      <c r="G24803">
        <v>4.33</v>
      </c>
      <c r="H24803">
        <v>0.03</v>
      </c>
      <c r="I24803">
        <v>0.3</v>
      </c>
      <c r="J24803">
        <v>4</v>
      </c>
      <c r="K24803">
        <v>1.6333333334187046</v>
      </c>
      <c r="L24803">
        <v>51</v>
      </c>
      <c r="M24803">
        <v>49.366666666581295</v>
      </c>
    </row>
    <row r="24804" spans="1:13" x14ac:dyDescent="0.3">
      <c r="A24804">
        <v>2012</v>
      </c>
      <c r="B24804">
        <v>2</v>
      </c>
      <c r="C24804">
        <v>14</v>
      </c>
      <c r="D24804" t="s">
        <v>407</v>
      </c>
      <c r="E24804" t="s">
        <v>2749</v>
      </c>
      <c r="F24804" t="s">
        <v>2797</v>
      </c>
      <c r="G24804">
        <v>0.1</v>
      </c>
      <c r="H24804">
        <v>0.02</v>
      </c>
      <c r="I24804">
        <v>0.08</v>
      </c>
      <c r="J24804">
        <v>0</v>
      </c>
      <c r="K24804">
        <v>1.6333333334187046</v>
      </c>
      <c r="L24804">
        <v>1.9333333333488554</v>
      </c>
      <c r="M24804">
        <v>0.29999999993015081</v>
      </c>
    </row>
    <row r="24805" spans="1:13" x14ac:dyDescent="0.3">
      <c r="A24805">
        <v>2012</v>
      </c>
      <c r="B24805">
        <v>3</v>
      </c>
      <c r="C24805">
        <v>7</v>
      </c>
      <c r="D24805" t="s">
        <v>429</v>
      </c>
      <c r="E24805" t="s">
        <v>2749</v>
      </c>
      <c r="F24805" t="s">
        <v>2792</v>
      </c>
      <c r="G24805">
        <v>2</v>
      </c>
      <c r="H24805">
        <v>0.2</v>
      </c>
      <c r="I24805">
        <v>1.3</v>
      </c>
      <c r="J24805">
        <v>0.5</v>
      </c>
      <c r="K24805">
        <v>1.6333333334187046</v>
      </c>
      <c r="L24805">
        <v>2.1166666667559184</v>
      </c>
      <c r="M24805">
        <v>0.48333333333721384</v>
      </c>
    </row>
    <row r="24806" spans="1:13" x14ac:dyDescent="0.3">
      <c r="A24806">
        <v>2012</v>
      </c>
      <c r="B24806">
        <v>5</v>
      </c>
      <c r="C24806">
        <v>5</v>
      </c>
      <c r="D24806" t="s">
        <v>488</v>
      </c>
      <c r="E24806" t="s">
        <v>2754</v>
      </c>
      <c r="F24806" t="s">
        <v>2879</v>
      </c>
      <c r="G24806">
        <v>0.7</v>
      </c>
      <c r="H24806">
        <v>0</v>
      </c>
      <c r="I24806">
        <v>0.7</v>
      </c>
      <c r="J24806">
        <v>0</v>
      </c>
      <c r="K24806">
        <v>1.6333333334187046</v>
      </c>
      <c r="L24806">
        <v>3.5000000000582077</v>
      </c>
      <c r="M24806">
        <v>1.8666666666395031</v>
      </c>
    </row>
    <row r="24807" spans="1:13" x14ac:dyDescent="0.3">
      <c r="A24807">
        <v>2012</v>
      </c>
      <c r="B24807">
        <v>11</v>
      </c>
      <c r="C24807">
        <v>3</v>
      </c>
      <c r="D24807" t="s">
        <v>566</v>
      </c>
      <c r="E24807" t="s">
        <v>2743</v>
      </c>
      <c r="F24807" t="s">
        <v>2759</v>
      </c>
      <c r="G24807">
        <v>4</v>
      </c>
      <c r="H24807">
        <v>0</v>
      </c>
      <c r="I24807">
        <v>4</v>
      </c>
      <c r="J24807">
        <v>0</v>
      </c>
      <c r="K24807">
        <v>1.6333333334187046</v>
      </c>
      <c r="L24807">
        <v>3.7333333334536292</v>
      </c>
      <c r="M24807">
        <v>2.1000000000349246</v>
      </c>
    </row>
    <row r="24808" spans="1:13" x14ac:dyDescent="0.3">
      <c r="A24808">
        <v>2012</v>
      </c>
      <c r="B24808">
        <v>12</v>
      </c>
      <c r="C24808">
        <v>3</v>
      </c>
      <c r="D24808" t="s">
        <v>596</v>
      </c>
      <c r="E24808" t="s">
        <v>2752</v>
      </c>
      <c r="F24808" t="s">
        <v>2944</v>
      </c>
      <c r="G24808">
        <v>1.7</v>
      </c>
      <c r="H24808">
        <v>1</v>
      </c>
      <c r="I24808">
        <v>0.7</v>
      </c>
      <c r="J24808">
        <v>0</v>
      </c>
      <c r="K24808">
        <v>1.6333333334187046</v>
      </c>
      <c r="L24808">
        <v>3.5000000000582077</v>
      </c>
      <c r="M24808">
        <v>1.8666666666395031</v>
      </c>
    </row>
    <row r="24809" spans="1:13" x14ac:dyDescent="0.3">
      <c r="A24809">
        <v>2013</v>
      </c>
      <c r="B24809">
        <v>1</v>
      </c>
      <c r="C24809">
        <v>5</v>
      </c>
      <c r="D24809" t="s">
        <v>628</v>
      </c>
      <c r="E24809" t="s">
        <v>2745</v>
      </c>
      <c r="F24809" t="s">
        <v>2777</v>
      </c>
      <c r="G24809">
        <v>0.22000000000000003</v>
      </c>
      <c r="H24809">
        <v>0.22000000000000003</v>
      </c>
      <c r="I24809">
        <v>0</v>
      </c>
      <c r="J24809">
        <v>0</v>
      </c>
      <c r="K24809">
        <v>1.6333333334187046</v>
      </c>
      <c r="L24809">
        <v>13.933333333348855</v>
      </c>
      <c r="M24809">
        <v>12.299999999930151</v>
      </c>
    </row>
    <row r="24810" spans="1:13" x14ac:dyDescent="0.3">
      <c r="A24810">
        <v>2013</v>
      </c>
      <c r="B24810">
        <v>2</v>
      </c>
      <c r="C24810">
        <v>6</v>
      </c>
      <c r="D24810" t="s">
        <v>660</v>
      </c>
      <c r="E24810" t="s">
        <v>2743</v>
      </c>
      <c r="F24810" t="s">
        <v>2982</v>
      </c>
      <c r="G24810">
        <v>0.5</v>
      </c>
      <c r="H24810">
        <v>0</v>
      </c>
      <c r="I24810">
        <v>0.5</v>
      </c>
      <c r="J24810">
        <v>0</v>
      </c>
      <c r="K24810">
        <v>1.6333333334187046</v>
      </c>
      <c r="L24810">
        <v>24.216666666674428</v>
      </c>
      <c r="M24810">
        <v>22.583333333255723</v>
      </c>
    </row>
    <row r="24811" spans="1:13" x14ac:dyDescent="0.3">
      <c r="A24811">
        <v>2013</v>
      </c>
      <c r="B24811">
        <v>2</v>
      </c>
      <c r="C24811">
        <v>16</v>
      </c>
      <c r="D24811" t="s">
        <v>670</v>
      </c>
      <c r="E24811" t="s">
        <v>2749</v>
      </c>
      <c r="F24811" t="s">
        <v>2800</v>
      </c>
      <c r="G24811">
        <v>0.7</v>
      </c>
      <c r="H24811">
        <v>0</v>
      </c>
      <c r="I24811">
        <v>0.7</v>
      </c>
      <c r="J24811">
        <v>0</v>
      </c>
      <c r="K24811">
        <v>1.6333333334187046</v>
      </c>
      <c r="L24811">
        <v>1.9333333333488554</v>
      </c>
      <c r="M24811">
        <v>0.29999999993015081</v>
      </c>
    </row>
    <row r="24812" spans="1:13" x14ac:dyDescent="0.3">
      <c r="A24812">
        <v>2013</v>
      </c>
      <c r="B24812">
        <v>2</v>
      </c>
      <c r="C24812">
        <v>23</v>
      </c>
      <c r="D24812" t="s">
        <v>677</v>
      </c>
      <c r="E24812" t="s">
        <v>2745</v>
      </c>
      <c r="F24812" t="s">
        <v>2906</v>
      </c>
      <c r="G24812">
        <v>0.12000000000000001</v>
      </c>
      <c r="H24812">
        <v>0.02</v>
      </c>
      <c r="I24812">
        <v>0.1</v>
      </c>
      <c r="J24812">
        <v>0</v>
      </c>
      <c r="K24812">
        <v>1.6333333334187046</v>
      </c>
      <c r="L24812">
        <v>3.7999999999883585</v>
      </c>
      <c r="M24812">
        <v>2.1666666665696539</v>
      </c>
    </row>
    <row r="24813" spans="1:13" x14ac:dyDescent="0.3">
      <c r="A24813">
        <v>2013</v>
      </c>
      <c r="B24813">
        <v>2</v>
      </c>
      <c r="C24813">
        <v>28</v>
      </c>
      <c r="D24813" t="s">
        <v>682</v>
      </c>
      <c r="E24813" t="s">
        <v>2741</v>
      </c>
      <c r="F24813" t="s">
        <v>2908</v>
      </c>
      <c r="G24813">
        <v>0.6</v>
      </c>
      <c r="H24813">
        <v>0</v>
      </c>
      <c r="I24813">
        <v>0</v>
      </c>
      <c r="J24813">
        <v>0.6</v>
      </c>
      <c r="K24813">
        <v>1.6333333334187046</v>
      </c>
      <c r="L24813">
        <v>5.8833333333022892</v>
      </c>
      <c r="M24813">
        <v>4.2499999998835847</v>
      </c>
    </row>
    <row r="24814" spans="1:13" x14ac:dyDescent="0.3">
      <c r="A24814">
        <v>2013</v>
      </c>
      <c r="B24814">
        <v>3</v>
      </c>
      <c r="C24814">
        <v>3</v>
      </c>
      <c r="D24814" t="s">
        <v>685</v>
      </c>
      <c r="E24814" t="s">
        <v>2745</v>
      </c>
      <c r="F24814" t="s">
        <v>2865</v>
      </c>
      <c r="G24814">
        <v>1.5999999999999999</v>
      </c>
      <c r="H24814">
        <v>0.2</v>
      </c>
      <c r="I24814">
        <v>1.4</v>
      </c>
      <c r="J24814">
        <v>0</v>
      </c>
      <c r="K24814">
        <v>1.6333333334187046</v>
      </c>
      <c r="L24814">
        <v>2.0000000000582077</v>
      </c>
      <c r="M24814">
        <v>0.36666666663950309</v>
      </c>
    </row>
    <row r="24815" spans="1:13" x14ac:dyDescent="0.3">
      <c r="A24815">
        <v>2013</v>
      </c>
      <c r="B24815">
        <v>4</v>
      </c>
      <c r="C24815">
        <v>3</v>
      </c>
      <c r="D24815" t="s">
        <v>716</v>
      </c>
      <c r="E24815" t="s">
        <v>2743</v>
      </c>
      <c r="F24815" t="s">
        <v>2936</v>
      </c>
      <c r="G24815">
        <v>2</v>
      </c>
      <c r="H24815">
        <v>0.5</v>
      </c>
      <c r="I24815">
        <v>0</v>
      </c>
      <c r="J24815">
        <v>1.5</v>
      </c>
      <c r="K24815">
        <v>1.6333333334187046</v>
      </c>
      <c r="L24815">
        <v>3.466666666790843</v>
      </c>
      <c r="M24815">
        <v>1.8333333333721384</v>
      </c>
    </row>
    <row r="24816" spans="1:13" x14ac:dyDescent="0.3">
      <c r="A24816">
        <v>2013</v>
      </c>
      <c r="B24816">
        <v>4</v>
      </c>
      <c r="C24816">
        <v>8</v>
      </c>
      <c r="D24816" t="s">
        <v>721</v>
      </c>
      <c r="E24816" t="s">
        <v>2743</v>
      </c>
      <c r="F24816" t="s">
        <v>2823</v>
      </c>
      <c r="G24816">
        <v>0.13</v>
      </c>
      <c r="H24816">
        <v>0</v>
      </c>
      <c r="I24816">
        <v>0.13</v>
      </c>
      <c r="J24816">
        <v>0</v>
      </c>
      <c r="K24816">
        <v>1.6333333334187046</v>
      </c>
      <c r="L24816">
        <v>1.6333333334187046</v>
      </c>
      <c r="M24816">
        <v>0</v>
      </c>
    </row>
    <row r="24817" spans="1:13" x14ac:dyDescent="0.3">
      <c r="A24817">
        <v>2013</v>
      </c>
      <c r="B24817">
        <v>4</v>
      </c>
      <c r="C24817">
        <v>8</v>
      </c>
      <c r="D24817" t="s">
        <v>721</v>
      </c>
      <c r="E24817" t="s">
        <v>2741</v>
      </c>
      <c r="F24817" t="s">
        <v>2924</v>
      </c>
      <c r="G24817">
        <v>1.1000000000000001</v>
      </c>
      <c r="H24817">
        <v>0</v>
      </c>
      <c r="I24817">
        <v>1.1000000000000001</v>
      </c>
      <c r="J24817">
        <v>0</v>
      </c>
      <c r="K24817">
        <v>1.6333333334187046</v>
      </c>
      <c r="L24817">
        <v>1.9166666668024845</v>
      </c>
      <c r="M24817">
        <v>0.28333333338377997</v>
      </c>
    </row>
    <row r="24818" spans="1:13" x14ac:dyDescent="0.3">
      <c r="A24818">
        <v>2013</v>
      </c>
      <c r="B24818">
        <v>4</v>
      </c>
      <c r="C24818">
        <v>16</v>
      </c>
      <c r="D24818" t="s">
        <v>729</v>
      </c>
      <c r="E24818" t="s">
        <v>2745</v>
      </c>
      <c r="F24818" t="s">
        <v>2766</v>
      </c>
      <c r="G24818">
        <v>0.22000000000000003</v>
      </c>
      <c r="H24818">
        <v>0.22000000000000003</v>
      </c>
      <c r="I24818">
        <v>0</v>
      </c>
      <c r="J24818">
        <v>0</v>
      </c>
      <c r="K24818">
        <v>1.6333333334187046</v>
      </c>
      <c r="L24818">
        <v>2.6333333333604969</v>
      </c>
      <c r="M24818">
        <v>0.99999999994179234</v>
      </c>
    </row>
    <row r="24819" spans="1:13" x14ac:dyDescent="0.3">
      <c r="A24819">
        <v>2013</v>
      </c>
      <c r="B24819">
        <v>4</v>
      </c>
      <c r="C24819">
        <v>18</v>
      </c>
      <c r="D24819" t="s">
        <v>731</v>
      </c>
      <c r="E24819" t="s">
        <v>2749</v>
      </c>
      <c r="F24819" t="s">
        <v>2792</v>
      </c>
      <c r="G24819">
        <v>0.7</v>
      </c>
      <c r="H24819">
        <v>0.3</v>
      </c>
      <c r="I24819">
        <v>0.4</v>
      </c>
      <c r="J24819">
        <v>0</v>
      </c>
      <c r="K24819">
        <v>1.6333333334187046</v>
      </c>
      <c r="L24819">
        <v>1.78333333338378</v>
      </c>
      <c r="M24819">
        <v>0.1499999999650754</v>
      </c>
    </row>
    <row r="24820" spans="1:13" x14ac:dyDescent="0.3">
      <c r="A24820">
        <v>2013</v>
      </c>
      <c r="B24820">
        <v>4</v>
      </c>
      <c r="C24820">
        <v>22</v>
      </c>
      <c r="D24820" t="s">
        <v>735</v>
      </c>
      <c r="E24820" t="s">
        <v>2743</v>
      </c>
      <c r="F24820" t="s">
        <v>2838</v>
      </c>
      <c r="G24820">
        <v>2</v>
      </c>
      <c r="H24820">
        <v>0</v>
      </c>
      <c r="I24820">
        <v>2</v>
      </c>
      <c r="J24820">
        <v>0</v>
      </c>
      <c r="K24820">
        <v>1.6333333334187046</v>
      </c>
      <c r="L24820">
        <v>2.0666666667675599</v>
      </c>
      <c r="M24820">
        <v>0.43333333334885538</v>
      </c>
    </row>
    <row r="24821" spans="1:13" x14ac:dyDescent="0.3">
      <c r="A24821">
        <v>2013</v>
      </c>
      <c r="B24821">
        <v>4</v>
      </c>
      <c r="C24821">
        <v>24</v>
      </c>
      <c r="D24821" t="s">
        <v>737</v>
      </c>
      <c r="E24821" t="s">
        <v>2743</v>
      </c>
      <c r="F24821" t="s">
        <v>2861</v>
      </c>
      <c r="G24821">
        <v>1.54</v>
      </c>
      <c r="H24821">
        <v>1.52</v>
      </c>
      <c r="I24821">
        <v>0</v>
      </c>
      <c r="J24821">
        <v>0.02</v>
      </c>
      <c r="K24821">
        <v>1.6333333334187046</v>
      </c>
      <c r="L24821">
        <v>23.466666666674428</v>
      </c>
      <c r="M24821">
        <v>21.833333333255723</v>
      </c>
    </row>
    <row r="24822" spans="1:13" x14ac:dyDescent="0.3">
      <c r="A24822">
        <v>2013</v>
      </c>
      <c r="B24822">
        <v>10</v>
      </c>
      <c r="C24822">
        <v>15</v>
      </c>
      <c r="D24822" t="s">
        <v>803</v>
      </c>
      <c r="E24822" t="s">
        <v>2741</v>
      </c>
      <c r="F24822" t="s">
        <v>2758</v>
      </c>
      <c r="G24822">
        <v>0.5</v>
      </c>
      <c r="H24822">
        <v>0</v>
      </c>
      <c r="I24822">
        <v>0.5</v>
      </c>
      <c r="J24822">
        <v>0</v>
      </c>
      <c r="K24822">
        <v>1.6333333334187046</v>
      </c>
      <c r="L24822">
        <v>2.2999999999883585</v>
      </c>
      <c r="M24822">
        <v>0.6666666665696539</v>
      </c>
    </row>
    <row r="24823" spans="1:13" x14ac:dyDescent="0.3">
      <c r="A24823">
        <v>2013</v>
      </c>
      <c r="B24823">
        <v>10</v>
      </c>
      <c r="C24823">
        <v>25</v>
      </c>
      <c r="D24823" t="s">
        <v>813</v>
      </c>
      <c r="E24823" t="s">
        <v>2752</v>
      </c>
      <c r="F24823" t="s">
        <v>2798</v>
      </c>
      <c r="G24823">
        <v>0.43</v>
      </c>
      <c r="H24823">
        <v>0</v>
      </c>
      <c r="I24823">
        <v>0</v>
      </c>
      <c r="J24823">
        <v>0.43</v>
      </c>
      <c r="K24823">
        <v>1.6333333334187046</v>
      </c>
      <c r="L24823">
        <v>2.3166666667093523</v>
      </c>
      <c r="M24823">
        <v>0.68333333329064772</v>
      </c>
    </row>
    <row r="24824" spans="1:13" x14ac:dyDescent="0.3">
      <c r="A24824">
        <v>2013</v>
      </c>
      <c r="B24824">
        <v>12</v>
      </c>
      <c r="C24824">
        <v>17</v>
      </c>
      <c r="D24824" t="s">
        <v>866</v>
      </c>
      <c r="E24824" t="s">
        <v>2743</v>
      </c>
      <c r="F24824" t="s">
        <v>2771</v>
      </c>
      <c r="G24824">
        <v>7.9</v>
      </c>
      <c r="H24824">
        <v>0</v>
      </c>
      <c r="I24824">
        <v>7.9</v>
      </c>
      <c r="J24824">
        <v>0</v>
      </c>
      <c r="K24824">
        <v>1.6333333334187046</v>
      </c>
      <c r="L24824">
        <v>8.1833333334652707</v>
      </c>
      <c r="M24824">
        <v>6.5500000000465661</v>
      </c>
    </row>
    <row r="24825" spans="1:13" x14ac:dyDescent="0.3">
      <c r="A24825">
        <v>2013</v>
      </c>
      <c r="B24825">
        <v>12</v>
      </c>
      <c r="C24825">
        <v>17</v>
      </c>
      <c r="D24825" t="s">
        <v>866</v>
      </c>
      <c r="E24825" t="s">
        <v>2743</v>
      </c>
      <c r="F24825" t="s">
        <v>2922</v>
      </c>
      <c r="G24825">
        <v>0.6</v>
      </c>
      <c r="H24825">
        <v>0</v>
      </c>
      <c r="I24825">
        <v>0.5</v>
      </c>
      <c r="J24825">
        <v>0.1</v>
      </c>
      <c r="K24825">
        <v>1.6333333334187046</v>
      </c>
      <c r="L24825">
        <v>1.9000000000814907</v>
      </c>
      <c r="M24825">
        <v>0.26666666666278616</v>
      </c>
    </row>
    <row r="24826" spans="1:13" x14ac:dyDescent="0.3">
      <c r="A24826">
        <v>2014</v>
      </c>
      <c r="B24826">
        <v>1</v>
      </c>
      <c r="C24826">
        <v>13</v>
      </c>
      <c r="D24826" t="s">
        <v>893</v>
      </c>
      <c r="E24826" t="s">
        <v>2747</v>
      </c>
      <c r="F24826" t="s">
        <v>2748</v>
      </c>
      <c r="G24826">
        <v>0.04</v>
      </c>
      <c r="H24826">
        <v>0</v>
      </c>
      <c r="I24826">
        <v>0.04</v>
      </c>
      <c r="J24826">
        <v>0</v>
      </c>
      <c r="K24826">
        <v>1.6333333334187046</v>
      </c>
      <c r="L24826">
        <v>3.6166666667559184</v>
      </c>
      <c r="M24826">
        <v>1.9833333333372138</v>
      </c>
    </row>
    <row r="24827" spans="1:13" x14ac:dyDescent="0.3">
      <c r="A24827">
        <v>2014</v>
      </c>
      <c r="B24827">
        <v>1</v>
      </c>
      <c r="C24827">
        <v>19</v>
      </c>
      <c r="D24827" t="s">
        <v>899</v>
      </c>
      <c r="E24827" t="s">
        <v>2745</v>
      </c>
      <c r="F24827" t="s">
        <v>2772</v>
      </c>
      <c r="G24827">
        <v>1.6</v>
      </c>
      <c r="H24827">
        <v>0</v>
      </c>
      <c r="I24827">
        <v>1.6</v>
      </c>
      <c r="J24827">
        <v>0</v>
      </c>
      <c r="K24827">
        <v>1.6333333334187046</v>
      </c>
      <c r="L24827">
        <v>2.6833333333488554</v>
      </c>
      <c r="M24827">
        <v>1.0499999999301508</v>
      </c>
    </row>
    <row r="24828" spans="1:13" x14ac:dyDescent="0.3">
      <c r="A24828">
        <v>2014</v>
      </c>
      <c r="B24828">
        <v>2</v>
      </c>
      <c r="C24828">
        <v>22</v>
      </c>
      <c r="D24828" t="s">
        <v>933</v>
      </c>
      <c r="E24828" t="s">
        <v>2752</v>
      </c>
      <c r="F24828" t="s">
        <v>2863</v>
      </c>
      <c r="G24828">
        <v>0.1</v>
      </c>
      <c r="H24828">
        <v>0</v>
      </c>
      <c r="I24828">
        <v>0.1</v>
      </c>
      <c r="J24828">
        <v>0</v>
      </c>
      <c r="K24828">
        <v>1.6333333334187046</v>
      </c>
      <c r="L24828">
        <v>2.0500000000465661</v>
      </c>
      <c r="M24828">
        <v>0.41666666662786156</v>
      </c>
    </row>
    <row r="24829" spans="1:13" x14ac:dyDescent="0.3">
      <c r="A24829">
        <v>2014</v>
      </c>
      <c r="B24829">
        <v>11</v>
      </c>
      <c r="C24829">
        <v>20</v>
      </c>
      <c r="D24829" t="s">
        <v>1098</v>
      </c>
      <c r="E24829" t="s">
        <v>2749</v>
      </c>
      <c r="F24829" t="s">
        <v>2768</v>
      </c>
      <c r="G24829">
        <v>0.01</v>
      </c>
      <c r="H24829">
        <v>0</v>
      </c>
      <c r="I24829">
        <v>0.01</v>
      </c>
      <c r="J24829">
        <v>0</v>
      </c>
      <c r="K24829">
        <v>1.6333333334187046</v>
      </c>
      <c r="L24829">
        <v>1.6666666666860692</v>
      </c>
      <c r="M24829">
        <v>3.3333333267364651E-2</v>
      </c>
    </row>
    <row r="24830" spans="1:13" x14ac:dyDescent="0.3">
      <c r="A24830">
        <v>2014</v>
      </c>
      <c r="B24830">
        <v>12</v>
      </c>
      <c r="C24830">
        <v>14</v>
      </c>
      <c r="D24830" t="s">
        <v>1122</v>
      </c>
      <c r="E24830" t="s">
        <v>2743</v>
      </c>
      <c r="F24830" t="s">
        <v>2823</v>
      </c>
      <c r="G24830">
        <v>0.01</v>
      </c>
      <c r="H24830">
        <v>0</v>
      </c>
      <c r="I24830">
        <v>0.01</v>
      </c>
      <c r="J24830">
        <v>0</v>
      </c>
      <c r="K24830">
        <v>1.6333333334187046</v>
      </c>
      <c r="L24830">
        <v>2.0500000000465661</v>
      </c>
      <c r="M24830">
        <v>0.41666666662786156</v>
      </c>
    </row>
    <row r="24831" spans="1:13" x14ac:dyDescent="0.3">
      <c r="A24831">
        <v>2014</v>
      </c>
      <c r="B24831">
        <v>12</v>
      </c>
      <c r="C24831">
        <v>17</v>
      </c>
      <c r="D24831" t="s">
        <v>1125</v>
      </c>
      <c r="E24831" t="s">
        <v>2743</v>
      </c>
      <c r="F24831" t="s">
        <v>2744</v>
      </c>
      <c r="G24831">
        <v>0.5</v>
      </c>
      <c r="H24831">
        <v>0</v>
      </c>
      <c r="I24831">
        <v>0.5</v>
      </c>
      <c r="J24831">
        <v>0</v>
      </c>
      <c r="K24831">
        <v>1.6333333334187046</v>
      </c>
      <c r="L24831">
        <v>1.7166666666744277</v>
      </c>
      <c r="M24831">
        <v>8.3333333255723119E-2</v>
      </c>
    </row>
    <row r="24832" spans="1:13" x14ac:dyDescent="0.3">
      <c r="A24832">
        <v>2015</v>
      </c>
      <c r="B24832">
        <v>2</v>
      </c>
      <c r="C24832">
        <v>2</v>
      </c>
      <c r="D24832" t="s">
        <v>1172</v>
      </c>
      <c r="E24832" t="s">
        <v>2741</v>
      </c>
      <c r="F24832" t="s">
        <v>2858</v>
      </c>
      <c r="G24832">
        <v>2.5</v>
      </c>
      <c r="H24832">
        <v>0</v>
      </c>
      <c r="I24832">
        <v>2.5</v>
      </c>
      <c r="J24832">
        <v>0</v>
      </c>
      <c r="K24832">
        <v>1.6333333334187046</v>
      </c>
      <c r="L24832">
        <v>2.3499999999767169</v>
      </c>
      <c r="M24832">
        <v>0.71666666655801237</v>
      </c>
    </row>
    <row r="24833" spans="1:13" x14ac:dyDescent="0.3">
      <c r="A24833">
        <v>2015</v>
      </c>
      <c r="B24833">
        <v>4</v>
      </c>
      <c r="C24833">
        <v>12</v>
      </c>
      <c r="D24833" t="s">
        <v>1241</v>
      </c>
      <c r="E24833" t="s">
        <v>2745</v>
      </c>
      <c r="F24833" t="s">
        <v>2818</v>
      </c>
      <c r="G24833">
        <v>2.16</v>
      </c>
      <c r="H24833">
        <v>0</v>
      </c>
      <c r="I24833">
        <v>2.16</v>
      </c>
      <c r="J24833">
        <v>0</v>
      </c>
      <c r="K24833">
        <v>1.6333333334187046</v>
      </c>
      <c r="L24833">
        <v>4.0583333333779592</v>
      </c>
      <c r="M24833">
        <v>2.4249999999592546</v>
      </c>
    </row>
    <row r="24834" spans="1:13" x14ac:dyDescent="0.3">
      <c r="A24834">
        <v>2015</v>
      </c>
      <c r="B24834">
        <v>11</v>
      </c>
      <c r="C24834">
        <v>17</v>
      </c>
      <c r="D24834" t="s">
        <v>1390</v>
      </c>
      <c r="E24834" t="s">
        <v>2749</v>
      </c>
      <c r="F24834" t="s">
        <v>2800</v>
      </c>
      <c r="G24834">
        <v>5</v>
      </c>
      <c r="H24834">
        <v>0</v>
      </c>
      <c r="I24834">
        <v>5</v>
      </c>
      <c r="J24834">
        <v>0</v>
      </c>
      <c r="K24834">
        <v>1.6333333334187046</v>
      </c>
      <c r="L24834">
        <v>1.9833333333372138</v>
      </c>
      <c r="M24834">
        <v>0.34999999991850927</v>
      </c>
    </row>
    <row r="24835" spans="1:13" x14ac:dyDescent="0.3">
      <c r="A24835">
        <v>2015</v>
      </c>
      <c r="B24835">
        <v>12</v>
      </c>
      <c r="C24835">
        <v>2</v>
      </c>
      <c r="D24835" t="s">
        <v>1405</v>
      </c>
      <c r="E24835" t="s">
        <v>2741</v>
      </c>
      <c r="F24835" t="s">
        <v>2885</v>
      </c>
      <c r="G24835">
        <v>3</v>
      </c>
      <c r="H24835">
        <v>0</v>
      </c>
      <c r="I24835">
        <v>3</v>
      </c>
      <c r="J24835">
        <v>0</v>
      </c>
      <c r="K24835">
        <v>1.6333333334187046</v>
      </c>
      <c r="L24835">
        <v>1.8500000000931323</v>
      </c>
      <c r="M24835">
        <v>0.21666666667442769</v>
      </c>
    </row>
    <row r="24836" spans="1:13" x14ac:dyDescent="0.3">
      <c r="A24836">
        <v>2015</v>
      </c>
      <c r="B24836">
        <v>12</v>
      </c>
      <c r="C24836">
        <v>10</v>
      </c>
      <c r="D24836" t="s">
        <v>1413</v>
      </c>
      <c r="E24836" t="s">
        <v>2749</v>
      </c>
      <c r="F24836" t="s">
        <v>2756</v>
      </c>
      <c r="G24836">
        <v>5</v>
      </c>
      <c r="H24836">
        <v>0</v>
      </c>
      <c r="I24836">
        <v>5</v>
      </c>
      <c r="J24836">
        <v>0</v>
      </c>
      <c r="K24836">
        <v>1.6333333334187046</v>
      </c>
      <c r="L24836">
        <v>2.1000000000349246</v>
      </c>
      <c r="M24836">
        <v>0.46666666661622003</v>
      </c>
    </row>
    <row r="24837" spans="1:13" x14ac:dyDescent="0.3">
      <c r="A24837">
        <v>2016</v>
      </c>
      <c r="B24837">
        <v>1</v>
      </c>
      <c r="C24837">
        <v>5</v>
      </c>
      <c r="D24837" t="s">
        <v>1439</v>
      </c>
      <c r="E24837" t="s">
        <v>2752</v>
      </c>
      <c r="F24837" t="s">
        <v>2752</v>
      </c>
      <c r="G24837">
        <v>0.1</v>
      </c>
      <c r="H24837">
        <v>0.05</v>
      </c>
      <c r="I24837">
        <v>0.05</v>
      </c>
      <c r="J24837">
        <v>0</v>
      </c>
      <c r="K24837">
        <v>1.6333333334187046</v>
      </c>
      <c r="L24837">
        <v>1.7166666666744277</v>
      </c>
      <c r="M24837">
        <v>8.3333333255723119E-2</v>
      </c>
    </row>
    <row r="24838" spans="1:13" x14ac:dyDescent="0.3">
      <c r="A24838">
        <v>2016</v>
      </c>
      <c r="B24838">
        <v>2</v>
      </c>
      <c r="C24838">
        <v>16</v>
      </c>
      <c r="D24838" t="s">
        <v>1481</v>
      </c>
      <c r="E24838" t="s">
        <v>2754</v>
      </c>
      <c r="F24838" t="s">
        <v>2794</v>
      </c>
      <c r="G24838">
        <v>0.5</v>
      </c>
      <c r="H24838">
        <v>0</v>
      </c>
      <c r="I24838">
        <v>0.5</v>
      </c>
      <c r="J24838">
        <v>0</v>
      </c>
      <c r="K24838">
        <v>1.6333333334187046</v>
      </c>
      <c r="L24838">
        <v>16.800000000104774</v>
      </c>
      <c r="M24838">
        <v>15.166666666686069</v>
      </c>
    </row>
    <row r="24839" spans="1:13" x14ac:dyDescent="0.3">
      <c r="A24839">
        <v>2016</v>
      </c>
      <c r="B24839">
        <v>2</v>
      </c>
      <c r="C24839">
        <v>18</v>
      </c>
      <c r="D24839" t="s">
        <v>1483</v>
      </c>
      <c r="E24839" t="s">
        <v>2745</v>
      </c>
      <c r="F24839" t="s">
        <v>2865</v>
      </c>
      <c r="G24839">
        <v>2.5999999999999996</v>
      </c>
      <c r="H24839">
        <v>0</v>
      </c>
      <c r="I24839">
        <v>2.5999999999999996</v>
      </c>
      <c r="J24839">
        <v>0</v>
      </c>
      <c r="K24839">
        <v>1.6333333334187046</v>
      </c>
      <c r="L24839">
        <v>665.73333333342453</v>
      </c>
      <c r="M24839">
        <v>664.10000000000582</v>
      </c>
    </row>
    <row r="24840" spans="1:13" x14ac:dyDescent="0.3">
      <c r="A24840">
        <v>2016</v>
      </c>
      <c r="B24840">
        <v>2</v>
      </c>
      <c r="C24840">
        <v>29</v>
      </c>
      <c r="D24840" t="s">
        <v>1494</v>
      </c>
      <c r="E24840" t="s">
        <v>2752</v>
      </c>
      <c r="F24840" t="s">
        <v>2896</v>
      </c>
      <c r="G24840">
        <v>2</v>
      </c>
      <c r="H24840">
        <v>0</v>
      </c>
      <c r="I24840">
        <v>2</v>
      </c>
      <c r="J24840">
        <v>0</v>
      </c>
      <c r="K24840">
        <v>1.6333333334187046</v>
      </c>
      <c r="L24840">
        <v>1.9833333333372138</v>
      </c>
      <c r="M24840">
        <v>0.34999999991850927</v>
      </c>
    </row>
    <row r="24841" spans="1:13" x14ac:dyDescent="0.3">
      <c r="A24841">
        <v>2016</v>
      </c>
      <c r="B24841">
        <v>9</v>
      </c>
      <c r="C24841">
        <v>28</v>
      </c>
      <c r="D24841" t="s">
        <v>1617</v>
      </c>
      <c r="E24841" t="s">
        <v>2741</v>
      </c>
      <c r="F24841" t="s">
        <v>2758</v>
      </c>
      <c r="G24841">
        <v>0.71</v>
      </c>
      <c r="H24841">
        <v>0</v>
      </c>
      <c r="I24841">
        <v>0.71</v>
      </c>
      <c r="J24841">
        <v>0</v>
      </c>
      <c r="K24841">
        <v>1.6333333334187046</v>
      </c>
      <c r="L24841">
        <v>15.783333333441988</v>
      </c>
      <c r="M24841">
        <v>14.150000000023283</v>
      </c>
    </row>
    <row r="24842" spans="1:13" x14ac:dyDescent="0.3">
      <c r="A24842">
        <v>2016</v>
      </c>
      <c r="B24842">
        <v>10</v>
      </c>
      <c r="C24842">
        <v>7</v>
      </c>
      <c r="D24842" t="s">
        <v>1625</v>
      </c>
      <c r="E24842" t="s">
        <v>2745</v>
      </c>
      <c r="G24842">
        <v>3.9</v>
      </c>
      <c r="H24842">
        <v>0</v>
      </c>
      <c r="I24842">
        <v>3.9</v>
      </c>
      <c r="J24842">
        <v>0</v>
      </c>
      <c r="K24842">
        <v>1.6333333334187046</v>
      </c>
      <c r="L24842" t="e">
        <v>#VALUE!</v>
      </c>
      <c r="M24842" t="e">
        <v>#VALUE!</v>
      </c>
    </row>
    <row r="24843" spans="1:13" x14ac:dyDescent="0.3">
      <c r="A24843">
        <v>2016</v>
      </c>
      <c r="B24843">
        <v>11</v>
      </c>
      <c r="C24843">
        <v>20</v>
      </c>
      <c r="D24843" t="s">
        <v>1663</v>
      </c>
      <c r="E24843" t="s">
        <v>2745</v>
      </c>
      <c r="F24843" t="s">
        <v>2951</v>
      </c>
      <c r="G24843">
        <v>3.6</v>
      </c>
      <c r="H24843">
        <v>0</v>
      </c>
      <c r="I24843">
        <v>3.6</v>
      </c>
      <c r="J24843">
        <v>0</v>
      </c>
      <c r="K24843">
        <v>1.6333333334187046</v>
      </c>
      <c r="L24843">
        <v>20.383333333418705</v>
      </c>
      <c r="M24843">
        <v>18.75</v>
      </c>
    </row>
    <row r="24844" spans="1:13" x14ac:dyDescent="0.3">
      <c r="A24844">
        <v>2016</v>
      </c>
      <c r="B24844">
        <v>12</v>
      </c>
      <c r="C24844">
        <v>7</v>
      </c>
      <c r="D24844" t="s">
        <v>1680</v>
      </c>
      <c r="E24844" t="s">
        <v>2752</v>
      </c>
      <c r="F24844" t="s">
        <v>2790</v>
      </c>
      <c r="G24844">
        <v>0.5</v>
      </c>
      <c r="H24844">
        <v>0</v>
      </c>
      <c r="I24844">
        <v>0.5</v>
      </c>
      <c r="J24844">
        <v>0</v>
      </c>
      <c r="K24844">
        <v>1.6333333334187046</v>
      </c>
      <c r="L24844">
        <v>16.266666666779201</v>
      </c>
      <c r="M24844">
        <v>14.633333333360497</v>
      </c>
    </row>
    <row r="24845" spans="1:13" x14ac:dyDescent="0.3">
      <c r="A24845">
        <v>2016</v>
      </c>
      <c r="B24845">
        <v>12</v>
      </c>
      <c r="C24845">
        <v>22</v>
      </c>
      <c r="D24845" t="s">
        <v>1695</v>
      </c>
      <c r="E24845" t="s">
        <v>2745</v>
      </c>
      <c r="F24845" t="s">
        <v>2811</v>
      </c>
      <c r="G24845">
        <v>0.2</v>
      </c>
      <c r="H24845">
        <v>0.2</v>
      </c>
      <c r="I24845">
        <v>0</v>
      </c>
      <c r="J24845">
        <v>0</v>
      </c>
      <c r="K24845">
        <v>1.6333333334187046</v>
      </c>
      <c r="L24845">
        <v>2.4999999999417923</v>
      </c>
      <c r="M24845">
        <v>0.86666666652308777</v>
      </c>
    </row>
    <row r="24846" spans="1:13" x14ac:dyDescent="0.3">
      <c r="A24846">
        <v>2016</v>
      </c>
      <c r="B24846">
        <v>12</v>
      </c>
      <c r="C24846">
        <v>28</v>
      </c>
      <c r="D24846" t="s">
        <v>1701</v>
      </c>
      <c r="E24846" t="s">
        <v>2749</v>
      </c>
      <c r="F24846" t="s">
        <v>2826</v>
      </c>
      <c r="G24846">
        <v>2.5</v>
      </c>
      <c r="H24846">
        <v>0</v>
      </c>
      <c r="I24846">
        <v>2.5</v>
      </c>
      <c r="J24846">
        <v>0</v>
      </c>
      <c r="K24846">
        <v>1.6333333334187046</v>
      </c>
      <c r="L24846">
        <v>1.9500000000698492</v>
      </c>
      <c r="M24846">
        <v>0.31666666665114462</v>
      </c>
    </row>
    <row r="24847" spans="1:13" x14ac:dyDescent="0.3">
      <c r="A24847">
        <v>2016</v>
      </c>
      <c r="B24847">
        <v>12</v>
      </c>
      <c r="C24847">
        <v>29</v>
      </c>
      <c r="D24847" t="s">
        <v>1702</v>
      </c>
      <c r="E24847" t="s">
        <v>2741</v>
      </c>
      <c r="F24847" t="s">
        <v>2889</v>
      </c>
      <c r="G24847">
        <v>5</v>
      </c>
      <c r="H24847">
        <v>0</v>
      </c>
      <c r="I24847">
        <v>2</v>
      </c>
      <c r="J24847">
        <v>3</v>
      </c>
      <c r="K24847">
        <v>1.6333333334187046</v>
      </c>
      <c r="L24847">
        <v>1.9166666668024845</v>
      </c>
      <c r="M24847">
        <v>0.28333333338377997</v>
      </c>
    </row>
    <row r="24848" spans="1:13" x14ac:dyDescent="0.3">
      <c r="A24848">
        <v>2017</v>
      </c>
      <c r="B24848">
        <v>1</v>
      </c>
      <c r="C24848">
        <v>9</v>
      </c>
      <c r="D24848" t="s">
        <v>1713</v>
      </c>
      <c r="E24848" t="s">
        <v>2752</v>
      </c>
      <c r="F24848" t="s">
        <v>2965</v>
      </c>
      <c r="G24848">
        <v>0.05</v>
      </c>
      <c r="H24848">
        <v>0</v>
      </c>
      <c r="I24848">
        <v>0.05</v>
      </c>
      <c r="J24848">
        <v>0</v>
      </c>
      <c r="K24848">
        <v>1.6333333334187046</v>
      </c>
      <c r="L24848">
        <v>2.3500000001513399</v>
      </c>
      <c r="M24848">
        <v>0.71666666673263535</v>
      </c>
    </row>
    <row r="24849" spans="1:13" x14ac:dyDescent="0.3">
      <c r="A24849">
        <v>2017</v>
      </c>
      <c r="B24849">
        <v>2</v>
      </c>
      <c r="C24849">
        <v>26</v>
      </c>
      <c r="D24849" t="s">
        <v>1761</v>
      </c>
      <c r="E24849" t="s">
        <v>2866</v>
      </c>
      <c r="F24849" t="s">
        <v>2909</v>
      </c>
      <c r="G24849">
        <v>0.1</v>
      </c>
      <c r="H24849">
        <v>0</v>
      </c>
      <c r="I24849">
        <v>0.1</v>
      </c>
      <c r="J24849">
        <v>0</v>
      </c>
      <c r="K24849">
        <v>1.6333333334187046</v>
      </c>
      <c r="L24849">
        <v>1.966666666790843</v>
      </c>
      <c r="M24849">
        <v>0.33333333337213844</v>
      </c>
    </row>
    <row r="24850" spans="1:13" x14ac:dyDescent="0.3">
      <c r="A24850">
        <v>2017</v>
      </c>
      <c r="B24850">
        <v>3</v>
      </c>
      <c r="C24850">
        <v>14</v>
      </c>
      <c r="D24850" t="s">
        <v>1777</v>
      </c>
      <c r="E24850" t="s">
        <v>2745</v>
      </c>
      <c r="G24850">
        <v>0.36</v>
      </c>
      <c r="H24850">
        <v>0</v>
      </c>
      <c r="I24850">
        <v>0.36</v>
      </c>
      <c r="J24850">
        <v>0</v>
      </c>
      <c r="K24850">
        <v>1.6333333334187046</v>
      </c>
      <c r="L24850">
        <v>2.1500000000232831</v>
      </c>
      <c r="M24850">
        <v>0.5166666666045785</v>
      </c>
    </row>
    <row r="24851" spans="1:13" x14ac:dyDescent="0.3">
      <c r="A24851">
        <v>2017</v>
      </c>
      <c r="B24851">
        <v>11</v>
      </c>
      <c r="C24851">
        <v>16</v>
      </c>
      <c r="D24851" t="s">
        <v>1923</v>
      </c>
      <c r="E24851" t="s">
        <v>2749</v>
      </c>
      <c r="F24851" t="s">
        <v>2826</v>
      </c>
      <c r="G24851">
        <v>0.5</v>
      </c>
      <c r="H24851">
        <v>0.2</v>
      </c>
      <c r="I24851">
        <v>0.3</v>
      </c>
      <c r="J24851">
        <v>0</v>
      </c>
      <c r="K24851">
        <v>1.6333333334187046</v>
      </c>
      <c r="L24851">
        <v>1.8500000000931323</v>
      </c>
      <c r="M24851">
        <v>0.21666666667442769</v>
      </c>
    </row>
    <row r="24852" spans="1:13" x14ac:dyDescent="0.3">
      <c r="A24852">
        <v>2017</v>
      </c>
      <c r="B24852">
        <v>11</v>
      </c>
      <c r="C24852">
        <v>26</v>
      </c>
      <c r="D24852" t="s">
        <v>1933</v>
      </c>
      <c r="E24852" t="s">
        <v>2749</v>
      </c>
      <c r="F24852" t="s">
        <v>2837</v>
      </c>
      <c r="G24852">
        <v>10</v>
      </c>
      <c r="H24852">
        <v>0</v>
      </c>
      <c r="I24852">
        <v>10</v>
      </c>
      <c r="J24852">
        <v>0</v>
      </c>
      <c r="K24852">
        <v>1.6333333334187046</v>
      </c>
      <c r="L24852">
        <v>1.9500000000698492</v>
      </c>
      <c r="M24852">
        <v>0.31666666665114462</v>
      </c>
    </row>
    <row r="24853" spans="1:13" x14ac:dyDescent="0.3">
      <c r="A24853">
        <v>2017</v>
      </c>
      <c r="B24853">
        <v>12</v>
      </c>
      <c r="C24853">
        <v>3</v>
      </c>
      <c r="D24853" t="s">
        <v>1940</v>
      </c>
      <c r="E24853" t="s">
        <v>2747</v>
      </c>
      <c r="F24853" t="s">
        <v>2956</v>
      </c>
      <c r="G24853">
        <v>0.03</v>
      </c>
      <c r="H24853">
        <v>0</v>
      </c>
      <c r="I24853">
        <v>0.03</v>
      </c>
      <c r="J24853">
        <v>0</v>
      </c>
      <c r="K24853">
        <v>1.6333333334187046</v>
      </c>
      <c r="L24853">
        <v>2.2000000000116415</v>
      </c>
      <c r="M24853">
        <v>0.56666666659293696</v>
      </c>
    </row>
    <row r="24854" spans="1:13" x14ac:dyDescent="0.3">
      <c r="A24854">
        <v>2018</v>
      </c>
      <c r="B24854">
        <v>1</v>
      </c>
      <c r="C24854">
        <v>8</v>
      </c>
      <c r="D24854" t="s">
        <v>1976</v>
      </c>
      <c r="E24854" t="s">
        <v>2743</v>
      </c>
      <c r="F24854" t="s">
        <v>2936</v>
      </c>
      <c r="G24854">
        <v>0.35</v>
      </c>
      <c r="H24854">
        <v>0</v>
      </c>
      <c r="I24854">
        <v>0.35</v>
      </c>
      <c r="J24854">
        <v>0</v>
      </c>
      <c r="K24854">
        <v>1.6333333334187046</v>
      </c>
      <c r="L24854">
        <v>1.966666666790843</v>
      </c>
      <c r="M24854">
        <v>0.33333333337213844</v>
      </c>
    </row>
    <row r="24855" spans="1:13" x14ac:dyDescent="0.3">
      <c r="A24855">
        <v>2018</v>
      </c>
      <c r="B24855">
        <v>1</v>
      </c>
      <c r="C24855">
        <v>13</v>
      </c>
      <c r="D24855" t="s">
        <v>1981</v>
      </c>
      <c r="E24855" t="s">
        <v>2741</v>
      </c>
      <c r="F24855" t="s">
        <v>2917</v>
      </c>
      <c r="G24855">
        <v>0.05</v>
      </c>
      <c r="H24855">
        <v>0.05</v>
      </c>
      <c r="I24855">
        <v>0</v>
      </c>
      <c r="J24855">
        <v>0</v>
      </c>
      <c r="K24855">
        <v>1.6333333334187046</v>
      </c>
      <c r="L24855">
        <v>1.8833333333604969</v>
      </c>
      <c r="M24855">
        <v>0.24999999994179234</v>
      </c>
    </row>
    <row r="24856" spans="1:13" x14ac:dyDescent="0.3">
      <c r="A24856">
        <v>2018</v>
      </c>
      <c r="B24856">
        <v>1</v>
      </c>
      <c r="C24856">
        <v>16</v>
      </c>
      <c r="D24856" t="s">
        <v>1984</v>
      </c>
      <c r="E24856" t="s">
        <v>2752</v>
      </c>
      <c r="F24856" t="s">
        <v>2921</v>
      </c>
      <c r="G24856">
        <v>6.9999999999999993E-2</v>
      </c>
      <c r="H24856">
        <v>0.01</v>
      </c>
      <c r="I24856">
        <v>0.06</v>
      </c>
      <c r="J24856">
        <v>0</v>
      </c>
      <c r="K24856">
        <v>1.6333333334187046</v>
      </c>
      <c r="L24856">
        <v>2.6000000000931323</v>
      </c>
      <c r="M24856">
        <v>0.96666666667442769</v>
      </c>
    </row>
    <row r="24857" spans="1:13" x14ac:dyDescent="0.3">
      <c r="A24857">
        <v>2018</v>
      </c>
      <c r="B24857">
        <v>1</v>
      </c>
      <c r="C24857">
        <v>31</v>
      </c>
      <c r="D24857" t="s">
        <v>1999</v>
      </c>
      <c r="E24857" t="s">
        <v>2773</v>
      </c>
      <c r="F24857" t="s">
        <v>2972</v>
      </c>
      <c r="G24857">
        <v>0.5</v>
      </c>
      <c r="H24857">
        <v>0</v>
      </c>
      <c r="I24857">
        <v>0.5</v>
      </c>
      <c r="J24857">
        <v>0</v>
      </c>
      <c r="K24857">
        <v>1.6333333334187046</v>
      </c>
      <c r="L24857">
        <v>2.1333333334769122</v>
      </c>
      <c r="M24857">
        <v>0.50000000005820766</v>
      </c>
    </row>
    <row r="24858" spans="1:13" x14ac:dyDescent="0.3">
      <c r="A24858">
        <v>2018</v>
      </c>
      <c r="B24858">
        <v>2</v>
      </c>
      <c r="C24858">
        <v>24</v>
      </c>
      <c r="D24858" t="s">
        <v>2023</v>
      </c>
      <c r="E24858" t="s">
        <v>2745</v>
      </c>
      <c r="F24858" t="s">
        <v>2818</v>
      </c>
      <c r="G24858">
        <v>0.02</v>
      </c>
      <c r="H24858">
        <v>0</v>
      </c>
      <c r="I24858">
        <v>0.02</v>
      </c>
      <c r="J24858">
        <v>0</v>
      </c>
      <c r="K24858">
        <v>1.6333333334187046</v>
      </c>
      <c r="L24858">
        <v>4.1833333333488554</v>
      </c>
      <c r="M24858">
        <v>2.5499999999301508</v>
      </c>
    </row>
    <row r="24859" spans="1:13" x14ac:dyDescent="0.3">
      <c r="A24859">
        <v>2018</v>
      </c>
      <c r="B24859">
        <v>3</v>
      </c>
      <c r="C24859">
        <v>12</v>
      </c>
      <c r="D24859" t="s">
        <v>2039</v>
      </c>
      <c r="E24859" t="s">
        <v>2754</v>
      </c>
      <c r="F24859" t="s">
        <v>2819</v>
      </c>
      <c r="G24859">
        <v>0.7</v>
      </c>
      <c r="H24859">
        <v>0.1</v>
      </c>
      <c r="I24859">
        <v>0.6</v>
      </c>
      <c r="J24859">
        <v>0</v>
      </c>
      <c r="K24859">
        <v>1.6333333334187046</v>
      </c>
      <c r="L24859">
        <v>2.8833333333022892</v>
      </c>
      <c r="M24859">
        <v>1.2499999998835847</v>
      </c>
    </row>
    <row r="24860" spans="1:13" x14ac:dyDescent="0.3">
      <c r="A24860">
        <v>2018</v>
      </c>
      <c r="B24860">
        <v>3</v>
      </c>
      <c r="C24860">
        <v>31</v>
      </c>
      <c r="D24860" t="s">
        <v>2058</v>
      </c>
      <c r="E24860" t="s">
        <v>2743</v>
      </c>
      <c r="F24860" t="s">
        <v>2771</v>
      </c>
      <c r="G24860">
        <v>0.5</v>
      </c>
      <c r="H24860">
        <v>0</v>
      </c>
      <c r="I24860">
        <v>0.5</v>
      </c>
      <c r="J24860">
        <v>0</v>
      </c>
      <c r="K24860">
        <v>1.6333333334187046</v>
      </c>
      <c r="L24860">
        <v>6.3000000001047738</v>
      </c>
      <c r="M24860">
        <v>4.6666666666860692</v>
      </c>
    </row>
    <row r="24861" spans="1:13" x14ac:dyDescent="0.3">
      <c r="A24861">
        <v>2018</v>
      </c>
      <c r="B24861">
        <v>6</v>
      </c>
      <c r="C24861">
        <v>8</v>
      </c>
      <c r="D24861" t="s">
        <v>2118</v>
      </c>
      <c r="E24861" t="s">
        <v>2752</v>
      </c>
      <c r="F24861" t="s">
        <v>2752</v>
      </c>
      <c r="G24861">
        <v>0.05</v>
      </c>
      <c r="H24861">
        <v>0</v>
      </c>
      <c r="I24861">
        <v>0.05</v>
      </c>
      <c r="J24861">
        <v>0</v>
      </c>
      <c r="K24861">
        <v>1.6333333334187046</v>
      </c>
      <c r="L24861">
        <v>1.8000000001047738</v>
      </c>
      <c r="M24861">
        <v>0.16666666668606922</v>
      </c>
    </row>
    <row r="24862" spans="1:13" x14ac:dyDescent="0.3">
      <c r="A24862">
        <v>2018</v>
      </c>
      <c r="B24862">
        <v>11</v>
      </c>
      <c r="C24862">
        <v>20</v>
      </c>
      <c r="D24862" t="s">
        <v>2228</v>
      </c>
      <c r="E24862" t="s">
        <v>2749</v>
      </c>
      <c r="F24862" t="s">
        <v>2822</v>
      </c>
      <c r="G24862">
        <v>0.8</v>
      </c>
      <c r="H24862">
        <v>0.2</v>
      </c>
      <c r="I24862">
        <v>0.6</v>
      </c>
      <c r="J24862">
        <v>0</v>
      </c>
      <c r="K24862">
        <v>1.6333333334187046</v>
      </c>
      <c r="L24862">
        <v>1.8833333333604969</v>
      </c>
      <c r="M24862">
        <v>0.24999999994179234</v>
      </c>
    </row>
    <row r="24863" spans="1:13" x14ac:dyDescent="0.3">
      <c r="A24863">
        <v>2019</v>
      </c>
      <c r="B24863">
        <v>1</v>
      </c>
      <c r="C24863">
        <v>18</v>
      </c>
      <c r="D24863" t="s">
        <v>2287</v>
      </c>
      <c r="E24863" t="s">
        <v>2745</v>
      </c>
      <c r="F24863" t="s">
        <v>2770</v>
      </c>
      <c r="G24863">
        <v>1.2000000000000002</v>
      </c>
      <c r="H24863">
        <v>0</v>
      </c>
      <c r="I24863">
        <v>0.8</v>
      </c>
      <c r="J24863">
        <v>0.4</v>
      </c>
      <c r="K24863">
        <v>1.6333333334187046</v>
      </c>
      <c r="L24863">
        <v>18.500000000058208</v>
      </c>
      <c r="M24863">
        <v>16.866666666639503</v>
      </c>
    </row>
    <row r="24864" spans="1:13" x14ac:dyDescent="0.3">
      <c r="A24864">
        <v>2019</v>
      </c>
      <c r="B24864">
        <v>2</v>
      </c>
      <c r="C24864">
        <v>8</v>
      </c>
      <c r="D24864" t="s">
        <v>2308</v>
      </c>
      <c r="E24864" t="s">
        <v>2745</v>
      </c>
      <c r="F24864" t="s">
        <v>2761</v>
      </c>
      <c r="G24864">
        <v>1.6</v>
      </c>
      <c r="H24864">
        <v>0</v>
      </c>
      <c r="I24864">
        <v>1.6</v>
      </c>
      <c r="J24864">
        <v>0</v>
      </c>
      <c r="K24864">
        <v>1.6333333334187046</v>
      </c>
      <c r="L24864">
        <v>13.200000000069849</v>
      </c>
      <c r="M24864">
        <v>11.566666666651145</v>
      </c>
    </row>
    <row r="24865" spans="1:13" x14ac:dyDescent="0.3">
      <c r="A24865">
        <v>2019</v>
      </c>
      <c r="B24865">
        <v>3</v>
      </c>
      <c r="C24865">
        <v>15</v>
      </c>
      <c r="D24865" t="s">
        <v>2343</v>
      </c>
      <c r="E24865" t="s">
        <v>2743</v>
      </c>
      <c r="F24865" t="s">
        <v>2922</v>
      </c>
      <c r="G24865">
        <v>3</v>
      </c>
      <c r="H24865">
        <v>0</v>
      </c>
      <c r="I24865">
        <v>1</v>
      </c>
      <c r="J24865">
        <v>2</v>
      </c>
      <c r="K24865">
        <v>1.6333333334187046</v>
      </c>
      <c r="L24865">
        <v>2.6749999999883585</v>
      </c>
      <c r="M24865">
        <v>1.0416666665696539</v>
      </c>
    </row>
    <row r="24866" spans="1:13" x14ac:dyDescent="0.3">
      <c r="A24866">
        <v>2019</v>
      </c>
      <c r="B24866">
        <v>3</v>
      </c>
      <c r="C24866">
        <v>15</v>
      </c>
      <c r="D24866" t="s">
        <v>2343</v>
      </c>
      <c r="E24866" t="s">
        <v>2741</v>
      </c>
      <c r="F24866" t="s">
        <v>2858</v>
      </c>
      <c r="G24866">
        <v>0.5</v>
      </c>
      <c r="H24866">
        <v>0</v>
      </c>
      <c r="I24866">
        <v>0.5</v>
      </c>
      <c r="J24866">
        <v>0</v>
      </c>
      <c r="K24866">
        <v>1.6333333334187046</v>
      </c>
      <c r="L24866">
        <v>18.133333333418705</v>
      </c>
      <c r="M24866">
        <v>16.5</v>
      </c>
    </row>
    <row r="24867" spans="1:13" x14ac:dyDescent="0.3">
      <c r="A24867">
        <v>2019</v>
      </c>
      <c r="B24867">
        <v>4</v>
      </c>
      <c r="C24867">
        <v>6</v>
      </c>
      <c r="D24867" t="s">
        <v>2365</v>
      </c>
      <c r="E24867" t="s">
        <v>2743</v>
      </c>
      <c r="F24867" t="s">
        <v>2817</v>
      </c>
      <c r="G24867">
        <v>0.6</v>
      </c>
      <c r="H24867">
        <v>0</v>
      </c>
      <c r="I24867">
        <v>0</v>
      </c>
      <c r="J24867">
        <v>0.6</v>
      </c>
      <c r="K24867">
        <v>1.6333333334187046</v>
      </c>
      <c r="L24867">
        <v>8.0000000000582077</v>
      </c>
      <c r="M24867">
        <v>6.3666666666395031</v>
      </c>
    </row>
    <row r="24868" spans="1:13" x14ac:dyDescent="0.3">
      <c r="A24868">
        <v>2019</v>
      </c>
      <c r="B24868">
        <v>4</v>
      </c>
      <c r="C24868">
        <v>10</v>
      </c>
      <c r="D24868" t="s">
        <v>2369</v>
      </c>
      <c r="E24868" t="s">
        <v>2745</v>
      </c>
      <c r="F24868" t="s">
        <v>2764</v>
      </c>
      <c r="G24868">
        <v>1</v>
      </c>
      <c r="H24868">
        <v>0</v>
      </c>
      <c r="I24868">
        <v>1</v>
      </c>
      <c r="J24868">
        <v>0</v>
      </c>
      <c r="K24868">
        <v>1.6333333334187046</v>
      </c>
      <c r="L24868">
        <v>2.7833333333255723</v>
      </c>
      <c r="M24868">
        <v>1.1499999999068677</v>
      </c>
    </row>
    <row r="24869" spans="1:13" x14ac:dyDescent="0.3">
      <c r="A24869">
        <v>2019</v>
      </c>
      <c r="B24869">
        <v>11</v>
      </c>
      <c r="C24869">
        <v>14</v>
      </c>
      <c r="D24869" t="s">
        <v>2526</v>
      </c>
      <c r="E24869" t="s">
        <v>2866</v>
      </c>
      <c r="F24869" t="s">
        <v>2913</v>
      </c>
      <c r="G24869">
        <v>0.11</v>
      </c>
      <c r="H24869">
        <v>0.03</v>
      </c>
      <c r="I24869">
        <v>0.08</v>
      </c>
      <c r="J24869">
        <v>0</v>
      </c>
      <c r="K24869">
        <v>1.6333333334187046</v>
      </c>
      <c r="L24869">
        <v>2.4000000001396984</v>
      </c>
      <c r="M24869">
        <v>0.76666666672099382</v>
      </c>
    </row>
    <row r="24870" spans="1:13" x14ac:dyDescent="0.3">
      <c r="A24870">
        <v>2019</v>
      </c>
      <c r="B24870">
        <v>11</v>
      </c>
      <c r="C24870">
        <v>24</v>
      </c>
      <c r="D24870" t="s">
        <v>2536</v>
      </c>
      <c r="E24870" t="s">
        <v>2745</v>
      </c>
      <c r="F24870" t="s">
        <v>2811</v>
      </c>
      <c r="G24870">
        <v>1.3399999999999999</v>
      </c>
      <c r="H24870">
        <v>0</v>
      </c>
      <c r="I24870">
        <v>0.4</v>
      </c>
      <c r="J24870">
        <v>0.93999999999999984</v>
      </c>
      <c r="K24870">
        <v>1.6333333334187046</v>
      </c>
      <c r="L24870">
        <v>5.6666666666278616</v>
      </c>
      <c r="M24870">
        <v>4.033333333209157</v>
      </c>
    </row>
    <row r="24871" spans="1:13" x14ac:dyDescent="0.3">
      <c r="A24871">
        <v>2019</v>
      </c>
      <c r="B24871">
        <v>12</v>
      </c>
      <c r="C24871">
        <v>9</v>
      </c>
      <c r="D24871" t="s">
        <v>2551</v>
      </c>
      <c r="E24871" t="s">
        <v>2743</v>
      </c>
      <c r="F24871" t="s">
        <v>2947</v>
      </c>
      <c r="G24871">
        <v>0.4</v>
      </c>
      <c r="H24871">
        <v>0.4</v>
      </c>
      <c r="I24871">
        <v>0</v>
      </c>
      <c r="J24871">
        <v>0</v>
      </c>
      <c r="K24871">
        <v>1.6333333334187046</v>
      </c>
      <c r="L24871">
        <v>1.8833333333604969</v>
      </c>
      <c r="M24871">
        <v>0.24999999994179234</v>
      </c>
    </row>
    <row r="24872" spans="1:13" x14ac:dyDescent="0.3">
      <c r="A24872">
        <v>2020</v>
      </c>
      <c r="B24872">
        <v>2</v>
      </c>
      <c r="C24872">
        <v>4</v>
      </c>
      <c r="D24872" t="s">
        <v>2608</v>
      </c>
      <c r="E24872" t="s">
        <v>3040</v>
      </c>
      <c r="F24872" t="s">
        <v>3050</v>
      </c>
      <c r="G24872">
        <v>0.4</v>
      </c>
      <c r="H24872">
        <v>0</v>
      </c>
      <c r="I24872">
        <v>0.4</v>
      </c>
      <c r="J24872">
        <v>0</v>
      </c>
      <c r="K24872">
        <v>1.6333333334187046</v>
      </c>
      <c r="L24872">
        <v>2.9000000000232831</v>
      </c>
      <c r="M24872">
        <v>1.2666666666045785</v>
      </c>
    </row>
    <row r="24873" spans="1:13" x14ac:dyDescent="0.3">
      <c r="A24873">
        <v>2020</v>
      </c>
      <c r="B24873">
        <v>3</v>
      </c>
      <c r="C24873">
        <v>9</v>
      </c>
      <c r="D24873" t="s">
        <v>2642</v>
      </c>
      <c r="E24873" t="s">
        <v>2745</v>
      </c>
      <c r="F24873" t="s">
        <v>2782</v>
      </c>
      <c r="G24873">
        <v>1.5</v>
      </c>
      <c r="H24873">
        <v>0</v>
      </c>
      <c r="I24873">
        <v>1.5</v>
      </c>
      <c r="J24873">
        <v>0</v>
      </c>
      <c r="K24873">
        <v>1.6333333334187046</v>
      </c>
      <c r="L24873">
        <v>19.516666666720994</v>
      </c>
      <c r="M24873">
        <v>17.883333333302289</v>
      </c>
    </row>
    <row r="24874" spans="1:13" x14ac:dyDescent="0.3">
      <c r="A24874">
        <v>2020</v>
      </c>
      <c r="B24874">
        <v>3</v>
      </c>
      <c r="C24874">
        <v>10</v>
      </c>
      <c r="D24874" t="s">
        <v>2643</v>
      </c>
      <c r="E24874" t="s">
        <v>2754</v>
      </c>
      <c r="F24874" t="s">
        <v>2819</v>
      </c>
      <c r="G24874">
        <v>0.4</v>
      </c>
      <c r="H24874">
        <v>0</v>
      </c>
      <c r="I24874">
        <v>0.3</v>
      </c>
      <c r="J24874">
        <v>0.1</v>
      </c>
      <c r="K24874">
        <v>1.6333333334187046</v>
      </c>
      <c r="L24874">
        <v>2.8833333333022892</v>
      </c>
      <c r="M24874">
        <v>1.2499999998835847</v>
      </c>
    </row>
    <row r="24875" spans="1:13" x14ac:dyDescent="0.3">
      <c r="A24875">
        <v>2020</v>
      </c>
      <c r="B24875">
        <v>4</v>
      </c>
      <c r="C24875">
        <v>1</v>
      </c>
      <c r="D24875" t="s">
        <v>2665</v>
      </c>
      <c r="E24875" t="s">
        <v>2745</v>
      </c>
      <c r="F24875" t="s">
        <v>2953</v>
      </c>
      <c r="G24875">
        <v>0.5</v>
      </c>
      <c r="H24875">
        <v>0</v>
      </c>
      <c r="I24875">
        <v>0.5</v>
      </c>
      <c r="J24875">
        <v>0</v>
      </c>
      <c r="K24875">
        <v>1.6333333334187046</v>
      </c>
      <c r="L24875">
        <v>44.383333333418705</v>
      </c>
      <c r="M24875">
        <v>42.75</v>
      </c>
    </row>
    <row r="24876" spans="1:13" x14ac:dyDescent="0.3">
      <c r="A24876">
        <v>2020</v>
      </c>
      <c r="B24876">
        <v>4</v>
      </c>
      <c r="C24876">
        <v>15</v>
      </c>
      <c r="D24876" t="s">
        <v>2679</v>
      </c>
      <c r="E24876" t="s">
        <v>2745</v>
      </c>
      <c r="F24876" t="s">
        <v>2761</v>
      </c>
      <c r="G24876">
        <v>3.37</v>
      </c>
      <c r="H24876">
        <v>0</v>
      </c>
      <c r="I24876">
        <v>3.3499999999999996</v>
      </c>
      <c r="J24876">
        <v>0.02</v>
      </c>
      <c r="K24876">
        <v>1.6333333334187046</v>
      </c>
      <c r="L24876">
        <v>19.946666666690724</v>
      </c>
      <c r="M24876">
        <v>18.31333333327202</v>
      </c>
    </row>
    <row r="24877" spans="1:13" x14ac:dyDescent="0.3">
      <c r="A24877">
        <v>2020</v>
      </c>
      <c r="B24877">
        <v>5</v>
      </c>
      <c r="C24877">
        <v>26</v>
      </c>
      <c r="D24877" t="s">
        <v>2719</v>
      </c>
      <c r="E24877" t="s">
        <v>2745</v>
      </c>
      <c r="F24877" t="s">
        <v>2766</v>
      </c>
      <c r="G24877">
        <v>0.02</v>
      </c>
      <c r="H24877">
        <v>0</v>
      </c>
      <c r="I24877">
        <v>0</v>
      </c>
      <c r="J24877">
        <v>0.02</v>
      </c>
      <c r="K24877">
        <v>1.6333333334187046</v>
      </c>
      <c r="L24877">
        <v>5.5500000001047738</v>
      </c>
      <c r="M24877">
        <v>3.9166666666860692</v>
      </c>
    </row>
    <row r="24878" spans="1:13" x14ac:dyDescent="0.3">
      <c r="A24878">
        <v>2020</v>
      </c>
      <c r="B24878">
        <v>1</v>
      </c>
      <c r="C24878">
        <v>28</v>
      </c>
      <c r="D24878" t="s">
        <v>2601</v>
      </c>
      <c r="E24878" t="s">
        <v>2752</v>
      </c>
      <c r="F24878" t="s">
        <v>3018</v>
      </c>
      <c r="G24878">
        <v>1.33</v>
      </c>
      <c r="H24878">
        <v>0.1</v>
      </c>
      <c r="I24878">
        <v>1.22</v>
      </c>
      <c r="J24878">
        <v>0.01</v>
      </c>
      <c r="K24878">
        <v>1.6374999999679858</v>
      </c>
      <c r="L24878">
        <v>5.6333333333168412</v>
      </c>
      <c r="M24878">
        <v>3.9958333333488554</v>
      </c>
    </row>
    <row r="24879" spans="1:13" x14ac:dyDescent="0.3">
      <c r="A24879">
        <v>2015</v>
      </c>
      <c r="B24879">
        <v>1</v>
      </c>
      <c r="C24879">
        <v>30</v>
      </c>
      <c r="D24879" t="s">
        <v>1169</v>
      </c>
      <c r="E24879" t="s">
        <v>2745</v>
      </c>
      <c r="F24879" t="s">
        <v>2865</v>
      </c>
      <c r="G24879">
        <v>3.5700000000000003</v>
      </c>
      <c r="H24879">
        <v>0.32</v>
      </c>
      <c r="I24879">
        <v>3.25</v>
      </c>
      <c r="J24879">
        <v>0</v>
      </c>
      <c r="K24879">
        <v>1.6388888888177462</v>
      </c>
      <c r="L24879">
        <v>98.438888888864312</v>
      </c>
      <c r="M24879">
        <v>96.800000000046566</v>
      </c>
    </row>
    <row r="24880" spans="1:13" x14ac:dyDescent="0.3">
      <c r="A24880">
        <v>2013</v>
      </c>
      <c r="B24880">
        <v>3</v>
      </c>
      <c r="C24880">
        <v>2</v>
      </c>
      <c r="D24880" t="s">
        <v>684</v>
      </c>
      <c r="E24880" t="s">
        <v>2743</v>
      </c>
      <c r="F24880" t="s">
        <v>2823</v>
      </c>
      <c r="G24880">
        <v>44.01</v>
      </c>
      <c r="H24880">
        <v>1</v>
      </c>
      <c r="I24880">
        <v>42.01</v>
      </c>
      <c r="J24880">
        <v>1</v>
      </c>
      <c r="K24880">
        <v>1.6388888889341615</v>
      </c>
      <c r="L24880">
        <v>6.8944444444496185</v>
      </c>
      <c r="M24880">
        <v>5.2555555555154569</v>
      </c>
    </row>
    <row r="24881" spans="1:13" x14ac:dyDescent="0.3">
      <c r="A24881">
        <v>2018</v>
      </c>
      <c r="B24881">
        <v>3</v>
      </c>
      <c r="C24881">
        <v>5</v>
      </c>
      <c r="D24881" t="s">
        <v>2032</v>
      </c>
      <c r="E24881" t="s">
        <v>2745</v>
      </c>
      <c r="G24881">
        <v>8.190100000000001</v>
      </c>
      <c r="H24881">
        <v>0.73000000000000009</v>
      </c>
      <c r="I24881">
        <v>7.4601000000000006</v>
      </c>
      <c r="J24881">
        <v>0</v>
      </c>
      <c r="K24881">
        <v>1.6407407407532446</v>
      </c>
      <c r="L24881">
        <v>21.192592592580088</v>
      </c>
      <c r="M24881">
        <v>19.551851851826843</v>
      </c>
    </row>
    <row r="24882" spans="1:13" x14ac:dyDescent="0.3">
      <c r="A24882">
        <v>2010</v>
      </c>
      <c r="B24882">
        <v>11</v>
      </c>
      <c r="C24882">
        <v>28</v>
      </c>
      <c r="D24882" t="s">
        <v>78</v>
      </c>
      <c r="E24882" t="s">
        <v>2749</v>
      </c>
      <c r="F24882" t="s">
        <v>2799</v>
      </c>
      <c r="G24882">
        <v>3.01</v>
      </c>
      <c r="H24882">
        <v>0</v>
      </c>
      <c r="I24882">
        <v>3.01</v>
      </c>
      <c r="J24882">
        <v>0</v>
      </c>
      <c r="K24882">
        <v>1.6416666666045785</v>
      </c>
      <c r="L24882">
        <v>1.8749999999126885</v>
      </c>
      <c r="M24882">
        <v>0.23333333330811001</v>
      </c>
    </row>
    <row r="24883" spans="1:13" x14ac:dyDescent="0.3">
      <c r="A24883">
        <v>2012</v>
      </c>
      <c r="B24883">
        <v>4</v>
      </c>
      <c r="C24883">
        <v>7</v>
      </c>
      <c r="D24883" t="s">
        <v>460</v>
      </c>
      <c r="E24883" t="s">
        <v>2745</v>
      </c>
      <c r="G24883">
        <v>0.21</v>
      </c>
      <c r="H24883">
        <v>0.08</v>
      </c>
      <c r="I24883">
        <v>0.13</v>
      </c>
      <c r="J24883">
        <v>0</v>
      </c>
      <c r="K24883">
        <v>1.6416666666045785</v>
      </c>
      <c r="L24883">
        <v>2.7666666666045785</v>
      </c>
      <c r="M24883">
        <v>1.125</v>
      </c>
    </row>
    <row r="24884" spans="1:13" x14ac:dyDescent="0.3">
      <c r="A24884">
        <v>2015</v>
      </c>
      <c r="B24884">
        <v>2</v>
      </c>
      <c r="C24884">
        <v>10</v>
      </c>
      <c r="D24884" t="s">
        <v>1180</v>
      </c>
      <c r="E24884" t="s">
        <v>2745</v>
      </c>
      <c r="F24884" t="s">
        <v>2902</v>
      </c>
      <c r="G24884">
        <v>0.84000000000000008</v>
      </c>
      <c r="H24884">
        <v>0.84000000000000008</v>
      </c>
      <c r="I24884">
        <v>0</v>
      </c>
      <c r="J24884">
        <v>0</v>
      </c>
      <c r="K24884">
        <v>1.6416666666045785</v>
      </c>
      <c r="L24884">
        <v>18.099999999976717</v>
      </c>
      <c r="M24884">
        <v>16.458333333372138</v>
      </c>
    </row>
    <row r="24885" spans="1:13" x14ac:dyDescent="0.3">
      <c r="A24885">
        <v>2016</v>
      </c>
      <c r="B24885">
        <v>1</v>
      </c>
      <c r="C24885">
        <v>22</v>
      </c>
      <c r="D24885" t="s">
        <v>1456</v>
      </c>
      <c r="E24885" t="s">
        <v>2741</v>
      </c>
      <c r="F24885" t="s">
        <v>2858</v>
      </c>
      <c r="G24885">
        <v>5.01</v>
      </c>
      <c r="H24885">
        <v>0.5</v>
      </c>
      <c r="I24885">
        <v>4.51</v>
      </c>
      <c r="J24885">
        <v>0</v>
      </c>
      <c r="K24885">
        <v>1.6416666666045785</v>
      </c>
      <c r="L24885">
        <v>2.1833333332906477</v>
      </c>
      <c r="M24885">
        <v>0.54166666668606922</v>
      </c>
    </row>
    <row r="24886" spans="1:13" x14ac:dyDescent="0.3">
      <c r="A24886">
        <v>2017</v>
      </c>
      <c r="B24886">
        <v>12</v>
      </c>
      <c r="C24886">
        <v>27</v>
      </c>
      <c r="D24886" t="s">
        <v>1964</v>
      </c>
      <c r="E24886" t="s">
        <v>2743</v>
      </c>
      <c r="F24886" t="s">
        <v>2834</v>
      </c>
      <c r="G24886">
        <v>0.04</v>
      </c>
      <c r="H24886">
        <v>0</v>
      </c>
      <c r="I24886">
        <v>0.04</v>
      </c>
      <c r="J24886">
        <v>0</v>
      </c>
      <c r="K24886">
        <v>1.6416666666045785</v>
      </c>
      <c r="L24886">
        <v>5.1499999999359716</v>
      </c>
      <c r="M24886">
        <v>3.5083333333313931</v>
      </c>
    </row>
    <row r="24887" spans="1:13" x14ac:dyDescent="0.3">
      <c r="A24887">
        <v>2016</v>
      </c>
      <c r="B24887">
        <v>2</v>
      </c>
      <c r="C24887">
        <v>7</v>
      </c>
      <c r="D24887" t="s">
        <v>1472</v>
      </c>
      <c r="E24887" t="s">
        <v>2741</v>
      </c>
      <c r="F24887" t="s">
        <v>2778</v>
      </c>
      <c r="G24887">
        <v>13.82</v>
      </c>
      <c r="H24887">
        <v>0</v>
      </c>
      <c r="I24887">
        <v>12.82</v>
      </c>
      <c r="J24887">
        <v>1</v>
      </c>
      <c r="K24887">
        <v>1.6416666666482342</v>
      </c>
      <c r="L24887">
        <v>3.2374999999883585</v>
      </c>
      <c r="M24887">
        <v>1.5958333333401242</v>
      </c>
    </row>
    <row r="24888" spans="1:13" x14ac:dyDescent="0.3">
      <c r="A24888">
        <v>2011</v>
      </c>
      <c r="B24888">
        <v>3</v>
      </c>
      <c r="C24888">
        <v>7</v>
      </c>
      <c r="D24888" t="s">
        <v>177</v>
      </c>
      <c r="E24888" t="s">
        <v>2745</v>
      </c>
      <c r="F24888" t="s">
        <v>2751</v>
      </c>
      <c r="G24888">
        <v>0.24000000000000002</v>
      </c>
      <c r="H24888">
        <v>0.2</v>
      </c>
      <c r="I24888">
        <v>0.04</v>
      </c>
      <c r="J24888">
        <v>0</v>
      </c>
      <c r="K24888">
        <v>1.64166666669189</v>
      </c>
      <c r="L24888">
        <v>11.158333333296468</v>
      </c>
      <c r="M24888">
        <v>9.5166666666045785</v>
      </c>
    </row>
    <row r="24889" spans="1:13" x14ac:dyDescent="0.3">
      <c r="A24889">
        <v>2011</v>
      </c>
      <c r="B24889">
        <v>3</v>
      </c>
      <c r="C24889">
        <v>9</v>
      </c>
      <c r="D24889" t="s">
        <v>179</v>
      </c>
      <c r="E24889" t="s">
        <v>2745</v>
      </c>
      <c r="F24889" t="s">
        <v>2751</v>
      </c>
      <c r="G24889">
        <v>0.7</v>
      </c>
      <c r="H24889">
        <v>0</v>
      </c>
      <c r="I24889">
        <v>0.7</v>
      </c>
      <c r="J24889">
        <v>0</v>
      </c>
      <c r="K24889">
        <v>1.64166666669189</v>
      </c>
      <c r="L24889">
        <v>3.7999999999883585</v>
      </c>
      <c r="M24889">
        <v>2.1583333332964685</v>
      </c>
    </row>
    <row r="24890" spans="1:13" x14ac:dyDescent="0.3">
      <c r="A24890">
        <v>2013</v>
      </c>
      <c r="B24890">
        <v>3</v>
      </c>
      <c r="C24890">
        <v>4</v>
      </c>
      <c r="D24890" t="s">
        <v>686</v>
      </c>
      <c r="E24890" t="s">
        <v>2745</v>
      </c>
      <c r="F24890" t="s">
        <v>2766</v>
      </c>
      <c r="G24890">
        <v>2.52</v>
      </c>
      <c r="H24890">
        <v>2</v>
      </c>
      <c r="I24890">
        <v>0.52</v>
      </c>
      <c r="J24890">
        <v>0</v>
      </c>
      <c r="K24890">
        <v>1.64166666669189</v>
      </c>
      <c r="L24890">
        <v>2.5000000001164153</v>
      </c>
      <c r="M24890">
        <v>0.85833333342452534</v>
      </c>
    </row>
    <row r="24891" spans="1:13" x14ac:dyDescent="0.3">
      <c r="A24891">
        <v>2014</v>
      </c>
      <c r="B24891">
        <v>3</v>
      </c>
      <c r="C24891">
        <v>24</v>
      </c>
      <c r="D24891" t="s">
        <v>963</v>
      </c>
      <c r="E24891" t="s">
        <v>2743</v>
      </c>
      <c r="F24891" t="s">
        <v>2827</v>
      </c>
      <c r="G24891">
        <v>2.9</v>
      </c>
      <c r="H24891">
        <v>2.9</v>
      </c>
      <c r="I24891">
        <v>0</v>
      </c>
      <c r="J24891">
        <v>0</v>
      </c>
      <c r="K24891">
        <v>1.64166666669189</v>
      </c>
      <c r="L24891">
        <v>12.675000000017462</v>
      </c>
      <c r="M24891">
        <v>11.033333333325572</v>
      </c>
    </row>
    <row r="24892" spans="1:13" x14ac:dyDescent="0.3">
      <c r="A24892">
        <v>2014</v>
      </c>
      <c r="B24892">
        <v>12</v>
      </c>
      <c r="C24892">
        <v>4</v>
      </c>
      <c r="D24892" t="s">
        <v>1112</v>
      </c>
      <c r="E24892" t="s">
        <v>2745</v>
      </c>
      <c r="F24892" t="s">
        <v>2766</v>
      </c>
      <c r="G24892">
        <v>1.4</v>
      </c>
      <c r="H24892">
        <v>1.2000000000000002</v>
      </c>
      <c r="I24892">
        <v>0.2</v>
      </c>
      <c r="J24892">
        <v>0</v>
      </c>
      <c r="K24892">
        <v>1.64166666669189</v>
      </c>
      <c r="L24892">
        <v>13.758333333302289</v>
      </c>
      <c r="M24892">
        <v>12.116666666610399</v>
      </c>
    </row>
    <row r="24893" spans="1:13" x14ac:dyDescent="0.3">
      <c r="A24893">
        <v>2015</v>
      </c>
      <c r="B24893">
        <v>2</v>
      </c>
      <c r="C24893">
        <v>11</v>
      </c>
      <c r="D24893" t="s">
        <v>1181</v>
      </c>
      <c r="E24893" t="s">
        <v>2745</v>
      </c>
      <c r="F24893" t="s">
        <v>2777</v>
      </c>
      <c r="G24893">
        <v>1.5</v>
      </c>
      <c r="H24893">
        <v>0</v>
      </c>
      <c r="I24893">
        <v>1.5</v>
      </c>
      <c r="J24893">
        <v>0</v>
      </c>
      <c r="K24893">
        <v>1.64166666669189</v>
      </c>
      <c r="L24893">
        <v>3.4249999999883585</v>
      </c>
      <c r="M24893">
        <v>1.7833333332964685</v>
      </c>
    </row>
    <row r="24894" spans="1:13" x14ac:dyDescent="0.3">
      <c r="A24894">
        <v>2016</v>
      </c>
      <c r="B24894">
        <v>2</v>
      </c>
      <c r="C24894">
        <v>16</v>
      </c>
      <c r="D24894" t="s">
        <v>1481</v>
      </c>
      <c r="E24894" t="s">
        <v>2743</v>
      </c>
      <c r="F24894" t="s">
        <v>2827</v>
      </c>
      <c r="G24894">
        <v>0.81</v>
      </c>
      <c r="H24894">
        <v>0</v>
      </c>
      <c r="I24894">
        <v>0.81</v>
      </c>
      <c r="J24894">
        <v>0</v>
      </c>
      <c r="K24894">
        <v>1.64166666669189</v>
      </c>
      <c r="L24894">
        <v>608.69166666662204</v>
      </c>
      <c r="M24894">
        <v>607.04999999993015</v>
      </c>
    </row>
    <row r="24895" spans="1:13" x14ac:dyDescent="0.3">
      <c r="A24895">
        <v>2016</v>
      </c>
      <c r="B24895">
        <v>3</v>
      </c>
      <c r="C24895">
        <v>4</v>
      </c>
      <c r="D24895" t="s">
        <v>1498</v>
      </c>
      <c r="E24895" t="s">
        <v>2745</v>
      </c>
      <c r="F24895" t="s">
        <v>2766</v>
      </c>
      <c r="G24895">
        <v>0.14000000000000001</v>
      </c>
      <c r="H24895">
        <v>0.1</v>
      </c>
      <c r="I24895">
        <v>0.04</v>
      </c>
      <c r="J24895">
        <v>0</v>
      </c>
      <c r="K24895">
        <v>1.64166666669189</v>
      </c>
      <c r="L24895">
        <v>20.591666666732635</v>
      </c>
      <c r="M24895">
        <v>18.950000000040745</v>
      </c>
    </row>
    <row r="24896" spans="1:13" x14ac:dyDescent="0.3">
      <c r="A24896">
        <v>2017</v>
      </c>
      <c r="B24896">
        <v>3</v>
      </c>
      <c r="C24896">
        <v>2</v>
      </c>
      <c r="D24896" t="s">
        <v>1765</v>
      </c>
      <c r="E24896" t="s">
        <v>2745</v>
      </c>
      <c r="F24896" t="s">
        <v>2766</v>
      </c>
      <c r="G24896">
        <v>0.69800000000000006</v>
      </c>
      <c r="H24896">
        <v>0.03</v>
      </c>
      <c r="I24896">
        <v>0.36799999999999999</v>
      </c>
      <c r="J24896">
        <v>0.3</v>
      </c>
      <c r="K24896">
        <v>1.64166666669189</v>
      </c>
      <c r="L24896">
        <v>13.858333333366318</v>
      </c>
      <c r="M24896">
        <v>12.216666666674428</v>
      </c>
    </row>
    <row r="24897" spans="1:13" x14ac:dyDescent="0.3">
      <c r="A24897">
        <v>2019</v>
      </c>
      <c r="B24897">
        <v>5</v>
      </c>
      <c r="C24897">
        <v>2</v>
      </c>
      <c r="D24897" t="s">
        <v>2391</v>
      </c>
      <c r="E24897" t="s">
        <v>2745</v>
      </c>
      <c r="G24897">
        <v>2.0499999999999998</v>
      </c>
      <c r="H24897">
        <v>0.04</v>
      </c>
      <c r="I24897">
        <v>2.0099999999999998</v>
      </c>
      <c r="J24897">
        <v>0</v>
      </c>
      <c r="K24897">
        <v>1.64166666669189</v>
      </c>
      <c r="L24897">
        <v>2.90833333338378</v>
      </c>
      <c r="M24897">
        <v>1.26666666669189</v>
      </c>
    </row>
    <row r="24898" spans="1:13" x14ac:dyDescent="0.3">
      <c r="A24898">
        <v>2012</v>
      </c>
      <c r="B24898">
        <v>4</v>
      </c>
      <c r="C24898">
        <v>24</v>
      </c>
      <c r="D24898" t="s">
        <v>477</v>
      </c>
      <c r="E24898" t="s">
        <v>2745</v>
      </c>
      <c r="F24898" t="s">
        <v>2777</v>
      </c>
      <c r="G24898">
        <v>0.2</v>
      </c>
      <c r="H24898">
        <v>0</v>
      </c>
      <c r="I24898">
        <v>0.2</v>
      </c>
      <c r="J24898">
        <v>0</v>
      </c>
      <c r="K24898">
        <v>1.6416666667792015</v>
      </c>
      <c r="L24898">
        <v>6.4499999999825377</v>
      </c>
      <c r="M24898">
        <v>4.8083333332033362</v>
      </c>
    </row>
    <row r="24899" spans="1:13" x14ac:dyDescent="0.3">
      <c r="A24899">
        <v>2019</v>
      </c>
      <c r="B24899">
        <v>1</v>
      </c>
      <c r="C24899">
        <v>3</v>
      </c>
      <c r="D24899" t="s">
        <v>2272</v>
      </c>
      <c r="E24899" t="s">
        <v>2745</v>
      </c>
      <c r="F24899" t="s">
        <v>2782</v>
      </c>
      <c r="G24899">
        <v>1.01</v>
      </c>
      <c r="H24899">
        <v>0.86</v>
      </c>
      <c r="I24899">
        <v>0.15000000000000002</v>
      </c>
      <c r="J24899">
        <v>0</v>
      </c>
      <c r="K24899">
        <v>1.6444444443914108</v>
      </c>
      <c r="L24899">
        <v>547.25</v>
      </c>
      <c r="M24899">
        <v>545.60555555560859</v>
      </c>
    </row>
    <row r="24900" spans="1:13" x14ac:dyDescent="0.3">
      <c r="A24900">
        <v>2020</v>
      </c>
      <c r="B24900">
        <v>4</v>
      </c>
      <c r="C24900">
        <v>22</v>
      </c>
      <c r="D24900" t="s">
        <v>2686</v>
      </c>
      <c r="E24900" t="s">
        <v>2745</v>
      </c>
      <c r="F24900" t="s">
        <v>2766</v>
      </c>
      <c r="G24900">
        <v>2.96</v>
      </c>
      <c r="H24900">
        <v>0.55000000000000004</v>
      </c>
      <c r="I24900">
        <v>2.41</v>
      </c>
      <c r="J24900">
        <v>0</v>
      </c>
      <c r="K24900">
        <v>1.6444444443914108</v>
      </c>
      <c r="L24900">
        <v>20.361111111124046</v>
      </c>
      <c r="M24900">
        <v>18.716666666732635</v>
      </c>
    </row>
    <row r="24901" spans="1:13" x14ac:dyDescent="0.3">
      <c r="A24901">
        <v>2011</v>
      </c>
      <c r="B24901">
        <v>12</v>
      </c>
      <c r="C24901">
        <v>10</v>
      </c>
      <c r="D24901" t="s">
        <v>341</v>
      </c>
      <c r="E24901" t="s">
        <v>2752</v>
      </c>
      <c r="F24901" t="s">
        <v>2798</v>
      </c>
      <c r="G24901">
        <v>1.5</v>
      </c>
      <c r="H24901">
        <v>0.52</v>
      </c>
      <c r="I24901">
        <v>0.98</v>
      </c>
      <c r="J24901">
        <v>0</v>
      </c>
      <c r="K24901">
        <v>1.6444444444496185</v>
      </c>
      <c r="L24901">
        <v>6.2999999999301508</v>
      </c>
      <c r="M24901">
        <v>4.6555555554805323</v>
      </c>
    </row>
    <row r="24902" spans="1:13" x14ac:dyDescent="0.3">
      <c r="A24902">
        <v>2013</v>
      </c>
      <c r="B24902">
        <v>1</v>
      </c>
      <c r="C24902">
        <v>8</v>
      </c>
      <c r="D24902" t="s">
        <v>631</v>
      </c>
      <c r="E24902" t="s">
        <v>2741</v>
      </c>
      <c r="F24902" t="s">
        <v>2858</v>
      </c>
      <c r="G24902">
        <v>5.6</v>
      </c>
      <c r="H24902">
        <v>0</v>
      </c>
      <c r="I24902">
        <v>5.6</v>
      </c>
      <c r="J24902">
        <v>0</v>
      </c>
      <c r="K24902">
        <v>1.6444444444496185</v>
      </c>
      <c r="L24902">
        <v>17.444444444437977</v>
      </c>
      <c r="M24902">
        <v>15.799999999988358</v>
      </c>
    </row>
    <row r="24903" spans="1:13" x14ac:dyDescent="0.3">
      <c r="A24903">
        <v>2014</v>
      </c>
      <c r="B24903">
        <v>12</v>
      </c>
      <c r="C24903">
        <v>14</v>
      </c>
      <c r="D24903" t="s">
        <v>1122</v>
      </c>
      <c r="E24903" t="s">
        <v>2745</v>
      </c>
      <c r="F24903" t="s">
        <v>2770</v>
      </c>
      <c r="G24903">
        <v>1.58</v>
      </c>
      <c r="H24903">
        <v>0.62</v>
      </c>
      <c r="I24903">
        <v>0.96</v>
      </c>
      <c r="J24903">
        <v>0</v>
      </c>
      <c r="K24903">
        <v>1.6458333333284827</v>
      </c>
      <c r="L24903">
        <v>110.60416666664241</v>
      </c>
      <c r="M24903">
        <v>108.95833333331393</v>
      </c>
    </row>
    <row r="24904" spans="1:13" x14ac:dyDescent="0.3">
      <c r="A24904">
        <v>2013</v>
      </c>
      <c r="B24904">
        <v>3</v>
      </c>
      <c r="C24904">
        <v>2</v>
      </c>
      <c r="D24904" t="s">
        <v>684</v>
      </c>
      <c r="E24904" t="s">
        <v>2743</v>
      </c>
      <c r="F24904" t="s">
        <v>2816</v>
      </c>
      <c r="G24904">
        <v>8.8000000000000007</v>
      </c>
      <c r="H24904">
        <v>1.51</v>
      </c>
      <c r="I24904">
        <v>2.4900000000000002</v>
      </c>
      <c r="J24904">
        <v>4.8</v>
      </c>
      <c r="K24904">
        <v>1.6466666666558012</v>
      </c>
      <c r="L24904">
        <v>180.81999999998371</v>
      </c>
      <c r="M24904">
        <v>179.17333333332789</v>
      </c>
    </row>
    <row r="24905" spans="1:13" x14ac:dyDescent="0.3">
      <c r="A24905">
        <v>2012</v>
      </c>
      <c r="B24905">
        <v>1</v>
      </c>
      <c r="C24905">
        <v>8</v>
      </c>
      <c r="D24905" t="s">
        <v>370</v>
      </c>
      <c r="E24905" t="s">
        <v>2773</v>
      </c>
      <c r="F24905" t="s">
        <v>2891</v>
      </c>
      <c r="G24905">
        <v>0.6</v>
      </c>
      <c r="H24905">
        <v>0.1</v>
      </c>
      <c r="I24905">
        <v>0.5</v>
      </c>
      <c r="J24905">
        <v>0</v>
      </c>
      <c r="K24905">
        <v>1.6499999998777639</v>
      </c>
      <c r="L24905">
        <v>1.9499999998952262</v>
      </c>
      <c r="M24905">
        <v>0.3000000000174623</v>
      </c>
    </row>
    <row r="24906" spans="1:13" x14ac:dyDescent="0.3">
      <c r="A24906">
        <v>2020</v>
      </c>
      <c r="B24906">
        <v>5</v>
      </c>
      <c r="C24906">
        <v>16</v>
      </c>
      <c r="D24906" t="s">
        <v>2710</v>
      </c>
      <c r="E24906" t="s">
        <v>2752</v>
      </c>
      <c r="F24906" t="s">
        <v>2752</v>
      </c>
      <c r="G24906">
        <v>0.03</v>
      </c>
      <c r="H24906">
        <v>0.03</v>
      </c>
      <c r="I24906">
        <v>0</v>
      </c>
      <c r="J24906">
        <v>0</v>
      </c>
      <c r="K24906">
        <v>1.6499999998777639</v>
      </c>
      <c r="L24906">
        <v>21.541666666598758</v>
      </c>
      <c r="M24906">
        <v>19.891666666720994</v>
      </c>
    </row>
    <row r="24907" spans="1:13" x14ac:dyDescent="0.3">
      <c r="A24907">
        <v>2010</v>
      </c>
      <c r="B24907">
        <v>10</v>
      </c>
      <c r="C24907">
        <v>16</v>
      </c>
      <c r="D24907" t="s">
        <v>38</v>
      </c>
      <c r="E24907" t="s">
        <v>2745</v>
      </c>
      <c r="F24907" t="s">
        <v>2766</v>
      </c>
      <c r="G24907">
        <v>0.1</v>
      </c>
      <c r="H24907">
        <v>0</v>
      </c>
      <c r="I24907">
        <v>0</v>
      </c>
      <c r="J24907">
        <v>0.1</v>
      </c>
      <c r="K24907">
        <v>1.6499999999650754</v>
      </c>
      <c r="L24907">
        <v>6.1833333332324401</v>
      </c>
      <c r="M24907">
        <v>4.5333333332673647</v>
      </c>
    </row>
    <row r="24908" spans="1:13" x14ac:dyDescent="0.3">
      <c r="A24908">
        <v>2010</v>
      </c>
      <c r="B24908">
        <v>12</v>
      </c>
      <c r="C24908">
        <v>19</v>
      </c>
      <c r="D24908" t="s">
        <v>99</v>
      </c>
      <c r="E24908" t="s">
        <v>2752</v>
      </c>
      <c r="F24908" t="s">
        <v>2752</v>
      </c>
      <c r="G24908">
        <v>0.60000000000000009</v>
      </c>
      <c r="H24908">
        <v>0.23</v>
      </c>
      <c r="I24908">
        <v>0.37</v>
      </c>
      <c r="J24908">
        <v>0</v>
      </c>
      <c r="K24908">
        <v>1.6499999999650754</v>
      </c>
      <c r="L24908">
        <v>2.0555555555620231</v>
      </c>
      <c r="M24908">
        <v>0.40555555559694767</v>
      </c>
    </row>
    <row r="24909" spans="1:13" x14ac:dyDescent="0.3">
      <c r="A24909">
        <v>2010</v>
      </c>
      <c r="B24909">
        <v>12</v>
      </c>
      <c r="C24909">
        <v>21</v>
      </c>
      <c r="D24909" t="s">
        <v>101</v>
      </c>
      <c r="E24909" t="s">
        <v>2745</v>
      </c>
      <c r="F24909" t="s">
        <v>2776</v>
      </c>
      <c r="G24909">
        <v>0.15</v>
      </c>
      <c r="H24909">
        <v>0</v>
      </c>
      <c r="I24909">
        <v>0.15</v>
      </c>
      <c r="J24909">
        <v>0</v>
      </c>
      <c r="K24909">
        <v>1.6499999999650754</v>
      </c>
      <c r="L24909">
        <v>5.0833333333139308</v>
      </c>
      <c r="M24909">
        <v>3.4333333333488554</v>
      </c>
    </row>
    <row r="24910" spans="1:13" x14ac:dyDescent="0.3">
      <c r="A24910">
        <v>2010</v>
      </c>
      <c r="B24910">
        <v>12</v>
      </c>
      <c r="C24910">
        <v>24</v>
      </c>
      <c r="D24910" t="s">
        <v>104</v>
      </c>
      <c r="E24910" t="s">
        <v>2741</v>
      </c>
      <c r="F24910" t="s">
        <v>2741</v>
      </c>
      <c r="G24910">
        <v>0.8</v>
      </c>
      <c r="H24910">
        <v>0</v>
      </c>
      <c r="I24910">
        <v>0.8</v>
      </c>
      <c r="J24910">
        <v>0</v>
      </c>
      <c r="K24910">
        <v>1.6499999999650754</v>
      </c>
      <c r="L24910">
        <v>1.7999999999301508</v>
      </c>
      <c r="M24910">
        <v>0.1499999999650754</v>
      </c>
    </row>
    <row r="24911" spans="1:13" x14ac:dyDescent="0.3">
      <c r="A24911">
        <v>2010</v>
      </c>
      <c r="B24911">
        <v>12</v>
      </c>
      <c r="C24911">
        <v>26</v>
      </c>
      <c r="D24911" t="s">
        <v>106</v>
      </c>
      <c r="E24911" t="s">
        <v>2743</v>
      </c>
      <c r="F24911" t="s">
        <v>2915</v>
      </c>
      <c r="G24911">
        <v>0.7</v>
      </c>
      <c r="H24911">
        <v>0.7</v>
      </c>
      <c r="I24911">
        <v>0</v>
      </c>
      <c r="J24911">
        <v>0</v>
      </c>
      <c r="K24911">
        <v>1.6499999999650754</v>
      </c>
      <c r="L24911">
        <v>3.0333333332673647</v>
      </c>
      <c r="M24911">
        <v>1.3833333333022892</v>
      </c>
    </row>
    <row r="24912" spans="1:13" x14ac:dyDescent="0.3">
      <c r="A24912">
        <v>2011</v>
      </c>
      <c r="B24912">
        <v>1</v>
      </c>
      <c r="C24912">
        <v>11</v>
      </c>
      <c r="D24912" t="s">
        <v>122</v>
      </c>
      <c r="E24912" t="s">
        <v>2749</v>
      </c>
      <c r="F24912" t="s">
        <v>2792</v>
      </c>
      <c r="G24912">
        <v>3.5</v>
      </c>
      <c r="H24912">
        <v>0</v>
      </c>
      <c r="I24912">
        <v>0.5</v>
      </c>
      <c r="J24912">
        <v>3</v>
      </c>
      <c r="K24912">
        <v>1.6499999999650754</v>
      </c>
      <c r="L24912">
        <v>2.4999999999417923</v>
      </c>
      <c r="M24912">
        <v>0.84999999997671694</v>
      </c>
    </row>
    <row r="24913" spans="1:13" x14ac:dyDescent="0.3">
      <c r="A24913">
        <v>2011</v>
      </c>
      <c r="B24913">
        <v>1</v>
      </c>
      <c r="C24913">
        <v>18</v>
      </c>
      <c r="D24913" t="s">
        <v>129</v>
      </c>
      <c r="E24913" t="s">
        <v>2754</v>
      </c>
      <c r="F24913" t="s">
        <v>2779</v>
      </c>
      <c r="G24913">
        <v>0.1</v>
      </c>
      <c r="H24913">
        <v>0</v>
      </c>
      <c r="I24913">
        <v>0.1</v>
      </c>
      <c r="J24913">
        <v>0</v>
      </c>
      <c r="K24913">
        <v>1.6499999999650754</v>
      </c>
      <c r="L24913">
        <v>3.0666666665347293</v>
      </c>
      <c r="M24913">
        <v>1.4166666665696539</v>
      </c>
    </row>
    <row r="24914" spans="1:13" x14ac:dyDescent="0.3">
      <c r="A24914">
        <v>2011</v>
      </c>
      <c r="B24914">
        <v>1</v>
      </c>
      <c r="C24914">
        <v>30</v>
      </c>
      <c r="D24914" t="s">
        <v>141</v>
      </c>
      <c r="E24914" t="s">
        <v>2743</v>
      </c>
      <c r="F24914" t="s">
        <v>2861</v>
      </c>
      <c r="G24914">
        <v>0.15</v>
      </c>
      <c r="H24914">
        <v>0</v>
      </c>
      <c r="I24914">
        <v>0.15</v>
      </c>
      <c r="J24914">
        <v>0</v>
      </c>
      <c r="K24914">
        <v>1.6499999999650754</v>
      </c>
      <c r="L24914">
        <v>4.6999999999534339</v>
      </c>
      <c r="M24914">
        <v>3.0499999999883585</v>
      </c>
    </row>
    <row r="24915" spans="1:13" x14ac:dyDescent="0.3">
      <c r="A24915">
        <v>2011</v>
      </c>
      <c r="B24915">
        <v>3</v>
      </c>
      <c r="C24915">
        <v>2</v>
      </c>
      <c r="D24915" t="s">
        <v>172</v>
      </c>
      <c r="E24915" t="s">
        <v>2741</v>
      </c>
      <c r="F24915" t="s">
        <v>2836</v>
      </c>
      <c r="G24915">
        <v>5</v>
      </c>
      <c r="H24915">
        <v>0</v>
      </c>
      <c r="I24915">
        <v>5</v>
      </c>
      <c r="J24915">
        <v>0</v>
      </c>
      <c r="K24915">
        <v>1.6499999999650754</v>
      </c>
      <c r="L24915">
        <v>1.9999999998835847</v>
      </c>
      <c r="M24915">
        <v>0.34999999991850927</v>
      </c>
    </row>
    <row r="24916" spans="1:13" x14ac:dyDescent="0.3">
      <c r="A24916">
        <v>2011</v>
      </c>
      <c r="B24916">
        <v>3</v>
      </c>
      <c r="C24916">
        <v>10</v>
      </c>
      <c r="D24916" t="s">
        <v>180</v>
      </c>
      <c r="E24916" t="s">
        <v>2745</v>
      </c>
      <c r="F24916" t="s">
        <v>2777</v>
      </c>
      <c r="G24916">
        <v>0.5</v>
      </c>
      <c r="H24916">
        <v>0.4</v>
      </c>
      <c r="I24916">
        <v>0.1</v>
      </c>
      <c r="J24916">
        <v>0</v>
      </c>
      <c r="K24916">
        <v>1.6499999999650754</v>
      </c>
      <c r="L24916">
        <v>2.6499999999068677</v>
      </c>
      <c r="M24916">
        <v>0.99999999994179234</v>
      </c>
    </row>
    <row r="24917" spans="1:13" x14ac:dyDescent="0.3">
      <c r="A24917">
        <v>2012</v>
      </c>
      <c r="B24917">
        <v>1</v>
      </c>
      <c r="C24917">
        <v>6</v>
      </c>
      <c r="D24917" t="s">
        <v>368</v>
      </c>
      <c r="E24917" t="s">
        <v>2741</v>
      </c>
      <c r="F24917" t="s">
        <v>2934</v>
      </c>
      <c r="G24917">
        <v>1</v>
      </c>
      <c r="H24917">
        <v>0</v>
      </c>
      <c r="I24917">
        <v>1</v>
      </c>
      <c r="J24917">
        <v>0</v>
      </c>
      <c r="K24917">
        <v>1.6499999999650754</v>
      </c>
      <c r="L24917">
        <v>2.8000000000465661</v>
      </c>
      <c r="M24917">
        <v>1.1500000000814907</v>
      </c>
    </row>
    <row r="24918" spans="1:13" x14ac:dyDescent="0.3">
      <c r="A24918">
        <v>2012</v>
      </c>
      <c r="B24918">
        <v>1</v>
      </c>
      <c r="C24918">
        <v>21</v>
      </c>
      <c r="D24918" t="s">
        <v>383</v>
      </c>
      <c r="E24918" t="s">
        <v>2743</v>
      </c>
      <c r="F24918" t="s">
        <v>2922</v>
      </c>
      <c r="G24918">
        <v>0.4</v>
      </c>
      <c r="H24918">
        <v>0</v>
      </c>
      <c r="I24918">
        <v>0.4</v>
      </c>
      <c r="J24918">
        <v>0</v>
      </c>
      <c r="K24918">
        <v>1.6499999999650754</v>
      </c>
      <c r="L24918">
        <v>3.7666666665463708</v>
      </c>
      <c r="M24918">
        <v>2.1166666665812954</v>
      </c>
    </row>
    <row r="24919" spans="1:13" x14ac:dyDescent="0.3">
      <c r="A24919">
        <v>2012</v>
      </c>
      <c r="B24919">
        <v>1</v>
      </c>
      <c r="C24919">
        <v>28</v>
      </c>
      <c r="D24919" t="s">
        <v>390</v>
      </c>
      <c r="E24919" t="s">
        <v>2741</v>
      </c>
      <c r="F24919" t="s">
        <v>2769</v>
      </c>
      <c r="G24919">
        <v>0.7</v>
      </c>
      <c r="H24919">
        <v>0</v>
      </c>
      <c r="I24919">
        <v>0.7</v>
      </c>
      <c r="J24919">
        <v>0</v>
      </c>
      <c r="K24919">
        <v>1.6499999999650754</v>
      </c>
      <c r="L24919">
        <v>3.0666666667093523</v>
      </c>
      <c r="M24919">
        <v>1.4166666667442769</v>
      </c>
    </row>
    <row r="24920" spans="1:13" x14ac:dyDescent="0.3">
      <c r="A24920">
        <v>2012</v>
      </c>
      <c r="B24920">
        <v>2</v>
      </c>
      <c r="C24920">
        <v>20</v>
      </c>
      <c r="D24920" t="s">
        <v>413</v>
      </c>
      <c r="E24920" t="s">
        <v>2743</v>
      </c>
      <c r="F24920" t="s">
        <v>2744</v>
      </c>
      <c r="G24920">
        <v>1.2</v>
      </c>
      <c r="H24920">
        <v>0</v>
      </c>
      <c r="I24920">
        <v>1.2</v>
      </c>
      <c r="J24920">
        <v>0</v>
      </c>
      <c r="K24920">
        <v>1.6499999999650754</v>
      </c>
      <c r="L24920">
        <v>3.0333333332673647</v>
      </c>
      <c r="M24920">
        <v>1.3833333333022892</v>
      </c>
    </row>
    <row r="24921" spans="1:13" x14ac:dyDescent="0.3">
      <c r="A24921">
        <v>2012</v>
      </c>
      <c r="B24921">
        <v>2</v>
      </c>
      <c r="C24921">
        <v>21</v>
      </c>
      <c r="D24921" t="s">
        <v>414</v>
      </c>
      <c r="E24921" t="s">
        <v>2745</v>
      </c>
      <c r="F24921" t="s">
        <v>2766</v>
      </c>
      <c r="G24921">
        <v>0.2</v>
      </c>
      <c r="H24921">
        <v>0.15</v>
      </c>
      <c r="I24921">
        <v>0.05</v>
      </c>
      <c r="J24921">
        <v>0</v>
      </c>
      <c r="K24921">
        <v>1.6499999999650754</v>
      </c>
      <c r="L24921">
        <v>2.0833333333139308</v>
      </c>
      <c r="M24921">
        <v>0.43333333334885538</v>
      </c>
    </row>
    <row r="24922" spans="1:13" x14ac:dyDescent="0.3">
      <c r="A24922">
        <v>2012</v>
      </c>
      <c r="B24922">
        <v>2</v>
      </c>
      <c r="C24922">
        <v>28</v>
      </c>
      <c r="D24922" t="s">
        <v>421</v>
      </c>
      <c r="E24922" t="s">
        <v>2749</v>
      </c>
      <c r="F24922" t="s">
        <v>2797</v>
      </c>
      <c r="G24922">
        <v>0.01</v>
      </c>
      <c r="H24922">
        <v>0</v>
      </c>
      <c r="I24922">
        <v>0.01</v>
      </c>
      <c r="J24922">
        <v>0</v>
      </c>
      <c r="K24922">
        <v>1.6499999999650754</v>
      </c>
      <c r="L24922">
        <v>1.683333333407063</v>
      </c>
      <c r="M24922">
        <v>3.3333333441987634E-2</v>
      </c>
    </row>
    <row r="24923" spans="1:13" x14ac:dyDescent="0.3">
      <c r="A24923">
        <v>2012</v>
      </c>
      <c r="B24923">
        <v>2</v>
      </c>
      <c r="C24923">
        <v>29</v>
      </c>
      <c r="D24923" t="s">
        <v>422</v>
      </c>
      <c r="E24923" t="s">
        <v>2741</v>
      </c>
      <c r="F24923" t="s">
        <v>2934</v>
      </c>
      <c r="G24923">
        <v>0.8</v>
      </c>
      <c r="H24923">
        <v>0.5</v>
      </c>
      <c r="I24923">
        <v>0.3</v>
      </c>
      <c r="J24923">
        <v>0</v>
      </c>
      <c r="K24923">
        <v>1.6499999999650754</v>
      </c>
      <c r="L24923">
        <v>2.2666666665463708</v>
      </c>
      <c r="M24923">
        <v>0.61666666658129543</v>
      </c>
    </row>
    <row r="24924" spans="1:13" x14ac:dyDescent="0.3">
      <c r="A24924">
        <v>2012</v>
      </c>
      <c r="B24924">
        <v>11</v>
      </c>
      <c r="C24924">
        <v>20</v>
      </c>
      <c r="D24924" t="s">
        <v>583</v>
      </c>
      <c r="E24924" t="s">
        <v>2741</v>
      </c>
      <c r="F24924" t="s">
        <v>2767</v>
      </c>
      <c r="G24924">
        <v>2.2000000000000002</v>
      </c>
      <c r="H24924">
        <v>0</v>
      </c>
      <c r="I24924">
        <v>2.2000000000000002</v>
      </c>
      <c r="J24924">
        <v>0</v>
      </c>
      <c r="K24924">
        <v>1.6499999999650754</v>
      </c>
      <c r="L24924">
        <v>1.783333333209157</v>
      </c>
      <c r="M24924">
        <v>0.13333333324408159</v>
      </c>
    </row>
    <row r="24925" spans="1:13" x14ac:dyDescent="0.3">
      <c r="A24925">
        <v>2012</v>
      </c>
      <c r="B24925">
        <v>11</v>
      </c>
      <c r="C24925">
        <v>24</v>
      </c>
      <c r="D24925" t="s">
        <v>587</v>
      </c>
      <c r="E24925" t="s">
        <v>2752</v>
      </c>
      <c r="F24925" t="s">
        <v>2790</v>
      </c>
      <c r="G24925">
        <v>0.36</v>
      </c>
      <c r="H24925">
        <v>0</v>
      </c>
      <c r="I24925">
        <v>0.36</v>
      </c>
      <c r="J24925">
        <v>0</v>
      </c>
      <c r="K24925">
        <v>1.6499999999650754</v>
      </c>
      <c r="L24925">
        <v>12.149999999965075</v>
      </c>
      <c r="M24925">
        <v>10.5</v>
      </c>
    </row>
    <row r="24926" spans="1:13" x14ac:dyDescent="0.3">
      <c r="A24926">
        <v>2012</v>
      </c>
      <c r="B24926">
        <v>12</v>
      </c>
      <c r="C24926">
        <v>23</v>
      </c>
      <c r="D24926" t="s">
        <v>615</v>
      </c>
      <c r="E24926" t="s">
        <v>2741</v>
      </c>
      <c r="F24926" t="s">
        <v>2911</v>
      </c>
      <c r="G24926">
        <v>0.4</v>
      </c>
      <c r="H24926">
        <v>0.3</v>
      </c>
      <c r="I24926">
        <v>0.1</v>
      </c>
      <c r="J24926">
        <v>0</v>
      </c>
      <c r="K24926">
        <v>1.6499999999650754</v>
      </c>
      <c r="L24926">
        <v>2.2833333332673647</v>
      </c>
      <c r="M24926">
        <v>0.63333333330228925</v>
      </c>
    </row>
    <row r="24927" spans="1:13" x14ac:dyDescent="0.3">
      <c r="A24927">
        <v>2013</v>
      </c>
      <c r="B24927">
        <v>1</v>
      </c>
      <c r="C24927">
        <v>9</v>
      </c>
      <c r="D24927" t="s">
        <v>632</v>
      </c>
      <c r="E24927" t="s">
        <v>2743</v>
      </c>
      <c r="F24927" t="s">
        <v>2817</v>
      </c>
      <c r="G24927">
        <v>0.72</v>
      </c>
      <c r="H24927">
        <v>0.02</v>
      </c>
      <c r="I24927">
        <v>0.7</v>
      </c>
      <c r="J24927">
        <v>0</v>
      </c>
      <c r="K24927">
        <v>1.6499999999650754</v>
      </c>
      <c r="L24927">
        <v>2.53333333338378</v>
      </c>
      <c r="M24927">
        <v>0.88333333341870457</v>
      </c>
    </row>
    <row r="24928" spans="1:13" x14ac:dyDescent="0.3">
      <c r="A24928">
        <v>2013</v>
      </c>
      <c r="B24928">
        <v>1</v>
      </c>
      <c r="C24928">
        <v>9</v>
      </c>
      <c r="D24928" t="s">
        <v>632</v>
      </c>
      <c r="E24928" t="s">
        <v>2752</v>
      </c>
      <c r="F24928" t="s">
        <v>2844</v>
      </c>
      <c r="G24928">
        <v>1.2</v>
      </c>
      <c r="H24928">
        <v>0</v>
      </c>
      <c r="I24928">
        <v>1.2</v>
      </c>
      <c r="J24928">
        <v>0</v>
      </c>
      <c r="K24928">
        <v>1.6499999999650754</v>
      </c>
      <c r="L24928">
        <v>2.1500000000232831</v>
      </c>
      <c r="M24928">
        <v>0.50000000005820766</v>
      </c>
    </row>
    <row r="24929" spans="1:13" x14ac:dyDescent="0.3">
      <c r="A24929">
        <v>2013</v>
      </c>
      <c r="B24929">
        <v>1</v>
      </c>
      <c r="C24929">
        <v>28</v>
      </c>
      <c r="D24929" t="s">
        <v>651</v>
      </c>
      <c r="E24929" t="s">
        <v>2752</v>
      </c>
      <c r="F24929" t="s">
        <v>2762</v>
      </c>
      <c r="G24929">
        <v>0.06</v>
      </c>
      <c r="H24929">
        <v>0.02</v>
      </c>
      <c r="I24929">
        <v>0.04</v>
      </c>
      <c r="J24929">
        <v>0</v>
      </c>
      <c r="K24929">
        <v>1.6499999999650754</v>
      </c>
      <c r="L24929">
        <v>2.1833333332906477</v>
      </c>
      <c r="M24929">
        <v>0.53333333332557231</v>
      </c>
    </row>
    <row r="24930" spans="1:13" x14ac:dyDescent="0.3">
      <c r="A24930">
        <v>2013</v>
      </c>
      <c r="B24930">
        <v>4</v>
      </c>
      <c r="C24930">
        <v>13</v>
      </c>
      <c r="D24930" t="s">
        <v>726</v>
      </c>
      <c r="E24930" t="s">
        <v>2741</v>
      </c>
      <c r="F24930" t="s">
        <v>2889</v>
      </c>
      <c r="G24930">
        <v>0.3</v>
      </c>
      <c r="H24930">
        <v>0</v>
      </c>
      <c r="I24930">
        <v>0.3</v>
      </c>
      <c r="J24930">
        <v>0</v>
      </c>
      <c r="K24930">
        <v>1.6499999999650754</v>
      </c>
      <c r="L24930">
        <v>3.6500000000232831</v>
      </c>
      <c r="M24930">
        <v>2.0000000000582077</v>
      </c>
    </row>
    <row r="24931" spans="1:13" x14ac:dyDescent="0.3">
      <c r="A24931">
        <v>2013</v>
      </c>
      <c r="B24931">
        <v>10</v>
      </c>
      <c r="C24931">
        <v>6</v>
      </c>
      <c r="D24931" t="s">
        <v>794</v>
      </c>
      <c r="E24931" t="s">
        <v>2745</v>
      </c>
      <c r="F24931" t="s">
        <v>2824</v>
      </c>
      <c r="G24931">
        <v>1.2</v>
      </c>
      <c r="H24931">
        <v>0</v>
      </c>
      <c r="I24931">
        <v>1.2</v>
      </c>
      <c r="J24931">
        <v>0</v>
      </c>
      <c r="K24931">
        <v>1.6499999999650754</v>
      </c>
      <c r="L24931">
        <v>5.8000000000465661</v>
      </c>
      <c r="M24931">
        <v>4.1500000000814907</v>
      </c>
    </row>
    <row r="24932" spans="1:13" x14ac:dyDescent="0.3">
      <c r="A24932">
        <v>2013</v>
      </c>
      <c r="B24932">
        <v>10</v>
      </c>
      <c r="C24932">
        <v>18</v>
      </c>
      <c r="D24932" t="s">
        <v>806</v>
      </c>
      <c r="E24932" t="s">
        <v>2752</v>
      </c>
      <c r="F24932" t="s">
        <v>2790</v>
      </c>
      <c r="G24932">
        <v>0.01</v>
      </c>
      <c r="H24932">
        <v>0</v>
      </c>
      <c r="I24932">
        <v>0.01</v>
      </c>
      <c r="J24932">
        <v>0</v>
      </c>
      <c r="K24932">
        <v>1.6499999999650754</v>
      </c>
      <c r="L24932">
        <v>2.4499999999534339</v>
      </c>
      <c r="M24932">
        <v>0.79999999998835847</v>
      </c>
    </row>
    <row r="24933" spans="1:13" x14ac:dyDescent="0.3">
      <c r="A24933">
        <v>2013</v>
      </c>
      <c r="B24933">
        <v>11</v>
      </c>
      <c r="C24933">
        <v>28</v>
      </c>
      <c r="D24933" t="s">
        <v>847</v>
      </c>
      <c r="E24933" t="s">
        <v>2745</v>
      </c>
      <c r="F24933" t="s">
        <v>2824</v>
      </c>
      <c r="G24933">
        <v>1.9</v>
      </c>
      <c r="H24933">
        <v>0</v>
      </c>
      <c r="I24933">
        <v>1.9</v>
      </c>
      <c r="J24933">
        <v>0</v>
      </c>
      <c r="K24933">
        <v>1.6499999999650754</v>
      </c>
      <c r="L24933">
        <v>6.2500000001164153</v>
      </c>
      <c r="M24933">
        <v>4.6000000001513399</v>
      </c>
    </row>
    <row r="24934" spans="1:13" x14ac:dyDescent="0.3">
      <c r="A24934">
        <v>2013</v>
      </c>
      <c r="B24934">
        <v>12</v>
      </c>
      <c r="C24934">
        <v>10</v>
      </c>
      <c r="D24934" t="s">
        <v>859</v>
      </c>
      <c r="E24934" t="s">
        <v>2745</v>
      </c>
      <c r="F24934" t="s">
        <v>2782</v>
      </c>
      <c r="G24934">
        <v>0.41</v>
      </c>
      <c r="H24934">
        <v>0</v>
      </c>
      <c r="I24934">
        <v>0.41</v>
      </c>
      <c r="J24934">
        <v>0</v>
      </c>
      <c r="K24934">
        <v>1.6499999999650754</v>
      </c>
      <c r="L24934">
        <v>8.8333333333139308</v>
      </c>
      <c r="M24934">
        <v>7.1833333333488554</v>
      </c>
    </row>
    <row r="24935" spans="1:13" x14ac:dyDescent="0.3">
      <c r="A24935">
        <v>2013</v>
      </c>
      <c r="B24935">
        <v>12</v>
      </c>
      <c r="C24935">
        <v>11</v>
      </c>
      <c r="D24935" t="s">
        <v>860</v>
      </c>
      <c r="E24935" t="s">
        <v>2745</v>
      </c>
      <c r="F24935" t="s">
        <v>2906</v>
      </c>
      <c r="G24935">
        <v>1.1000000000000001</v>
      </c>
      <c r="H24935">
        <v>0</v>
      </c>
      <c r="I24935">
        <v>1.1000000000000001</v>
      </c>
      <c r="J24935">
        <v>0</v>
      </c>
      <c r="K24935">
        <v>1.6499999999650754</v>
      </c>
      <c r="L24935">
        <v>4.9749999999767169</v>
      </c>
      <c r="M24935">
        <v>3.3250000000116415</v>
      </c>
    </row>
    <row r="24936" spans="1:13" x14ac:dyDescent="0.3">
      <c r="A24936">
        <v>2014</v>
      </c>
      <c r="B24936">
        <v>1</v>
      </c>
      <c r="C24936">
        <v>21</v>
      </c>
      <c r="D24936" t="s">
        <v>901</v>
      </c>
      <c r="E24936" t="s">
        <v>2749</v>
      </c>
      <c r="F24936" t="s">
        <v>2826</v>
      </c>
      <c r="G24936">
        <v>2</v>
      </c>
      <c r="H24936">
        <v>0</v>
      </c>
      <c r="I24936">
        <v>2</v>
      </c>
      <c r="J24936">
        <v>0</v>
      </c>
      <c r="K24936">
        <v>1.6499999999650754</v>
      </c>
      <c r="L24936">
        <v>2.2833333332673647</v>
      </c>
      <c r="M24936">
        <v>0.63333333330228925</v>
      </c>
    </row>
    <row r="24937" spans="1:13" x14ac:dyDescent="0.3">
      <c r="A24937">
        <v>2014</v>
      </c>
      <c r="B24937">
        <v>1</v>
      </c>
      <c r="C24937">
        <v>28</v>
      </c>
      <c r="D24937" t="s">
        <v>908</v>
      </c>
      <c r="E24937" t="s">
        <v>2745</v>
      </c>
      <c r="F24937" t="s">
        <v>2846</v>
      </c>
      <c r="G24937">
        <v>3.1</v>
      </c>
      <c r="H24937">
        <v>1</v>
      </c>
      <c r="I24937">
        <v>2.1</v>
      </c>
      <c r="J24937">
        <v>0</v>
      </c>
      <c r="K24937">
        <v>1.6499999999650754</v>
      </c>
      <c r="L24937">
        <v>7.6499999999650754</v>
      </c>
      <c r="M24937">
        <v>6</v>
      </c>
    </row>
    <row r="24938" spans="1:13" x14ac:dyDescent="0.3">
      <c r="A24938">
        <v>2014</v>
      </c>
      <c r="B24938">
        <v>1</v>
      </c>
      <c r="C24938">
        <v>30</v>
      </c>
      <c r="D24938" t="s">
        <v>910</v>
      </c>
      <c r="E24938" t="s">
        <v>2743</v>
      </c>
      <c r="F24938" t="s">
        <v>2915</v>
      </c>
      <c r="G24938">
        <v>0.6</v>
      </c>
      <c r="H24938">
        <v>0.6</v>
      </c>
      <c r="I24938">
        <v>0</v>
      </c>
      <c r="J24938">
        <v>0</v>
      </c>
      <c r="K24938">
        <v>1.6499999999650754</v>
      </c>
      <c r="L24938">
        <v>3.0499999999883585</v>
      </c>
      <c r="M24938">
        <v>1.4000000000232831</v>
      </c>
    </row>
    <row r="24939" spans="1:13" x14ac:dyDescent="0.3">
      <c r="A24939">
        <v>2014</v>
      </c>
      <c r="B24939">
        <v>2</v>
      </c>
      <c r="C24939">
        <v>2</v>
      </c>
      <c r="D24939" t="s">
        <v>913</v>
      </c>
      <c r="E24939" t="s">
        <v>2745</v>
      </c>
      <c r="F24939" t="s">
        <v>2796</v>
      </c>
      <c r="G24939">
        <v>0.11</v>
      </c>
      <c r="H24939">
        <v>0.01</v>
      </c>
      <c r="I24939">
        <v>0</v>
      </c>
      <c r="J24939">
        <v>0.1</v>
      </c>
      <c r="K24939">
        <v>1.6499999999650754</v>
      </c>
      <c r="L24939">
        <v>325.09166666655801</v>
      </c>
      <c r="M24939">
        <v>323.44166666659294</v>
      </c>
    </row>
    <row r="24940" spans="1:13" x14ac:dyDescent="0.3">
      <c r="A24940">
        <v>2014</v>
      </c>
      <c r="B24940">
        <v>2</v>
      </c>
      <c r="C24940">
        <v>22</v>
      </c>
      <c r="D24940" t="s">
        <v>933</v>
      </c>
      <c r="E24940" t="s">
        <v>2754</v>
      </c>
      <c r="F24940" t="s">
        <v>2914</v>
      </c>
      <c r="G24940">
        <v>0.65</v>
      </c>
      <c r="H24940">
        <v>0</v>
      </c>
      <c r="I24940">
        <v>0.65</v>
      </c>
      <c r="J24940">
        <v>0</v>
      </c>
      <c r="K24940">
        <v>1.6499999999650754</v>
      </c>
      <c r="L24940">
        <v>2.6916666666220408</v>
      </c>
      <c r="M24940">
        <v>1.0416666666569654</v>
      </c>
    </row>
    <row r="24941" spans="1:13" x14ac:dyDescent="0.3">
      <c r="A24941">
        <v>2014</v>
      </c>
      <c r="B24941">
        <v>3</v>
      </c>
      <c r="C24941">
        <v>6</v>
      </c>
      <c r="D24941" t="s">
        <v>945</v>
      </c>
      <c r="E24941" t="s">
        <v>2752</v>
      </c>
      <c r="F24941" t="s">
        <v>2928</v>
      </c>
      <c r="G24941">
        <v>1.2</v>
      </c>
      <c r="H24941">
        <v>0</v>
      </c>
      <c r="I24941">
        <v>1.2</v>
      </c>
      <c r="J24941">
        <v>0</v>
      </c>
      <c r="K24941">
        <v>1.6499999999650754</v>
      </c>
      <c r="L24941">
        <v>3.2500000001164153</v>
      </c>
      <c r="M24941">
        <v>1.6000000001513399</v>
      </c>
    </row>
    <row r="24942" spans="1:13" x14ac:dyDescent="0.3">
      <c r="A24942">
        <v>2014</v>
      </c>
      <c r="B24942">
        <v>3</v>
      </c>
      <c r="C24942">
        <v>7</v>
      </c>
      <c r="D24942" t="s">
        <v>946</v>
      </c>
      <c r="E24942" t="s">
        <v>2745</v>
      </c>
      <c r="F24942" t="s">
        <v>2764</v>
      </c>
      <c r="G24942">
        <v>8</v>
      </c>
      <c r="H24942">
        <v>0</v>
      </c>
      <c r="I24942">
        <v>8</v>
      </c>
      <c r="J24942">
        <v>0</v>
      </c>
      <c r="K24942">
        <v>1.6499999999650754</v>
      </c>
      <c r="L24942">
        <v>3.3999999999941792</v>
      </c>
      <c r="M24942">
        <v>1.7500000000291038</v>
      </c>
    </row>
    <row r="24943" spans="1:13" x14ac:dyDescent="0.3">
      <c r="A24943">
        <v>2014</v>
      </c>
      <c r="B24943">
        <v>4</v>
      </c>
      <c r="C24943">
        <v>4</v>
      </c>
      <c r="D24943" t="s">
        <v>974</v>
      </c>
      <c r="E24943" t="s">
        <v>2743</v>
      </c>
      <c r="F24943" t="s">
        <v>2823</v>
      </c>
      <c r="G24943">
        <v>0.01</v>
      </c>
      <c r="H24943">
        <v>0</v>
      </c>
      <c r="I24943">
        <v>0.01</v>
      </c>
      <c r="J24943">
        <v>0</v>
      </c>
      <c r="K24943">
        <v>1.6499999999650754</v>
      </c>
      <c r="L24943">
        <v>2.3166666665347293</v>
      </c>
      <c r="M24943">
        <v>0.6666666665696539</v>
      </c>
    </row>
    <row r="24944" spans="1:13" x14ac:dyDescent="0.3">
      <c r="A24944">
        <v>2014</v>
      </c>
      <c r="B24944">
        <v>11</v>
      </c>
      <c r="C24944">
        <v>18</v>
      </c>
      <c r="D24944" t="s">
        <v>1096</v>
      </c>
      <c r="E24944" t="s">
        <v>2745</v>
      </c>
      <c r="F24944" t="s">
        <v>2766</v>
      </c>
      <c r="G24944">
        <v>0.4</v>
      </c>
      <c r="H24944">
        <v>0.1</v>
      </c>
      <c r="I24944">
        <v>0.3</v>
      </c>
      <c r="J24944">
        <v>0</v>
      </c>
      <c r="K24944">
        <v>1.6499999999650754</v>
      </c>
      <c r="L24944">
        <v>6.7166666665580124</v>
      </c>
      <c r="M24944">
        <v>5.066666666592937</v>
      </c>
    </row>
    <row r="24945" spans="1:13" x14ac:dyDescent="0.3">
      <c r="A24945">
        <v>2014</v>
      </c>
      <c r="B24945">
        <v>12</v>
      </c>
      <c r="C24945">
        <v>3</v>
      </c>
      <c r="D24945" t="s">
        <v>1111</v>
      </c>
      <c r="E24945" t="s">
        <v>2741</v>
      </c>
      <c r="F24945" t="s">
        <v>2858</v>
      </c>
      <c r="G24945">
        <v>0.5</v>
      </c>
      <c r="H24945">
        <v>0.1</v>
      </c>
      <c r="I24945">
        <v>0.4</v>
      </c>
      <c r="J24945">
        <v>0</v>
      </c>
      <c r="K24945">
        <v>1.6499999999650754</v>
      </c>
      <c r="L24945">
        <v>1.8666666666395031</v>
      </c>
      <c r="M24945">
        <v>0.21666666667442769</v>
      </c>
    </row>
    <row r="24946" spans="1:13" x14ac:dyDescent="0.3">
      <c r="A24946">
        <v>2014</v>
      </c>
      <c r="B24946">
        <v>12</v>
      </c>
      <c r="C24946">
        <v>18</v>
      </c>
      <c r="D24946" t="s">
        <v>1126</v>
      </c>
      <c r="E24946" t="s">
        <v>2741</v>
      </c>
      <c r="F24946" t="s">
        <v>2741</v>
      </c>
      <c r="G24946">
        <v>0.6</v>
      </c>
      <c r="H24946">
        <v>0</v>
      </c>
      <c r="I24946">
        <v>0.6</v>
      </c>
      <c r="J24946">
        <v>0</v>
      </c>
      <c r="K24946">
        <v>1.6499999999650754</v>
      </c>
      <c r="L24946">
        <v>2.2833333332673647</v>
      </c>
      <c r="M24946">
        <v>0.63333333330228925</v>
      </c>
    </row>
    <row r="24947" spans="1:13" x14ac:dyDescent="0.3">
      <c r="A24947">
        <v>2015</v>
      </c>
      <c r="B24947">
        <v>1</v>
      </c>
      <c r="C24947">
        <v>7</v>
      </c>
      <c r="D24947" t="s">
        <v>1146</v>
      </c>
      <c r="E24947" t="s">
        <v>2743</v>
      </c>
      <c r="F24947" t="s">
        <v>2838</v>
      </c>
      <c r="G24947">
        <v>7.0000000000000007E-2</v>
      </c>
      <c r="H24947">
        <v>0</v>
      </c>
      <c r="I24947">
        <v>7.0000000000000007E-2</v>
      </c>
      <c r="J24947">
        <v>0</v>
      </c>
      <c r="K24947">
        <v>1.6499999999650754</v>
      </c>
      <c r="L24947">
        <v>1.8166666666511446</v>
      </c>
      <c r="M24947">
        <v>0.16666666668606922</v>
      </c>
    </row>
    <row r="24948" spans="1:13" x14ac:dyDescent="0.3">
      <c r="A24948">
        <v>2015</v>
      </c>
      <c r="B24948">
        <v>1</v>
      </c>
      <c r="C24948">
        <v>16</v>
      </c>
      <c r="D24948" t="s">
        <v>1155</v>
      </c>
      <c r="E24948" t="s">
        <v>2745</v>
      </c>
      <c r="F24948" t="s">
        <v>2933</v>
      </c>
      <c r="G24948">
        <v>0.12</v>
      </c>
      <c r="H24948">
        <v>0</v>
      </c>
      <c r="I24948">
        <v>0.12</v>
      </c>
      <c r="J24948">
        <v>0</v>
      </c>
      <c r="K24948">
        <v>1.6499999999650754</v>
      </c>
      <c r="L24948">
        <v>2.5833333333721384</v>
      </c>
      <c r="M24948">
        <v>0.93333333340706304</v>
      </c>
    </row>
    <row r="24949" spans="1:13" x14ac:dyDescent="0.3">
      <c r="A24949">
        <v>2015</v>
      </c>
      <c r="B24949">
        <v>2</v>
      </c>
      <c r="C24949">
        <v>15</v>
      </c>
      <c r="D24949" t="s">
        <v>1185</v>
      </c>
      <c r="E24949" t="s">
        <v>2743</v>
      </c>
      <c r="F24949" t="s">
        <v>2771</v>
      </c>
      <c r="G24949">
        <v>2</v>
      </c>
      <c r="H24949">
        <v>0</v>
      </c>
      <c r="I24949">
        <v>2</v>
      </c>
      <c r="J24949">
        <v>0</v>
      </c>
      <c r="K24949">
        <v>1.6499999999650754</v>
      </c>
      <c r="L24949">
        <v>37.96666666661622</v>
      </c>
      <c r="M24949">
        <v>36.316666666651145</v>
      </c>
    </row>
    <row r="24950" spans="1:13" x14ac:dyDescent="0.3">
      <c r="A24950">
        <v>2015</v>
      </c>
      <c r="B24950">
        <v>3</v>
      </c>
      <c r="C24950">
        <v>25</v>
      </c>
      <c r="D24950" t="s">
        <v>1223</v>
      </c>
      <c r="E24950" t="s">
        <v>2745</v>
      </c>
      <c r="F24950" t="s">
        <v>2782</v>
      </c>
      <c r="G24950">
        <v>0.28000000000000003</v>
      </c>
      <c r="H24950">
        <v>0</v>
      </c>
      <c r="I24950">
        <v>0.28000000000000003</v>
      </c>
      <c r="J24950">
        <v>0</v>
      </c>
      <c r="K24950">
        <v>1.6499999999650754</v>
      </c>
      <c r="L24950">
        <v>7.8833333332731854</v>
      </c>
      <c r="M24950">
        <v>6.23333333330811</v>
      </c>
    </row>
    <row r="24951" spans="1:13" x14ac:dyDescent="0.3">
      <c r="A24951">
        <v>2015</v>
      </c>
      <c r="B24951">
        <v>11</v>
      </c>
      <c r="C24951">
        <v>21</v>
      </c>
      <c r="D24951" t="s">
        <v>1394</v>
      </c>
      <c r="E24951" t="s">
        <v>2745</v>
      </c>
      <c r="F24951" t="s">
        <v>2766</v>
      </c>
      <c r="G24951">
        <v>0.49099999999999999</v>
      </c>
      <c r="H24951">
        <v>0</v>
      </c>
      <c r="I24951">
        <v>0.49099999999999999</v>
      </c>
      <c r="J24951">
        <v>0</v>
      </c>
      <c r="K24951">
        <v>1.6499999999650754</v>
      </c>
      <c r="L24951">
        <v>5.0166666666045785</v>
      </c>
      <c r="M24951">
        <v>3.3666666666395031</v>
      </c>
    </row>
    <row r="24952" spans="1:13" x14ac:dyDescent="0.3">
      <c r="A24952">
        <v>2015</v>
      </c>
      <c r="B24952">
        <v>12</v>
      </c>
      <c r="C24952">
        <v>13</v>
      </c>
      <c r="D24952" t="s">
        <v>1416</v>
      </c>
      <c r="E24952" t="s">
        <v>2745</v>
      </c>
      <c r="F24952" t="s">
        <v>2846</v>
      </c>
      <c r="G24952">
        <v>0.01</v>
      </c>
      <c r="H24952">
        <v>0</v>
      </c>
      <c r="I24952">
        <v>0.01</v>
      </c>
      <c r="J24952">
        <v>0</v>
      </c>
      <c r="K24952">
        <v>1.6499999999650754</v>
      </c>
      <c r="L24952">
        <v>4.5</v>
      </c>
      <c r="M24952">
        <v>2.8500000000349246</v>
      </c>
    </row>
    <row r="24953" spans="1:13" x14ac:dyDescent="0.3">
      <c r="A24953">
        <v>2016</v>
      </c>
      <c r="B24953">
        <v>2</v>
      </c>
      <c r="C24953">
        <v>4</v>
      </c>
      <c r="D24953" t="s">
        <v>1469</v>
      </c>
      <c r="E24953" t="s">
        <v>2752</v>
      </c>
      <c r="F24953" t="s">
        <v>2871</v>
      </c>
      <c r="G24953">
        <v>2.5</v>
      </c>
      <c r="H24953">
        <v>0</v>
      </c>
      <c r="I24953">
        <v>2.5</v>
      </c>
      <c r="J24953">
        <v>0</v>
      </c>
      <c r="K24953">
        <v>1.6499999999650754</v>
      </c>
      <c r="L24953">
        <v>4.4166666667442769</v>
      </c>
      <c r="M24953">
        <v>2.7666666667792015</v>
      </c>
    </row>
    <row r="24954" spans="1:13" x14ac:dyDescent="0.3">
      <c r="A24954">
        <v>2016</v>
      </c>
      <c r="B24954">
        <v>3</v>
      </c>
      <c r="C24954">
        <v>6</v>
      </c>
      <c r="D24954" t="s">
        <v>1500</v>
      </c>
      <c r="E24954" t="s">
        <v>2741</v>
      </c>
      <c r="F24954" t="s">
        <v>2901</v>
      </c>
      <c r="G24954">
        <v>6</v>
      </c>
      <c r="H24954">
        <v>0</v>
      </c>
      <c r="I24954">
        <v>6</v>
      </c>
      <c r="J24954">
        <v>0</v>
      </c>
      <c r="K24954">
        <v>1.6499999999650754</v>
      </c>
      <c r="L24954">
        <v>2.2166666667326353</v>
      </c>
      <c r="M24954">
        <v>0.56666666676755995</v>
      </c>
    </row>
    <row r="24955" spans="1:13" x14ac:dyDescent="0.3">
      <c r="A24955">
        <v>2016</v>
      </c>
      <c r="B24955">
        <v>4</v>
      </c>
      <c r="C24955">
        <v>4</v>
      </c>
      <c r="D24955" t="s">
        <v>1529</v>
      </c>
      <c r="E24955" t="s">
        <v>2745</v>
      </c>
      <c r="F24955" t="s">
        <v>2824</v>
      </c>
      <c r="G24955">
        <v>0.15</v>
      </c>
      <c r="H24955">
        <v>0</v>
      </c>
      <c r="I24955">
        <v>0</v>
      </c>
      <c r="J24955">
        <v>0.15</v>
      </c>
      <c r="K24955">
        <v>1.6499999999650754</v>
      </c>
      <c r="L24955">
        <v>2.0833333333139308</v>
      </c>
      <c r="M24955">
        <v>0.43333333334885538</v>
      </c>
    </row>
    <row r="24956" spans="1:13" x14ac:dyDescent="0.3">
      <c r="A24956">
        <v>2016</v>
      </c>
      <c r="B24956">
        <v>4</v>
      </c>
      <c r="C24956">
        <v>6</v>
      </c>
      <c r="D24956" t="s">
        <v>1531</v>
      </c>
      <c r="E24956" t="s">
        <v>2743</v>
      </c>
      <c r="F24956" t="s">
        <v>2947</v>
      </c>
      <c r="G24956">
        <v>0.7</v>
      </c>
      <c r="H24956">
        <v>0.7</v>
      </c>
      <c r="I24956">
        <v>0</v>
      </c>
      <c r="J24956">
        <v>0</v>
      </c>
      <c r="K24956">
        <v>1.6499999999650754</v>
      </c>
      <c r="L24956">
        <v>4.3666666665812954</v>
      </c>
      <c r="M24956">
        <v>2.71666666661622</v>
      </c>
    </row>
    <row r="24957" spans="1:13" x14ac:dyDescent="0.3">
      <c r="A24957">
        <v>2016</v>
      </c>
      <c r="B24957">
        <v>4</v>
      </c>
      <c r="C24957">
        <v>11</v>
      </c>
      <c r="D24957" t="s">
        <v>1536</v>
      </c>
      <c r="E24957" t="s">
        <v>2741</v>
      </c>
      <c r="F24957" t="s">
        <v>2778</v>
      </c>
      <c r="G24957">
        <v>2.6</v>
      </c>
      <c r="H24957">
        <v>0</v>
      </c>
      <c r="I24957">
        <v>2.6</v>
      </c>
      <c r="J24957">
        <v>0</v>
      </c>
      <c r="K24957">
        <v>1.6499999999650754</v>
      </c>
      <c r="L24957">
        <v>2.3666666666977108</v>
      </c>
      <c r="M24957">
        <v>0.71666666673263535</v>
      </c>
    </row>
    <row r="24958" spans="1:13" x14ac:dyDescent="0.3">
      <c r="A24958">
        <v>2016</v>
      </c>
      <c r="B24958">
        <v>9</v>
      </c>
      <c r="C24958">
        <v>23</v>
      </c>
      <c r="D24958" t="s">
        <v>1612</v>
      </c>
      <c r="E24958" t="s">
        <v>2752</v>
      </c>
      <c r="F24958" t="s">
        <v>2864</v>
      </c>
      <c r="G24958">
        <v>3.7</v>
      </c>
      <c r="H24958">
        <v>0</v>
      </c>
      <c r="I24958">
        <v>3.7</v>
      </c>
      <c r="J24958">
        <v>0</v>
      </c>
      <c r="K24958">
        <v>1.6499999999650754</v>
      </c>
      <c r="L24958">
        <v>2.4999999999417923</v>
      </c>
      <c r="M24958">
        <v>0.84999999997671694</v>
      </c>
    </row>
    <row r="24959" spans="1:13" x14ac:dyDescent="0.3">
      <c r="A24959">
        <v>2016</v>
      </c>
      <c r="B24959">
        <v>11</v>
      </c>
      <c r="C24959">
        <v>14</v>
      </c>
      <c r="D24959" t="s">
        <v>1657</v>
      </c>
      <c r="E24959" t="s">
        <v>2752</v>
      </c>
      <c r="F24959" t="s">
        <v>2790</v>
      </c>
      <c r="G24959">
        <v>0.3</v>
      </c>
      <c r="H24959">
        <v>0</v>
      </c>
      <c r="I24959">
        <v>0.3</v>
      </c>
      <c r="J24959">
        <v>0</v>
      </c>
      <c r="K24959">
        <v>1.6499999999650754</v>
      </c>
      <c r="L24959">
        <v>3.0833333334303461</v>
      </c>
      <c r="M24959">
        <v>1.4333333334652707</v>
      </c>
    </row>
    <row r="24960" spans="1:13" x14ac:dyDescent="0.3">
      <c r="A24960">
        <v>2016</v>
      </c>
      <c r="B24960">
        <v>11</v>
      </c>
      <c r="C24960">
        <v>23</v>
      </c>
      <c r="D24960" t="s">
        <v>1666</v>
      </c>
      <c r="E24960" t="s">
        <v>2743</v>
      </c>
      <c r="F24960" t="s">
        <v>2827</v>
      </c>
      <c r="G24960">
        <v>0.1</v>
      </c>
      <c r="H24960">
        <v>0</v>
      </c>
      <c r="I24960">
        <v>0.1</v>
      </c>
      <c r="J24960">
        <v>0</v>
      </c>
      <c r="K24960">
        <v>1.6499999999650754</v>
      </c>
      <c r="L24960">
        <v>166.64999999996508</v>
      </c>
      <c r="M24960">
        <v>165</v>
      </c>
    </row>
    <row r="24961" spans="1:13" x14ac:dyDescent="0.3">
      <c r="A24961">
        <v>2016</v>
      </c>
      <c r="B24961">
        <v>12</v>
      </c>
      <c r="C24961">
        <v>6</v>
      </c>
      <c r="D24961" t="s">
        <v>1679</v>
      </c>
      <c r="E24961" t="s">
        <v>2745</v>
      </c>
      <c r="F24961" t="s">
        <v>2796</v>
      </c>
      <c r="G24961">
        <v>0.4</v>
      </c>
      <c r="H24961">
        <v>0</v>
      </c>
      <c r="I24961">
        <v>0.4</v>
      </c>
      <c r="J24961">
        <v>0</v>
      </c>
      <c r="K24961">
        <v>1.6499999999650754</v>
      </c>
      <c r="L24961">
        <v>2.1333333333022892</v>
      </c>
      <c r="M24961">
        <v>0.48333333333721384</v>
      </c>
    </row>
    <row r="24962" spans="1:13" x14ac:dyDescent="0.3">
      <c r="A24962">
        <v>2016</v>
      </c>
      <c r="B24962">
        <v>12</v>
      </c>
      <c r="C24962">
        <v>7</v>
      </c>
      <c r="D24962" t="s">
        <v>1680</v>
      </c>
      <c r="E24962" t="s">
        <v>2752</v>
      </c>
      <c r="F24962" t="s">
        <v>2814</v>
      </c>
      <c r="G24962">
        <v>3.1</v>
      </c>
      <c r="H24962">
        <v>0</v>
      </c>
      <c r="I24962">
        <v>3.1</v>
      </c>
      <c r="J24962">
        <v>0</v>
      </c>
      <c r="K24962">
        <v>1.6499999999650754</v>
      </c>
      <c r="L24962">
        <v>2.25</v>
      </c>
      <c r="M24962">
        <v>0.6000000000349246</v>
      </c>
    </row>
    <row r="24963" spans="1:13" x14ac:dyDescent="0.3">
      <c r="A24963">
        <v>2016</v>
      </c>
      <c r="B24963">
        <v>12</v>
      </c>
      <c r="C24963">
        <v>20</v>
      </c>
      <c r="D24963" t="s">
        <v>1693</v>
      </c>
      <c r="E24963" t="s">
        <v>2741</v>
      </c>
      <c r="F24963" t="s">
        <v>2758</v>
      </c>
      <c r="G24963">
        <v>0.9</v>
      </c>
      <c r="H24963">
        <v>0</v>
      </c>
      <c r="I24963">
        <v>0.9</v>
      </c>
      <c r="J24963">
        <v>0</v>
      </c>
      <c r="K24963">
        <v>1.6499999999650754</v>
      </c>
      <c r="L24963">
        <v>5.066666666592937</v>
      </c>
      <c r="M24963">
        <v>3.4166666666278616</v>
      </c>
    </row>
    <row r="24964" spans="1:13" x14ac:dyDescent="0.3">
      <c r="A24964">
        <v>2016</v>
      </c>
      <c r="B24964">
        <v>12</v>
      </c>
      <c r="C24964">
        <v>25</v>
      </c>
      <c r="D24964" t="s">
        <v>1698</v>
      </c>
      <c r="E24964" t="s">
        <v>2752</v>
      </c>
      <c r="F24964" t="s">
        <v>2847</v>
      </c>
      <c r="G24964">
        <v>1</v>
      </c>
      <c r="H24964">
        <v>0</v>
      </c>
      <c r="I24964">
        <v>1</v>
      </c>
      <c r="J24964">
        <v>0</v>
      </c>
      <c r="K24964">
        <v>1.6499999999650754</v>
      </c>
      <c r="L24964">
        <v>2.0833333333139308</v>
      </c>
      <c r="M24964">
        <v>0.43333333334885538</v>
      </c>
    </row>
    <row r="24965" spans="1:13" x14ac:dyDescent="0.3">
      <c r="A24965">
        <v>2017</v>
      </c>
      <c r="B24965">
        <v>2</v>
      </c>
      <c r="C24965">
        <v>10</v>
      </c>
      <c r="D24965" t="s">
        <v>1745</v>
      </c>
      <c r="E24965" t="s">
        <v>2752</v>
      </c>
      <c r="F24965" t="s">
        <v>2815</v>
      </c>
      <c r="G24965">
        <v>2.2999999999999998</v>
      </c>
      <c r="H24965">
        <v>0.2</v>
      </c>
      <c r="I24965">
        <v>2.1</v>
      </c>
      <c r="J24965">
        <v>0</v>
      </c>
      <c r="K24965">
        <v>1.6499999999650754</v>
      </c>
      <c r="L24965">
        <v>2.7166666667035315</v>
      </c>
      <c r="M24965">
        <v>1.0666666667384561</v>
      </c>
    </row>
    <row r="24966" spans="1:13" x14ac:dyDescent="0.3">
      <c r="A24966">
        <v>2017</v>
      </c>
      <c r="B24966">
        <v>2</v>
      </c>
      <c r="C24966">
        <v>14</v>
      </c>
      <c r="D24966" t="s">
        <v>1749</v>
      </c>
      <c r="E24966" t="s">
        <v>2745</v>
      </c>
      <c r="F24966" t="s">
        <v>2776</v>
      </c>
      <c r="G24966">
        <v>0.7</v>
      </c>
      <c r="H24966">
        <v>0.1</v>
      </c>
      <c r="I24966">
        <v>0.6</v>
      </c>
      <c r="J24966">
        <v>0</v>
      </c>
      <c r="K24966">
        <v>1.6499999999650754</v>
      </c>
      <c r="L24966">
        <v>3.6000000000349246</v>
      </c>
      <c r="M24966">
        <v>1.9500000000698492</v>
      </c>
    </row>
    <row r="24967" spans="1:13" x14ac:dyDescent="0.3">
      <c r="A24967">
        <v>2017</v>
      </c>
      <c r="B24967">
        <v>2</v>
      </c>
      <c r="C24967">
        <v>28</v>
      </c>
      <c r="D24967" t="s">
        <v>1763</v>
      </c>
      <c r="E24967" t="s">
        <v>2745</v>
      </c>
      <c r="F24967" t="s">
        <v>2865</v>
      </c>
      <c r="G24967">
        <v>0.01</v>
      </c>
      <c r="H24967">
        <v>0</v>
      </c>
      <c r="I24967">
        <v>0.01</v>
      </c>
      <c r="J24967">
        <v>0</v>
      </c>
      <c r="K24967">
        <v>1.6499999999650754</v>
      </c>
      <c r="L24967">
        <v>1.7666666666627862</v>
      </c>
      <c r="M24967">
        <v>0.11666666669771075</v>
      </c>
    </row>
    <row r="24968" spans="1:13" x14ac:dyDescent="0.3">
      <c r="A24968">
        <v>2017</v>
      </c>
      <c r="B24968">
        <v>3</v>
      </c>
      <c r="C24968">
        <v>5</v>
      </c>
      <c r="D24968" t="s">
        <v>1768</v>
      </c>
      <c r="E24968" t="s">
        <v>2743</v>
      </c>
      <c r="F24968" t="s">
        <v>2744</v>
      </c>
      <c r="G24968">
        <v>3</v>
      </c>
      <c r="H24968">
        <v>0</v>
      </c>
      <c r="I24968">
        <v>0.5</v>
      </c>
      <c r="J24968">
        <v>2.5</v>
      </c>
      <c r="K24968">
        <v>1.6499999999650754</v>
      </c>
      <c r="L24968">
        <v>1.7999999999301508</v>
      </c>
      <c r="M24968">
        <v>0.1499999999650754</v>
      </c>
    </row>
    <row r="24969" spans="1:13" x14ac:dyDescent="0.3">
      <c r="A24969">
        <v>2017</v>
      </c>
      <c r="B24969">
        <v>11</v>
      </c>
      <c r="C24969">
        <v>15</v>
      </c>
      <c r="D24969" t="s">
        <v>1922</v>
      </c>
      <c r="E24969" t="s">
        <v>2752</v>
      </c>
      <c r="F24969" t="s">
        <v>2814</v>
      </c>
      <c r="G24969">
        <v>6.7</v>
      </c>
      <c r="H24969">
        <v>0.2</v>
      </c>
      <c r="I24969">
        <v>6.5</v>
      </c>
      <c r="J24969">
        <v>0</v>
      </c>
      <c r="K24969">
        <v>1.6499999999650754</v>
      </c>
      <c r="L24969">
        <v>2.5499999999301508</v>
      </c>
      <c r="M24969">
        <v>0.8999999999650754</v>
      </c>
    </row>
    <row r="24970" spans="1:13" x14ac:dyDescent="0.3">
      <c r="A24970">
        <v>2017</v>
      </c>
      <c r="B24970">
        <v>12</v>
      </c>
      <c r="C24970">
        <v>23</v>
      </c>
      <c r="D24970" t="s">
        <v>1960</v>
      </c>
      <c r="E24970" t="s">
        <v>2745</v>
      </c>
      <c r="F24970" t="s">
        <v>2772</v>
      </c>
      <c r="G24970">
        <v>1.9</v>
      </c>
      <c r="H24970">
        <v>0</v>
      </c>
      <c r="I24970">
        <v>1.9</v>
      </c>
      <c r="J24970">
        <v>0</v>
      </c>
      <c r="K24970">
        <v>1.6499999999650754</v>
      </c>
      <c r="L24970">
        <v>2.3166666667093523</v>
      </c>
      <c r="M24970">
        <v>0.66666666674427688</v>
      </c>
    </row>
    <row r="24971" spans="1:13" x14ac:dyDescent="0.3">
      <c r="A24971">
        <v>2017</v>
      </c>
      <c r="B24971">
        <v>12</v>
      </c>
      <c r="C24971">
        <v>31</v>
      </c>
      <c r="D24971" t="s">
        <v>1968</v>
      </c>
      <c r="E24971" t="s">
        <v>2752</v>
      </c>
      <c r="F24971" t="s">
        <v>2790</v>
      </c>
      <c r="G24971">
        <v>0.06</v>
      </c>
      <c r="H24971">
        <v>0</v>
      </c>
      <c r="I24971">
        <v>0.06</v>
      </c>
      <c r="J24971">
        <v>0</v>
      </c>
      <c r="K24971">
        <v>1.6499999999650754</v>
      </c>
      <c r="L24971">
        <v>1.9833333333372138</v>
      </c>
      <c r="M24971">
        <v>0.33333333337213844</v>
      </c>
    </row>
    <row r="24972" spans="1:13" x14ac:dyDescent="0.3">
      <c r="A24972">
        <v>2018</v>
      </c>
      <c r="B24972">
        <v>1</v>
      </c>
      <c r="C24972">
        <v>15</v>
      </c>
      <c r="D24972" t="s">
        <v>1983</v>
      </c>
      <c r="E24972" t="s">
        <v>2743</v>
      </c>
      <c r="F24972" t="s">
        <v>2835</v>
      </c>
      <c r="G24972">
        <v>0.05</v>
      </c>
      <c r="H24972">
        <v>0</v>
      </c>
      <c r="I24972">
        <v>0.05</v>
      </c>
      <c r="J24972">
        <v>0</v>
      </c>
      <c r="K24972">
        <v>1.6499999999650754</v>
      </c>
      <c r="L24972">
        <v>1.6499999999650754</v>
      </c>
      <c r="M24972">
        <v>0</v>
      </c>
    </row>
    <row r="24973" spans="1:13" x14ac:dyDescent="0.3">
      <c r="A24973">
        <v>2018</v>
      </c>
      <c r="B24973">
        <v>3</v>
      </c>
      <c r="C24973">
        <v>19</v>
      </c>
      <c r="D24973" t="s">
        <v>2046</v>
      </c>
      <c r="E24973" t="s">
        <v>2741</v>
      </c>
      <c r="F24973" t="s">
        <v>2845</v>
      </c>
      <c r="G24973">
        <v>0.5</v>
      </c>
      <c r="H24973">
        <v>0</v>
      </c>
      <c r="I24973">
        <v>0</v>
      </c>
      <c r="J24973">
        <v>0.5</v>
      </c>
      <c r="K24973">
        <v>1.6499999999650754</v>
      </c>
      <c r="L24973">
        <v>1.7333333333954215</v>
      </c>
      <c r="M24973">
        <v>8.3333333430346102E-2</v>
      </c>
    </row>
    <row r="24974" spans="1:13" x14ac:dyDescent="0.3">
      <c r="A24974">
        <v>2018</v>
      </c>
      <c r="B24974">
        <v>12</v>
      </c>
      <c r="C24974">
        <v>7</v>
      </c>
      <c r="D24974" t="s">
        <v>2245</v>
      </c>
      <c r="E24974" t="s">
        <v>2745</v>
      </c>
      <c r="F24974" t="s">
        <v>2890</v>
      </c>
      <c r="G24974">
        <v>0.02</v>
      </c>
      <c r="H24974">
        <v>0</v>
      </c>
      <c r="I24974">
        <v>0.02</v>
      </c>
      <c r="J24974">
        <v>0</v>
      </c>
      <c r="K24974">
        <v>1.6499999999650754</v>
      </c>
      <c r="L24974">
        <v>2.25</v>
      </c>
      <c r="M24974">
        <v>0.6000000000349246</v>
      </c>
    </row>
    <row r="24975" spans="1:13" x14ac:dyDescent="0.3">
      <c r="A24975">
        <v>2018</v>
      </c>
      <c r="B24975">
        <v>12</v>
      </c>
      <c r="C24975">
        <v>23</v>
      </c>
      <c r="D24975" t="s">
        <v>2261</v>
      </c>
      <c r="E24975" t="s">
        <v>2749</v>
      </c>
      <c r="F24975" t="s">
        <v>2783</v>
      </c>
      <c r="G24975">
        <v>0.3</v>
      </c>
      <c r="H24975">
        <v>0</v>
      </c>
      <c r="I24975">
        <v>0.3</v>
      </c>
      <c r="J24975">
        <v>0</v>
      </c>
      <c r="K24975">
        <v>1.6499999999650754</v>
      </c>
      <c r="L24975">
        <v>1.8000000001047738</v>
      </c>
      <c r="M24975">
        <v>0.15000000013969839</v>
      </c>
    </row>
    <row r="24976" spans="1:13" x14ac:dyDescent="0.3">
      <c r="A24976">
        <v>2018</v>
      </c>
      <c r="B24976">
        <v>12</v>
      </c>
      <c r="C24976">
        <v>26</v>
      </c>
      <c r="D24976" t="s">
        <v>2264</v>
      </c>
      <c r="E24976" t="s">
        <v>2745</v>
      </c>
      <c r="F24976" t="s">
        <v>2890</v>
      </c>
      <c r="G24976">
        <v>0.3</v>
      </c>
      <c r="H24976">
        <v>0</v>
      </c>
      <c r="I24976">
        <v>0.3</v>
      </c>
      <c r="J24976">
        <v>0</v>
      </c>
      <c r="K24976">
        <v>1.6499999999650754</v>
      </c>
      <c r="L24976">
        <v>1884.5666666667676</v>
      </c>
      <c r="M24976">
        <v>1882.9166666668025</v>
      </c>
    </row>
    <row r="24977" spans="1:13" x14ac:dyDescent="0.3">
      <c r="A24977">
        <v>2019</v>
      </c>
      <c r="B24977">
        <v>1</v>
      </c>
      <c r="C24977">
        <v>3</v>
      </c>
      <c r="D24977" t="s">
        <v>2272</v>
      </c>
      <c r="E24977" t="s">
        <v>2752</v>
      </c>
      <c r="F24977" t="s">
        <v>2871</v>
      </c>
      <c r="G24977">
        <v>0.15</v>
      </c>
      <c r="H24977">
        <v>0</v>
      </c>
      <c r="I24977">
        <v>0.15</v>
      </c>
      <c r="J24977">
        <v>0</v>
      </c>
      <c r="K24977">
        <v>1.6499999999650754</v>
      </c>
      <c r="L24977">
        <v>1.8999999999068677</v>
      </c>
      <c r="M24977">
        <v>0.24999999994179234</v>
      </c>
    </row>
    <row r="24978" spans="1:13" x14ac:dyDescent="0.3">
      <c r="A24978">
        <v>2019</v>
      </c>
      <c r="B24978">
        <v>1</v>
      </c>
      <c r="C24978">
        <v>21</v>
      </c>
      <c r="D24978" t="s">
        <v>2290</v>
      </c>
      <c r="E24978" t="s">
        <v>2745</v>
      </c>
      <c r="F24978" t="s">
        <v>2751</v>
      </c>
      <c r="G24978">
        <v>1.37</v>
      </c>
      <c r="H24978">
        <v>1.27</v>
      </c>
      <c r="I24978">
        <v>0.1</v>
      </c>
      <c r="J24978">
        <v>0</v>
      </c>
      <c r="K24978">
        <v>1.6499999999650754</v>
      </c>
      <c r="L24978">
        <v>7.8833333331858739</v>
      </c>
      <c r="M24978">
        <v>6.2333333332207985</v>
      </c>
    </row>
    <row r="24979" spans="1:13" x14ac:dyDescent="0.3">
      <c r="A24979">
        <v>2019</v>
      </c>
      <c r="B24979">
        <v>2</v>
      </c>
      <c r="C24979">
        <v>13</v>
      </c>
      <c r="D24979" t="s">
        <v>2313</v>
      </c>
      <c r="E24979" t="s">
        <v>2745</v>
      </c>
      <c r="F24979" t="s">
        <v>2811</v>
      </c>
      <c r="G24979">
        <v>3</v>
      </c>
      <c r="H24979">
        <v>0</v>
      </c>
      <c r="I24979">
        <v>3</v>
      </c>
      <c r="J24979">
        <v>0</v>
      </c>
      <c r="K24979">
        <v>1.6499999999650754</v>
      </c>
      <c r="L24979">
        <v>711.31666666665114</v>
      </c>
      <c r="M24979">
        <v>709.66666666668607</v>
      </c>
    </row>
    <row r="24980" spans="1:13" x14ac:dyDescent="0.3">
      <c r="A24980">
        <v>2019</v>
      </c>
      <c r="B24980">
        <v>3</v>
      </c>
      <c r="C24980">
        <v>4</v>
      </c>
      <c r="D24980" t="s">
        <v>2332</v>
      </c>
      <c r="E24980" t="s">
        <v>2743</v>
      </c>
      <c r="F24980" t="s">
        <v>2744</v>
      </c>
      <c r="G24980">
        <v>1.2</v>
      </c>
      <c r="H24980">
        <v>0.2</v>
      </c>
      <c r="I24980">
        <v>1</v>
      </c>
      <c r="J24980">
        <v>0</v>
      </c>
      <c r="K24980">
        <v>1.6499999999650754</v>
      </c>
      <c r="L24980">
        <v>2.3166666667093523</v>
      </c>
      <c r="M24980">
        <v>0.66666666674427688</v>
      </c>
    </row>
    <row r="24981" spans="1:13" x14ac:dyDescent="0.3">
      <c r="A24981">
        <v>2019</v>
      </c>
      <c r="B24981">
        <v>3</v>
      </c>
      <c r="C24981">
        <v>7</v>
      </c>
      <c r="D24981" t="s">
        <v>2335</v>
      </c>
      <c r="E24981" t="s">
        <v>2752</v>
      </c>
      <c r="F24981" t="s">
        <v>2928</v>
      </c>
      <c r="G24981">
        <v>1.2</v>
      </c>
      <c r="H24981">
        <v>0</v>
      </c>
      <c r="I24981">
        <v>1.2</v>
      </c>
      <c r="J24981">
        <v>0</v>
      </c>
      <c r="K24981">
        <v>1.6499999999650754</v>
      </c>
      <c r="L24981">
        <v>2.9166666665696539</v>
      </c>
      <c r="M24981">
        <v>1.2666666666045785</v>
      </c>
    </row>
    <row r="24982" spans="1:13" x14ac:dyDescent="0.3">
      <c r="A24982">
        <v>2019</v>
      </c>
      <c r="B24982">
        <v>3</v>
      </c>
      <c r="C24982">
        <v>11</v>
      </c>
      <c r="D24982" t="s">
        <v>2339</v>
      </c>
      <c r="E24982" t="s">
        <v>2749</v>
      </c>
      <c r="F24982" t="s">
        <v>2849</v>
      </c>
      <c r="G24982">
        <v>0.01</v>
      </c>
      <c r="H24982">
        <v>0</v>
      </c>
      <c r="I24982">
        <v>0.01</v>
      </c>
      <c r="J24982">
        <v>0</v>
      </c>
      <c r="K24982">
        <v>1.6499999999650754</v>
      </c>
      <c r="L24982">
        <v>2.066666666592937</v>
      </c>
      <c r="M24982">
        <v>0.41666666662786156</v>
      </c>
    </row>
    <row r="24983" spans="1:13" x14ac:dyDescent="0.3">
      <c r="A24983">
        <v>2019</v>
      </c>
      <c r="B24983">
        <v>3</v>
      </c>
      <c r="C24983">
        <v>14</v>
      </c>
      <c r="D24983" t="s">
        <v>2342</v>
      </c>
      <c r="E24983" t="s">
        <v>2743</v>
      </c>
      <c r="F24983" t="s">
        <v>2922</v>
      </c>
      <c r="G24983">
        <v>5</v>
      </c>
      <c r="H24983">
        <v>0</v>
      </c>
      <c r="I24983">
        <v>0</v>
      </c>
      <c r="J24983">
        <v>5</v>
      </c>
      <c r="K24983">
        <v>1.6499999999650754</v>
      </c>
      <c r="L24983">
        <v>1.6666666666860692</v>
      </c>
      <c r="M24983">
        <v>1.6666666720993817E-2</v>
      </c>
    </row>
    <row r="24984" spans="1:13" x14ac:dyDescent="0.3">
      <c r="A24984">
        <v>2019</v>
      </c>
      <c r="B24984">
        <v>4</v>
      </c>
      <c r="C24984">
        <v>14</v>
      </c>
      <c r="D24984" t="s">
        <v>2373</v>
      </c>
      <c r="E24984" t="s">
        <v>2741</v>
      </c>
      <c r="F24984" t="s">
        <v>2741</v>
      </c>
      <c r="G24984">
        <v>1</v>
      </c>
      <c r="H24984">
        <v>0</v>
      </c>
      <c r="I24984">
        <v>1</v>
      </c>
      <c r="J24984">
        <v>0</v>
      </c>
      <c r="K24984">
        <v>1.6499999999650754</v>
      </c>
      <c r="L24984">
        <v>2.2000000000116415</v>
      </c>
      <c r="M24984">
        <v>0.55000000004656613</v>
      </c>
    </row>
    <row r="24985" spans="1:13" x14ac:dyDescent="0.3">
      <c r="A24985">
        <v>2019</v>
      </c>
      <c r="B24985">
        <v>9</v>
      </c>
      <c r="C24985">
        <v>1</v>
      </c>
      <c r="D24985" t="s">
        <v>2455</v>
      </c>
      <c r="E24985" t="s">
        <v>2741</v>
      </c>
      <c r="F24985" t="s">
        <v>2753</v>
      </c>
      <c r="G24985">
        <v>0.5</v>
      </c>
      <c r="H24985">
        <v>0</v>
      </c>
      <c r="I24985">
        <v>0.5</v>
      </c>
      <c r="J24985">
        <v>0</v>
      </c>
      <c r="K24985">
        <v>1.6499999999650754</v>
      </c>
      <c r="L24985">
        <v>2.2333333332790062</v>
      </c>
      <c r="M24985">
        <v>0.58333333331393078</v>
      </c>
    </row>
    <row r="24986" spans="1:13" x14ac:dyDescent="0.3">
      <c r="A24986">
        <v>2019</v>
      </c>
      <c r="B24986">
        <v>9</v>
      </c>
      <c r="C24986">
        <v>24</v>
      </c>
      <c r="D24986" t="s">
        <v>2475</v>
      </c>
      <c r="E24986" t="s">
        <v>2743</v>
      </c>
      <c r="F24986" t="s">
        <v>2771</v>
      </c>
      <c r="G24986">
        <v>6</v>
      </c>
      <c r="H24986">
        <v>5</v>
      </c>
      <c r="I24986">
        <v>0</v>
      </c>
      <c r="J24986">
        <v>1</v>
      </c>
      <c r="K24986">
        <v>1.6499999999650754</v>
      </c>
      <c r="L24986">
        <v>1.7333333332207985</v>
      </c>
      <c r="M24986">
        <v>8.3333333255723119E-2</v>
      </c>
    </row>
    <row r="24987" spans="1:13" x14ac:dyDescent="0.3">
      <c r="A24987">
        <v>2019</v>
      </c>
      <c r="B24987">
        <v>11</v>
      </c>
      <c r="C24987">
        <v>15</v>
      </c>
      <c r="D24987" t="s">
        <v>2527</v>
      </c>
      <c r="E24987" t="s">
        <v>2743</v>
      </c>
      <c r="F24987" t="s">
        <v>2744</v>
      </c>
      <c r="G24987">
        <v>0.15000000000000002</v>
      </c>
      <c r="H24987">
        <v>0.05</v>
      </c>
      <c r="I24987">
        <v>0.1</v>
      </c>
      <c r="J24987">
        <v>0</v>
      </c>
      <c r="K24987">
        <v>1.6499999999650754</v>
      </c>
      <c r="L24987">
        <v>1.8999999999068677</v>
      </c>
      <c r="M24987">
        <v>0.24999999994179234</v>
      </c>
    </row>
    <row r="24988" spans="1:13" x14ac:dyDescent="0.3">
      <c r="A24988">
        <v>2019</v>
      </c>
      <c r="B24988">
        <v>11</v>
      </c>
      <c r="C24988">
        <v>15</v>
      </c>
      <c r="D24988" t="s">
        <v>2527</v>
      </c>
      <c r="E24988" t="s">
        <v>2773</v>
      </c>
      <c r="F24988" t="s">
        <v>2774</v>
      </c>
      <c r="G24988">
        <v>0.01</v>
      </c>
      <c r="H24988">
        <v>0</v>
      </c>
      <c r="I24988">
        <v>0.01</v>
      </c>
      <c r="J24988">
        <v>0</v>
      </c>
      <c r="K24988">
        <v>1.6499999999650754</v>
      </c>
      <c r="L24988">
        <v>2.3166666667093523</v>
      </c>
      <c r="M24988">
        <v>0.66666666674427688</v>
      </c>
    </row>
    <row r="24989" spans="1:13" x14ac:dyDescent="0.3">
      <c r="A24989">
        <v>2019</v>
      </c>
      <c r="B24989">
        <v>11</v>
      </c>
      <c r="C24989">
        <v>20</v>
      </c>
      <c r="D24989" t="s">
        <v>2532</v>
      </c>
      <c r="E24989" t="s">
        <v>2752</v>
      </c>
      <c r="F24989" t="s">
        <v>2882</v>
      </c>
      <c r="G24989">
        <v>0.05</v>
      </c>
      <c r="H24989">
        <v>0</v>
      </c>
      <c r="I24989">
        <v>0.05</v>
      </c>
      <c r="J24989">
        <v>0</v>
      </c>
      <c r="K24989">
        <v>1.6499999999650754</v>
      </c>
      <c r="L24989">
        <v>1.6833333332324401</v>
      </c>
      <c r="M24989">
        <v>3.3333333267364651E-2</v>
      </c>
    </row>
    <row r="24990" spans="1:13" x14ac:dyDescent="0.3">
      <c r="A24990">
        <v>2019</v>
      </c>
      <c r="B24990">
        <v>12</v>
      </c>
      <c r="C24990">
        <v>7</v>
      </c>
      <c r="D24990" t="s">
        <v>2549</v>
      </c>
      <c r="E24990" t="s">
        <v>2752</v>
      </c>
      <c r="F24990" t="s">
        <v>2798</v>
      </c>
      <c r="G24990">
        <v>0.1</v>
      </c>
      <c r="H24990">
        <v>0.02</v>
      </c>
      <c r="I24990">
        <v>0.08</v>
      </c>
      <c r="J24990">
        <v>0</v>
      </c>
      <c r="K24990">
        <v>1.6499999999650754</v>
      </c>
      <c r="L24990">
        <v>2.066666666592937</v>
      </c>
      <c r="M24990">
        <v>0.41666666662786156</v>
      </c>
    </row>
    <row r="24991" spans="1:13" x14ac:dyDescent="0.3">
      <c r="A24991">
        <v>2020</v>
      </c>
      <c r="B24991">
        <v>1</v>
      </c>
      <c r="C24991">
        <v>23</v>
      </c>
      <c r="D24991" t="s">
        <v>2596</v>
      </c>
      <c r="E24991" t="s">
        <v>2745</v>
      </c>
      <c r="F24991" t="s">
        <v>2761</v>
      </c>
      <c r="G24991">
        <v>0.02</v>
      </c>
      <c r="H24991">
        <v>0</v>
      </c>
      <c r="I24991">
        <v>0.02</v>
      </c>
      <c r="J24991">
        <v>0</v>
      </c>
      <c r="K24991">
        <v>1.6499999999650754</v>
      </c>
      <c r="L24991">
        <v>1.6666666666860692</v>
      </c>
      <c r="M24991">
        <v>1.6666666720993817E-2</v>
      </c>
    </row>
    <row r="24992" spans="1:13" x14ac:dyDescent="0.3">
      <c r="A24992">
        <v>2020</v>
      </c>
      <c r="B24992">
        <v>1</v>
      </c>
      <c r="C24992">
        <v>25</v>
      </c>
      <c r="D24992" t="s">
        <v>2598</v>
      </c>
      <c r="E24992" t="s">
        <v>2743</v>
      </c>
      <c r="F24992" t="s">
        <v>2759</v>
      </c>
      <c r="G24992">
        <v>0.5</v>
      </c>
      <c r="H24992">
        <v>0</v>
      </c>
      <c r="I24992">
        <v>0.5</v>
      </c>
      <c r="J24992">
        <v>0</v>
      </c>
      <c r="K24992">
        <v>1.6499999999650754</v>
      </c>
      <c r="L24992">
        <v>286.31666666676756</v>
      </c>
      <c r="M24992">
        <v>284.66666666680248</v>
      </c>
    </row>
    <row r="24993" spans="1:13" x14ac:dyDescent="0.3">
      <c r="A24993">
        <v>2020</v>
      </c>
      <c r="B24993">
        <v>2</v>
      </c>
      <c r="C24993">
        <v>1</v>
      </c>
      <c r="D24993" t="s">
        <v>2605</v>
      </c>
      <c r="E24993" t="s">
        <v>2745</v>
      </c>
      <c r="F24993" t="s">
        <v>2902</v>
      </c>
      <c r="G24993">
        <v>0.01</v>
      </c>
      <c r="H24993">
        <v>0</v>
      </c>
      <c r="I24993">
        <v>0.01</v>
      </c>
      <c r="J24993">
        <v>0</v>
      </c>
      <c r="K24993">
        <v>1.6499999999650754</v>
      </c>
      <c r="L24993">
        <v>1.6499999999650754</v>
      </c>
      <c r="M24993">
        <v>0</v>
      </c>
    </row>
    <row r="24994" spans="1:13" x14ac:dyDescent="0.3">
      <c r="A24994">
        <v>2020</v>
      </c>
      <c r="B24994">
        <v>2</v>
      </c>
      <c r="C24994">
        <v>8</v>
      </c>
      <c r="D24994" t="s">
        <v>2612</v>
      </c>
      <c r="E24994" t="s">
        <v>3040</v>
      </c>
      <c r="F24994" t="s">
        <v>3051</v>
      </c>
      <c r="G24994">
        <v>0.04</v>
      </c>
      <c r="H24994">
        <v>0</v>
      </c>
      <c r="I24994">
        <v>0.04</v>
      </c>
      <c r="J24994">
        <v>0</v>
      </c>
      <c r="K24994">
        <v>1.6499999999650754</v>
      </c>
      <c r="L24994">
        <v>9.2333333333954215</v>
      </c>
      <c r="M24994">
        <v>7.5833333334303461</v>
      </c>
    </row>
    <row r="24995" spans="1:13" x14ac:dyDescent="0.3">
      <c r="A24995">
        <v>2020</v>
      </c>
      <c r="B24995">
        <v>2</v>
      </c>
      <c r="C24995">
        <v>18</v>
      </c>
      <c r="D24995" t="s">
        <v>2622</v>
      </c>
      <c r="E24995" t="s">
        <v>3040</v>
      </c>
      <c r="F24995" t="s">
        <v>3050</v>
      </c>
      <c r="G24995">
        <v>1.5</v>
      </c>
      <c r="H24995">
        <v>0.15</v>
      </c>
      <c r="I24995">
        <v>1.35</v>
      </c>
      <c r="J24995">
        <v>0</v>
      </c>
      <c r="K24995">
        <v>1.6499999999650754</v>
      </c>
      <c r="L24995">
        <v>36.658333333296468</v>
      </c>
      <c r="M24995">
        <v>35.008333333331393</v>
      </c>
    </row>
    <row r="24996" spans="1:13" x14ac:dyDescent="0.3">
      <c r="A24996">
        <v>2020</v>
      </c>
      <c r="B24996">
        <v>2</v>
      </c>
      <c r="C24996">
        <v>24</v>
      </c>
      <c r="D24996" t="s">
        <v>2628</v>
      </c>
      <c r="E24996" t="s">
        <v>2752</v>
      </c>
      <c r="F24996" t="s">
        <v>2844</v>
      </c>
      <c r="G24996">
        <v>0.19000000000000003</v>
      </c>
      <c r="H24996">
        <v>0.04</v>
      </c>
      <c r="I24996">
        <v>7.0000000000000007E-2</v>
      </c>
      <c r="J24996">
        <v>0.08</v>
      </c>
      <c r="K24996">
        <v>1.6499999999650754</v>
      </c>
      <c r="L24996">
        <v>17.016666666604578</v>
      </c>
      <c r="M24996">
        <v>15.366666666639503</v>
      </c>
    </row>
    <row r="24997" spans="1:13" x14ac:dyDescent="0.3">
      <c r="A24997">
        <v>2020</v>
      </c>
      <c r="B24997">
        <v>3</v>
      </c>
      <c r="C24997">
        <v>7</v>
      </c>
      <c r="D24997" t="s">
        <v>2640</v>
      </c>
      <c r="E24997" t="s">
        <v>2745</v>
      </c>
      <c r="F24997" t="s">
        <v>3011</v>
      </c>
      <c r="G24997">
        <v>13.5</v>
      </c>
      <c r="H24997">
        <v>13.5</v>
      </c>
      <c r="I24997">
        <v>0</v>
      </c>
      <c r="J24997">
        <v>0</v>
      </c>
      <c r="K24997">
        <v>1.6499999999650754</v>
      </c>
      <c r="L24997">
        <v>36.899999999965075</v>
      </c>
      <c r="M24997">
        <v>35.25</v>
      </c>
    </row>
    <row r="24998" spans="1:13" x14ac:dyDescent="0.3">
      <c r="A24998">
        <v>2020</v>
      </c>
      <c r="B24998">
        <v>3</v>
      </c>
      <c r="C24998">
        <v>7</v>
      </c>
      <c r="D24998" t="s">
        <v>2640</v>
      </c>
      <c r="E24998" t="s">
        <v>3040</v>
      </c>
      <c r="F24998" t="s">
        <v>3052</v>
      </c>
      <c r="G24998">
        <v>2.5</v>
      </c>
      <c r="H24998">
        <v>0</v>
      </c>
      <c r="I24998">
        <v>2.5</v>
      </c>
      <c r="J24998">
        <v>0</v>
      </c>
      <c r="K24998">
        <v>1.6499999999650754</v>
      </c>
      <c r="L24998">
        <v>5.0500000000465661</v>
      </c>
      <c r="M24998">
        <v>3.4000000000814907</v>
      </c>
    </row>
    <row r="24999" spans="1:13" x14ac:dyDescent="0.3">
      <c r="A24999">
        <v>2020</v>
      </c>
      <c r="B24999">
        <v>3</v>
      </c>
      <c r="C24999">
        <v>13</v>
      </c>
      <c r="D24999" t="s">
        <v>2646</v>
      </c>
      <c r="E24999" t="s">
        <v>2741</v>
      </c>
      <c r="F24999" t="s">
        <v>2778</v>
      </c>
      <c r="G24999">
        <v>0.2</v>
      </c>
      <c r="H24999">
        <v>0</v>
      </c>
      <c r="I24999">
        <v>0</v>
      </c>
      <c r="J24999">
        <v>0.2</v>
      </c>
      <c r="K24999">
        <v>1.6499999999650754</v>
      </c>
      <c r="L24999">
        <v>2.7333333333372138</v>
      </c>
      <c r="M24999">
        <v>1.0833333333721384</v>
      </c>
    </row>
    <row r="25000" spans="1:13" x14ac:dyDescent="0.3">
      <c r="A25000">
        <v>2020</v>
      </c>
      <c r="B25000">
        <v>3</v>
      </c>
      <c r="C25000">
        <v>21</v>
      </c>
      <c r="D25000" t="s">
        <v>2654</v>
      </c>
      <c r="E25000" t="s">
        <v>2741</v>
      </c>
      <c r="F25000" t="s">
        <v>2787</v>
      </c>
      <c r="G25000">
        <v>1</v>
      </c>
      <c r="H25000">
        <v>0.25</v>
      </c>
      <c r="I25000">
        <v>0.75</v>
      </c>
      <c r="J25000">
        <v>0</v>
      </c>
      <c r="K25000">
        <v>1.6499999999650754</v>
      </c>
      <c r="L25000">
        <v>2.2666666667209938</v>
      </c>
      <c r="M25000">
        <v>0.61666666675591841</v>
      </c>
    </row>
    <row r="25001" spans="1:13" x14ac:dyDescent="0.3">
      <c r="A25001">
        <v>2020</v>
      </c>
      <c r="B25001">
        <v>4</v>
      </c>
      <c r="C25001">
        <v>2</v>
      </c>
      <c r="D25001" t="s">
        <v>2666</v>
      </c>
      <c r="E25001" t="s">
        <v>2745</v>
      </c>
      <c r="F25001" t="s">
        <v>2795</v>
      </c>
      <c r="G25001">
        <v>1.5</v>
      </c>
      <c r="H25001">
        <v>1.5</v>
      </c>
      <c r="I25001">
        <v>0</v>
      </c>
      <c r="J25001">
        <v>0</v>
      </c>
      <c r="K25001">
        <v>1.6499999999650754</v>
      </c>
      <c r="L25001">
        <v>34.833333333197515</v>
      </c>
      <c r="M25001">
        <v>33.18333333323244</v>
      </c>
    </row>
    <row r="25002" spans="1:13" x14ac:dyDescent="0.3">
      <c r="A25002">
        <v>2020</v>
      </c>
      <c r="B25002">
        <v>4</v>
      </c>
      <c r="C25002">
        <v>12</v>
      </c>
      <c r="D25002" t="s">
        <v>2676</v>
      </c>
      <c r="E25002" t="s">
        <v>2741</v>
      </c>
      <c r="F25002" t="s">
        <v>2908</v>
      </c>
      <c r="G25002">
        <v>8.9999999999999993E-3</v>
      </c>
      <c r="H25002">
        <v>0</v>
      </c>
      <c r="I25002">
        <v>8.9999999999999993E-3</v>
      </c>
      <c r="J25002">
        <v>0</v>
      </c>
      <c r="K25002">
        <v>1.6499999999650754</v>
      </c>
      <c r="L25002">
        <v>2.1333333333022892</v>
      </c>
      <c r="M25002">
        <v>0.48333333333721384</v>
      </c>
    </row>
    <row r="25003" spans="1:13" x14ac:dyDescent="0.3">
      <c r="A25003">
        <v>2012</v>
      </c>
      <c r="B25003">
        <v>1</v>
      </c>
      <c r="C25003">
        <v>15</v>
      </c>
      <c r="D25003" t="s">
        <v>377</v>
      </c>
      <c r="E25003" t="s">
        <v>2743</v>
      </c>
      <c r="F25003" t="s">
        <v>2744</v>
      </c>
      <c r="G25003">
        <v>3.5</v>
      </c>
      <c r="H25003">
        <v>0</v>
      </c>
      <c r="I25003">
        <v>3.5</v>
      </c>
      <c r="J25003">
        <v>0</v>
      </c>
      <c r="K25003">
        <v>1.6500000000523869</v>
      </c>
      <c r="L25003">
        <v>4.17500000007567</v>
      </c>
      <c r="M25003">
        <v>2.5250000000232831</v>
      </c>
    </row>
    <row r="25004" spans="1:13" x14ac:dyDescent="0.3">
      <c r="A25004">
        <v>2013</v>
      </c>
      <c r="B25004">
        <v>12</v>
      </c>
      <c r="C25004">
        <v>20</v>
      </c>
      <c r="D25004" t="s">
        <v>869</v>
      </c>
      <c r="E25004" t="s">
        <v>2745</v>
      </c>
      <c r="F25004" t="s">
        <v>2818</v>
      </c>
      <c r="G25004">
        <v>2.14</v>
      </c>
      <c r="H25004">
        <v>1</v>
      </c>
      <c r="I25004">
        <v>1.1400000000000001</v>
      </c>
      <c r="J25004">
        <v>0</v>
      </c>
      <c r="K25004">
        <v>1.6500000000523869</v>
      </c>
      <c r="L25004">
        <v>2.6000000000058208</v>
      </c>
      <c r="M25004">
        <v>0.94999999995343387</v>
      </c>
    </row>
    <row r="25005" spans="1:13" x14ac:dyDescent="0.3">
      <c r="A25005">
        <v>2014</v>
      </c>
      <c r="B25005">
        <v>1</v>
      </c>
      <c r="C25005">
        <v>11</v>
      </c>
      <c r="D25005" t="s">
        <v>891</v>
      </c>
      <c r="E25005" t="s">
        <v>2745</v>
      </c>
      <c r="G25005">
        <v>2.95</v>
      </c>
      <c r="H25005">
        <v>0.7</v>
      </c>
      <c r="I25005">
        <v>1.25</v>
      </c>
      <c r="J25005">
        <v>1</v>
      </c>
      <c r="K25005">
        <v>1.6500000000523869</v>
      </c>
      <c r="L25005">
        <v>25.149999999994179</v>
      </c>
      <c r="M25005">
        <v>23.499999999941792</v>
      </c>
    </row>
    <row r="25006" spans="1:13" x14ac:dyDescent="0.3">
      <c r="A25006">
        <v>2016</v>
      </c>
      <c r="B25006">
        <v>2</v>
      </c>
      <c r="C25006">
        <v>18</v>
      </c>
      <c r="D25006" t="s">
        <v>1483</v>
      </c>
      <c r="E25006" t="s">
        <v>2745</v>
      </c>
      <c r="F25006" t="s">
        <v>2782</v>
      </c>
      <c r="G25006">
        <v>3.89</v>
      </c>
      <c r="H25006">
        <v>2.09</v>
      </c>
      <c r="I25006">
        <v>1.8</v>
      </c>
      <c r="J25006">
        <v>0</v>
      </c>
      <c r="K25006">
        <v>1.6500000000523869</v>
      </c>
      <c r="L25006">
        <v>9.9750000000349246</v>
      </c>
      <c r="M25006">
        <v>8.3249999999825377</v>
      </c>
    </row>
    <row r="25007" spans="1:13" x14ac:dyDescent="0.3">
      <c r="A25007">
        <v>2016</v>
      </c>
      <c r="B25007">
        <v>11</v>
      </c>
      <c r="C25007">
        <v>22</v>
      </c>
      <c r="D25007" t="s">
        <v>1665</v>
      </c>
      <c r="E25007" t="s">
        <v>2743</v>
      </c>
      <c r="F25007" t="s">
        <v>2759</v>
      </c>
      <c r="G25007">
        <v>0.11</v>
      </c>
      <c r="H25007">
        <v>0</v>
      </c>
      <c r="I25007">
        <v>0.11</v>
      </c>
      <c r="J25007">
        <v>0</v>
      </c>
      <c r="K25007">
        <v>1.6500000000523869</v>
      </c>
      <c r="L25007">
        <v>1163.9500000000116</v>
      </c>
      <c r="M25007">
        <v>1162.2999999999593</v>
      </c>
    </row>
    <row r="25008" spans="1:13" x14ac:dyDescent="0.3">
      <c r="A25008">
        <v>2019</v>
      </c>
      <c r="B25008">
        <v>1</v>
      </c>
      <c r="C25008">
        <v>21</v>
      </c>
      <c r="D25008" t="s">
        <v>2290</v>
      </c>
      <c r="E25008" t="s">
        <v>2741</v>
      </c>
      <c r="F25008" t="s">
        <v>2901</v>
      </c>
      <c r="G25008">
        <v>6.3</v>
      </c>
      <c r="H25008">
        <v>0</v>
      </c>
      <c r="I25008">
        <v>6.3</v>
      </c>
      <c r="J25008">
        <v>0</v>
      </c>
      <c r="K25008">
        <v>1.6500000000523869</v>
      </c>
      <c r="L25008">
        <v>2.1833333333779592</v>
      </c>
      <c r="M25008">
        <v>0.53333333332557231</v>
      </c>
    </row>
    <row r="25009" spans="1:13" x14ac:dyDescent="0.3">
      <c r="A25009">
        <v>2019</v>
      </c>
      <c r="B25009">
        <v>4</v>
      </c>
      <c r="C25009">
        <v>6</v>
      </c>
      <c r="D25009" t="s">
        <v>2365</v>
      </c>
      <c r="E25009" t="s">
        <v>2743</v>
      </c>
      <c r="F25009" t="s">
        <v>2816</v>
      </c>
      <c r="G25009">
        <v>1.1000000000000001</v>
      </c>
      <c r="H25009">
        <v>0.4</v>
      </c>
      <c r="I25009">
        <v>0.7</v>
      </c>
      <c r="J25009">
        <v>0</v>
      </c>
      <c r="K25009">
        <v>1.6500000000523869</v>
      </c>
      <c r="L25009" t="e">
        <v>#VALUE!</v>
      </c>
      <c r="M25009" t="e">
        <v>#VALUE!</v>
      </c>
    </row>
    <row r="25010" spans="1:13" x14ac:dyDescent="0.3">
      <c r="A25010">
        <v>2010</v>
      </c>
      <c r="B25010">
        <v>12</v>
      </c>
      <c r="C25010">
        <v>9</v>
      </c>
      <c r="D25010" t="s">
        <v>89</v>
      </c>
      <c r="E25010" t="s">
        <v>2741</v>
      </c>
      <c r="F25010" t="s">
        <v>2858</v>
      </c>
      <c r="G25010">
        <v>2</v>
      </c>
      <c r="H25010">
        <v>0</v>
      </c>
      <c r="I25010">
        <v>2</v>
      </c>
      <c r="J25010">
        <v>0</v>
      </c>
      <c r="K25010">
        <v>1.6500000001396984</v>
      </c>
      <c r="L25010">
        <v>5.0166666667792015</v>
      </c>
      <c r="M25010">
        <v>3.3666666666395031</v>
      </c>
    </row>
    <row r="25011" spans="1:13" x14ac:dyDescent="0.3">
      <c r="A25011">
        <v>2011</v>
      </c>
      <c r="B25011">
        <v>3</v>
      </c>
      <c r="C25011">
        <v>4</v>
      </c>
      <c r="D25011" t="s">
        <v>174</v>
      </c>
      <c r="E25011" t="s">
        <v>2743</v>
      </c>
      <c r="F25011" t="s">
        <v>2936</v>
      </c>
      <c r="G25011">
        <v>0.5</v>
      </c>
      <c r="H25011">
        <v>0.4</v>
      </c>
      <c r="I25011">
        <v>0.1</v>
      </c>
      <c r="J25011">
        <v>0</v>
      </c>
      <c r="K25011">
        <v>1.6500000001396984</v>
      </c>
      <c r="L25011">
        <v>3.7166666667326353</v>
      </c>
      <c r="M25011">
        <v>2.066666666592937</v>
      </c>
    </row>
    <row r="25012" spans="1:13" x14ac:dyDescent="0.3">
      <c r="A25012">
        <v>2012</v>
      </c>
      <c r="B25012">
        <v>1</v>
      </c>
      <c r="C25012">
        <v>26</v>
      </c>
      <c r="D25012" t="s">
        <v>388</v>
      </c>
      <c r="E25012" t="s">
        <v>2749</v>
      </c>
      <c r="F25012" t="s">
        <v>2932</v>
      </c>
      <c r="G25012">
        <v>0.2</v>
      </c>
      <c r="H25012">
        <v>0</v>
      </c>
      <c r="I25012">
        <v>0.2</v>
      </c>
      <c r="J25012">
        <v>0</v>
      </c>
      <c r="K25012">
        <v>1.6500000001396984</v>
      </c>
      <c r="L25012">
        <v>1.8333333333721384</v>
      </c>
      <c r="M25012">
        <v>0.18333333323244005</v>
      </c>
    </row>
    <row r="25013" spans="1:13" x14ac:dyDescent="0.3">
      <c r="A25013">
        <v>2012</v>
      </c>
      <c r="B25013">
        <v>3</v>
      </c>
      <c r="C25013">
        <v>16</v>
      </c>
      <c r="D25013" t="s">
        <v>438</v>
      </c>
      <c r="E25013" t="s">
        <v>2741</v>
      </c>
      <c r="F25013" t="s">
        <v>2858</v>
      </c>
      <c r="G25013">
        <v>0.6</v>
      </c>
      <c r="H25013">
        <v>0.1</v>
      </c>
      <c r="I25013">
        <v>0.5</v>
      </c>
      <c r="J25013">
        <v>0</v>
      </c>
      <c r="K25013">
        <v>1.6500000001396984</v>
      </c>
      <c r="L25013">
        <v>2.2166666667326353</v>
      </c>
      <c r="M25013">
        <v>0.56666666659293696</v>
      </c>
    </row>
    <row r="25014" spans="1:13" x14ac:dyDescent="0.3">
      <c r="A25014">
        <v>2012</v>
      </c>
      <c r="B25014">
        <v>3</v>
      </c>
      <c r="C25014">
        <v>18</v>
      </c>
      <c r="D25014" t="s">
        <v>440</v>
      </c>
      <c r="E25014" t="s">
        <v>2749</v>
      </c>
      <c r="F25014" t="s">
        <v>2849</v>
      </c>
      <c r="G25014">
        <v>2.5</v>
      </c>
      <c r="H25014">
        <v>1</v>
      </c>
      <c r="I25014">
        <v>1.5</v>
      </c>
      <c r="J25014">
        <v>0</v>
      </c>
      <c r="K25014">
        <v>1.6500000001396984</v>
      </c>
      <c r="L25014">
        <v>2.2666666667209938</v>
      </c>
      <c r="M25014">
        <v>0.61666666658129543</v>
      </c>
    </row>
    <row r="25015" spans="1:13" x14ac:dyDescent="0.3">
      <c r="A25015">
        <v>2013</v>
      </c>
      <c r="B25015">
        <v>1</v>
      </c>
      <c r="C25015">
        <v>8</v>
      </c>
      <c r="D25015" t="s">
        <v>631</v>
      </c>
      <c r="E25015" t="s">
        <v>2752</v>
      </c>
      <c r="F25015" t="s">
        <v>2844</v>
      </c>
      <c r="G25015">
        <v>6.64</v>
      </c>
      <c r="H25015">
        <v>0</v>
      </c>
      <c r="I25015">
        <v>6.64</v>
      </c>
      <c r="J25015">
        <v>0</v>
      </c>
      <c r="K25015">
        <v>1.6500000001396984</v>
      </c>
      <c r="L25015">
        <v>3.1500000001396984</v>
      </c>
      <c r="M25015">
        <v>1.5</v>
      </c>
    </row>
    <row r="25016" spans="1:13" x14ac:dyDescent="0.3">
      <c r="A25016">
        <v>2013</v>
      </c>
      <c r="B25016">
        <v>1</v>
      </c>
      <c r="C25016">
        <v>29</v>
      </c>
      <c r="D25016" t="s">
        <v>652</v>
      </c>
      <c r="E25016" t="s">
        <v>2743</v>
      </c>
      <c r="F25016" t="s">
        <v>2961</v>
      </c>
      <c r="G25016">
        <v>0.03</v>
      </c>
      <c r="H25016">
        <v>0</v>
      </c>
      <c r="I25016">
        <v>0</v>
      </c>
      <c r="J25016">
        <v>0.03</v>
      </c>
      <c r="K25016">
        <v>1.6500000001396984</v>
      </c>
      <c r="L25016">
        <v>2.1500000000232831</v>
      </c>
      <c r="M25016">
        <v>0.49999999988358468</v>
      </c>
    </row>
    <row r="25017" spans="1:13" x14ac:dyDescent="0.3">
      <c r="A25017">
        <v>2013</v>
      </c>
      <c r="B25017">
        <v>3</v>
      </c>
      <c r="C25017">
        <v>27</v>
      </c>
      <c r="D25017" t="s">
        <v>709</v>
      </c>
      <c r="E25017" t="s">
        <v>2741</v>
      </c>
      <c r="F25017" t="s">
        <v>2889</v>
      </c>
      <c r="G25017">
        <v>1.5</v>
      </c>
      <c r="H25017">
        <v>0</v>
      </c>
      <c r="I25017">
        <v>1.5</v>
      </c>
      <c r="J25017">
        <v>0</v>
      </c>
      <c r="K25017">
        <v>1.6500000001396984</v>
      </c>
      <c r="L25017">
        <v>2.2666666667209938</v>
      </c>
      <c r="M25017">
        <v>0.61666666658129543</v>
      </c>
    </row>
    <row r="25018" spans="1:13" x14ac:dyDescent="0.3">
      <c r="A25018">
        <v>2013</v>
      </c>
      <c r="B25018">
        <v>11</v>
      </c>
      <c r="C25018">
        <v>25</v>
      </c>
      <c r="D25018" t="s">
        <v>844</v>
      </c>
      <c r="E25018" t="s">
        <v>2745</v>
      </c>
      <c r="F25018" t="s">
        <v>2906</v>
      </c>
      <c r="G25018">
        <v>0.4</v>
      </c>
      <c r="H25018">
        <v>0</v>
      </c>
      <c r="I25018">
        <v>0.4</v>
      </c>
      <c r="J25018">
        <v>0</v>
      </c>
      <c r="K25018">
        <v>1.6500000001396984</v>
      </c>
      <c r="L25018">
        <v>2.0166666667792015</v>
      </c>
      <c r="M25018">
        <v>0.36666666663950309</v>
      </c>
    </row>
    <row r="25019" spans="1:13" x14ac:dyDescent="0.3">
      <c r="A25019">
        <v>2014</v>
      </c>
      <c r="B25019">
        <v>2</v>
      </c>
      <c r="C25019">
        <v>7</v>
      </c>
      <c r="D25019" t="s">
        <v>918</v>
      </c>
      <c r="E25019" t="s">
        <v>2745</v>
      </c>
      <c r="F25019" t="s">
        <v>2796</v>
      </c>
      <c r="G25019">
        <v>5</v>
      </c>
      <c r="H25019">
        <v>0</v>
      </c>
      <c r="I25019">
        <v>0</v>
      </c>
      <c r="J25019">
        <v>5</v>
      </c>
      <c r="K25019">
        <v>1.6500000001396984</v>
      </c>
      <c r="L25019">
        <v>2.0333333333255723</v>
      </c>
      <c r="M25019">
        <v>0.38333333318587393</v>
      </c>
    </row>
    <row r="25020" spans="1:13" x14ac:dyDescent="0.3">
      <c r="A25020">
        <v>2015</v>
      </c>
      <c r="B25020">
        <v>3</v>
      </c>
      <c r="C25020">
        <v>2</v>
      </c>
      <c r="D25020" t="s">
        <v>1200</v>
      </c>
      <c r="E25020" t="s">
        <v>2743</v>
      </c>
      <c r="F25020" t="s">
        <v>2936</v>
      </c>
      <c r="G25020">
        <v>2</v>
      </c>
      <c r="H25020">
        <v>0.3</v>
      </c>
      <c r="I25020">
        <v>1.7</v>
      </c>
      <c r="J25020">
        <v>0</v>
      </c>
      <c r="K25020">
        <v>1.6500000001396984</v>
      </c>
      <c r="L25020">
        <v>8.5500000001047738</v>
      </c>
      <c r="M25020">
        <v>6.8999999999650754</v>
      </c>
    </row>
    <row r="25021" spans="1:13" x14ac:dyDescent="0.3">
      <c r="A25021">
        <v>2015</v>
      </c>
      <c r="B25021">
        <v>12</v>
      </c>
      <c r="C25021">
        <v>6</v>
      </c>
      <c r="D25021" t="s">
        <v>1409</v>
      </c>
      <c r="E25021" t="s">
        <v>2743</v>
      </c>
      <c r="F25021" t="s">
        <v>2771</v>
      </c>
      <c r="G25021">
        <v>0.6</v>
      </c>
      <c r="H25021">
        <v>0</v>
      </c>
      <c r="I25021">
        <v>0.6</v>
      </c>
      <c r="J25021">
        <v>0</v>
      </c>
      <c r="K25021">
        <v>1.6500000001396984</v>
      </c>
      <c r="L25021">
        <v>1.683333333407063</v>
      </c>
      <c r="M25021">
        <v>3.3333333267364651E-2</v>
      </c>
    </row>
    <row r="25022" spans="1:13" x14ac:dyDescent="0.3">
      <c r="A25022">
        <v>2015</v>
      </c>
      <c r="B25022">
        <v>12</v>
      </c>
      <c r="C25022">
        <v>23</v>
      </c>
      <c r="D25022" t="s">
        <v>1426</v>
      </c>
      <c r="E25022" t="s">
        <v>2749</v>
      </c>
      <c r="F25022" t="s">
        <v>2768</v>
      </c>
      <c r="G25022">
        <v>0.5</v>
      </c>
      <c r="H25022">
        <v>0</v>
      </c>
      <c r="I25022">
        <v>0.5</v>
      </c>
      <c r="J25022">
        <v>0</v>
      </c>
      <c r="K25022">
        <v>1.6500000001396984</v>
      </c>
      <c r="L25022">
        <v>1.78333333338378</v>
      </c>
      <c r="M25022">
        <v>0.13333333324408159</v>
      </c>
    </row>
    <row r="25023" spans="1:13" x14ac:dyDescent="0.3">
      <c r="A25023">
        <v>2017</v>
      </c>
      <c r="B25023">
        <v>1</v>
      </c>
      <c r="C25023">
        <v>1</v>
      </c>
      <c r="D25023" t="s">
        <v>1705</v>
      </c>
      <c r="E25023" t="s">
        <v>2752</v>
      </c>
      <c r="F25023" t="s">
        <v>2784</v>
      </c>
      <c r="G25023">
        <v>1.3</v>
      </c>
      <c r="H25023">
        <v>0</v>
      </c>
      <c r="I25023">
        <v>1.3</v>
      </c>
      <c r="J25023">
        <v>0</v>
      </c>
      <c r="K25023">
        <v>1.6500000001396984</v>
      </c>
      <c r="L25023">
        <v>9.5500000000465661</v>
      </c>
      <c r="M25023">
        <v>7.8999999999068677</v>
      </c>
    </row>
    <row r="25024" spans="1:13" x14ac:dyDescent="0.3">
      <c r="A25024">
        <v>2018</v>
      </c>
      <c r="B25024">
        <v>1</v>
      </c>
      <c r="C25024">
        <v>7</v>
      </c>
      <c r="D25024" t="s">
        <v>1975</v>
      </c>
      <c r="E25024" t="s">
        <v>2749</v>
      </c>
      <c r="F25024" t="s">
        <v>2799</v>
      </c>
      <c r="G25024">
        <v>3.2</v>
      </c>
      <c r="H25024">
        <v>0</v>
      </c>
      <c r="I25024">
        <v>3.2</v>
      </c>
      <c r="J25024">
        <v>0</v>
      </c>
      <c r="K25024">
        <v>1.6500000001396984</v>
      </c>
      <c r="L25024">
        <v>1.9166666668024845</v>
      </c>
      <c r="M25024">
        <v>0.26666666666278616</v>
      </c>
    </row>
    <row r="25025" spans="1:13" x14ac:dyDescent="0.3">
      <c r="A25025">
        <v>2018</v>
      </c>
      <c r="B25025">
        <v>2</v>
      </c>
      <c r="C25025">
        <v>25</v>
      </c>
      <c r="D25025" t="s">
        <v>2024</v>
      </c>
      <c r="E25025" t="s">
        <v>2752</v>
      </c>
      <c r="F25025" t="s">
        <v>2810</v>
      </c>
      <c r="G25025">
        <v>0.26</v>
      </c>
      <c r="H25025">
        <v>0</v>
      </c>
      <c r="I25025">
        <v>0.26</v>
      </c>
      <c r="J25025">
        <v>0</v>
      </c>
      <c r="K25025">
        <v>1.6500000001396984</v>
      </c>
      <c r="L25025">
        <v>1.6666666666860692</v>
      </c>
      <c r="M25025">
        <v>1.6666666546370834E-2</v>
      </c>
    </row>
    <row r="25026" spans="1:13" x14ac:dyDescent="0.3">
      <c r="A25026">
        <v>2018</v>
      </c>
      <c r="B25026">
        <v>2</v>
      </c>
      <c r="C25026">
        <v>27</v>
      </c>
      <c r="D25026" t="s">
        <v>2026</v>
      </c>
      <c r="E25026" t="s">
        <v>2741</v>
      </c>
      <c r="F25026" t="s">
        <v>2934</v>
      </c>
      <c r="G25026">
        <v>0.01</v>
      </c>
      <c r="H25026">
        <v>0</v>
      </c>
      <c r="I25026">
        <v>0</v>
      </c>
      <c r="J25026">
        <v>0.01</v>
      </c>
      <c r="K25026">
        <v>1.6500000001396984</v>
      </c>
      <c r="L25026">
        <v>1.7500000001164153</v>
      </c>
      <c r="M25026">
        <v>9.9999999976716936E-2</v>
      </c>
    </row>
    <row r="25027" spans="1:13" x14ac:dyDescent="0.3">
      <c r="A25027">
        <v>2018</v>
      </c>
      <c r="B25027">
        <v>4</v>
      </c>
      <c r="C25027">
        <v>18</v>
      </c>
      <c r="D25027" t="s">
        <v>2076</v>
      </c>
      <c r="E25027" t="s">
        <v>2745</v>
      </c>
      <c r="F25027" t="s">
        <v>2746</v>
      </c>
      <c r="G25027">
        <v>0.11</v>
      </c>
      <c r="H25027">
        <v>0.01</v>
      </c>
      <c r="I25027">
        <v>0.1</v>
      </c>
      <c r="J25027">
        <v>0</v>
      </c>
      <c r="K25027">
        <v>1.6500000001396984</v>
      </c>
      <c r="L25027">
        <v>6.3666666666395031</v>
      </c>
      <c r="M25027">
        <v>4.7166666664998047</v>
      </c>
    </row>
    <row r="25028" spans="1:13" x14ac:dyDescent="0.3">
      <c r="A25028">
        <v>2018</v>
      </c>
      <c r="B25028">
        <v>8</v>
      </c>
      <c r="C25028">
        <v>28</v>
      </c>
      <c r="D25028" t="s">
        <v>2151</v>
      </c>
      <c r="E25028" t="s">
        <v>2752</v>
      </c>
      <c r="F25028" t="s">
        <v>2790</v>
      </c>
      <c r="G25028">
        <v>0.15</v>
      </c>
      <c r="H25028">
        <v>0</v>
      </c>
      <c r="I25028">
        <v>0.15</v>
      </c>
      <c r="J25028">
        <v>0</v>
      </c>
      <c r="K25028">
        <v>1.6500000001396984</v>
      </c>
      <c r="L25028">
        <v>2.2833333334419876</v>
      </c>
      <c r="M25028">
        <v>0.63333333330228925</v>
      </c>
    </row>
    <row r="25029" spans="1:13" x14ac:dyDescent="0.3">
      <c r="A25029">
        <v>2018</v>
      </c>
      <c r="B25029">
        <v>11</v>
      </c>
      <c r="C25029">
        <v>26</v>
      </c>
      <c r="D25029" t="s">
        <v>2234</v>
      </c>
      <c r="E25029" t="s">
        <v>2752</v>
      </c>
      <c r="F25029" t="s">
        <v>2950</v>
      </c>
      <c r="G25029">
        <v>1.5</v>
      </c>
      <c r="H25029">
        <v>0.3</v>
      </c>
      <c r="I25029">
        <v>1.2</v>
      </c>
      <c r="J25029">
        <v>0</v>
      </c>
      <c r="K25029">
        <v>1.6500000001396984</v>
      </c>
      <c r="L25029">
        <v>2.6000000000931323</v>
      </c>
      <c r="M25029">
        <v>0.94999999995343387</v>
      </c>
    </row>
    <row r="25030" spans="1:13" x14ac:dyDescent="0.3">
      <c r="A25030">
        <v>2018</v>
      </c>
      <c r="B25030">
        <v>11</v>
      </c>
      <c r="C25030">
        <v>27</v>
      </c>
      <c r="D25030" t="s">
        <v>2235</v>
      </c>
      <c r="E25030" t="s">
        <v>2741</v>
      </c>
      <c r="F25030" t="s">
        <v>2872</v>
      </c>
      <c r="G25030">
        <v>0.5</v>
      </c>
      <c r="H25030">
        <v>0.5</v>
      </c>
      <c r="I25030">
        <v>0</v>
      </c>
      <c r="J25030">
        <v>0</v>
      </c>
      <c r="K25030">
        <v>1.6500000001396984</v>
      </c>
      <c r="L25030">
        <v>3.2333333333954215</v>
      </c>
      <c r="M25030">
        <v>1.5833333332557231</v>
      </c>
    </row>
    <row r="25031" spans="1:13" x14ac:dyDescent="0.3">
      <c r="A25031">
        <v>2019</v>
      </c>
      <c r="B25031">
        <v>1</v>
      </c>
      <c r="C25031">
        <v>16</v>
      </c>
      <c r="D25031" t="s">
        <v>2285</v>
      </c>
      <c r="E25031" t="s">
        <v>2743</v>
      </c>
      <c r="F25031" t="s">
        <v>2922</v>
      </c>
      <c r="G25031">
        <v>10</v>
      </c>
      <c r="H25031">
        <v>0</v>
      </c>
      <c r="I25031">
        <v>0</v>
      </c>
      <c r="J25031">
        <v>10</v>
      </c>
      <c r="K25031">
        <v>1.6500000001396984</v>
      </c>
      <c r="L25031">
        <v>46.833333333372138</v>
      </c>
      <c r="M25031">
        <v>45.18333333323244</v>
      </c>
    </row>
    <row r="25032" spans="1:13" x14ac:dyDescent="0.3">
      <c r="A25032">
        <v>2019</v>
      </c>
      <c r="B25032">
        <v>1</v>
      </c>
      <c r="C25032">
        <v>19</v>
      </c>
      <c r="D25032" t="s">
        <v>2288</v>
      </c>
      <c r="E25032" t="s">
        <v>2749</v>
      </c>
      <c r="F25032" t="s">
        <v>2800</v>
      </c>
      <c r="G25032">
        <v>3</v>
      </c>
      <c r="H25032">
        <v>0</v>
      </c>
      <c r="I25032">
        <v>3</v>
      </c>
      <c r="J25032">
        <v>0</v>
      </c>
      <c r="K25032">
        <v>1.6500000001396984</v>
      </c>
      <c r="L25032">
        <v>2.1833333334652707</v>
      </c>
      <c r="M25032">
        <v>0.53333333332557231</v>
      </c>
    </row>
    <row r="25033" spans="1:13" x14ac:dyDescent="0.3">
      <c r="A25033">
        <v>2019</v>
      </c>
      <c r="B25033">
        <v>1</v>
      </c>
      <c r="C25033">
        <v>27</v>
      </c>
      <c r="D25033" t="s">
        <v>2296</v>
      </c>
      <c r="E25033" t="s">
        <v>2754</v>
      </c>
      <c r="F25033" t="s">
        <v>2819</v>
      </c>
      <c r="G25033">
        <v>0.1</v>
      </c>
      <c r="H25033">
        <v>0</v>
      </c>
      <c r="I25033">
        <v>0.1</v>
      </c>
      <c r="J25033">
        <v>0</v>
      </c>
      <c r="K25033">
        <v>1.6500000001396984</v>
      </c>
      <c r="L25033">
        <v>2.6166666666395031</v>
      </c>
      <c r="M25033">
        <v>0.96666666649980471</v>
      </c>
    </row>
    <row r="25034" spans="1:13" x14ac:dyDescent="0.3">
      <c r="A25034">
        <v>2019</v>
      </c>
      <c r="B25034">
        <v>3</v>
      </c>
      <c r="C25034">
        <v>5</v>
      </c>
      <c r="D25034" t="s">
        <v>2333</v>
      </c>
      <c r="E25034" t="s">
        <v>2743</v>
      </c>
      <c r="F25034" t="s">
        <v>2961</v>
      </c>
      <c r="G25034">
        <v>0.6</v>
      </c>
      <c r="H25034">
        <v>0</v>
      </c>
      <c r="I25034">
        <v>0.6</v>
      </c>
      <c r="J25034">
        <v>0</v>
      </c>
      <c r="K25034">
        <v>1.6500000001396984</v>
      </c>
      <c r="L25034">
        <v>18.950000000128057</v>
      </c>
      <c r="M25034">
        <v>17.299999999988358</v>
      </c>
    </row>
    <row r="25035" spans="1:13" x14ac:dyDescent="0.3">
      <c r="A25035">
        <v>2019</v>
      </c>
      <c r="B25035">
        <v>3</v>
      </c>
      <c r="C25035">
        <v>19</v>
      </c>
      <c r="D25035" t="s">
        <v>2347</v>
      </c>
      <c r="E25035" t="s">
        <v>2743</v>
      </c>
      <c r="F25035" t="s">
        <v>2771</v>
      </c>
      <c r="G25035">
        <v>1.5</v>
      </c>
      <c r="H25035">
        <v>0.1</v>
      </c>
      <c r="I25035">
        <v>1.4</v>
      </c>
      <c r="J25035">
        <v>0</v>
      </c>
      <c r="K25035">
        <v>1.6500000001396984</v>
      </c>
      <c r="L25035">
        <v>2.1000000000349246</v>
      </c>
      <c r="M25035">
        <v>0.44999999989522621</v>
      </c>
    </row>
    <row r="25036" spans="1:13" x14ac:dyDescent="0.3">
      <c r="A25036">
        <v>2019</v>
      </c>
      <c r="B25036">
        <v>4</v>
      </c>
      <c r="C25036">
        <v>3</v>
      </c>
      <c r="D25036" t="s">
        <v>2362</v>
      </c>
      <c r="E25036" t="s">
        <v>2743</v>
      </c>
      <c r="F25036" t="s">
        <v>2907</v>
      </c>
      <c r="G25036">
        <v>3</v>
      </c>
      <c r="H25036">
        <v>0</v>
      </c>
      <c r="I25036">
        <v>2</v>
      </c>
      <c r="J25036">
        <v>1</v>
      </c>
      <c r="K25036">
        <v>1.6500000001396984</v>
      </c>
      <c r="L25036">
        <v>46.183333333348855</v>
      </c>
      <c r="M25036">
        <v>44.533333333209157</v>
      </c>
    </row>
    <row r="25037" spans="1:13" x14ac:dyDescent="0.3">
      <c r="A25037">
        <v>2019</v>
      </c>
      <c r="B25037">
        <v>11</v>
      </c>
      <c r="C25037">
        <v>22</v>
      </c>
      <c r="D25037" t="s">
        <v>2534</v>
      </c>
      <c r="E25037" t="s">
        <v>2741</v>
      </c>
      <c r="F25037" t="s">
        <v>2878</v>
      </c>
      <c r="G25037">
        <v>1.5</v>
      </c>
      <c r="H25037">
        <v>0</v>
      </c>
      <c r="I25037">
        <v>1.5</v>
      </c>
      <c r="J25037">
        <v>0</v>
      </c>
      <c r="K25037">
        <v>1.6500000001396984</v>
      </c>
      <c r="L25037">
        <v>1.8000000001047738</v>
      </c>
      <c r="M25037">
        <v>0.1499999999650754</v>
      </c>
    </row>
    <row r="25038" spans="1:13" x14ac:dyDescent="0.3">
      <c r="A25038">
        <v>2019</v>
      </c>
      <c r="B25038">
        <v>12</v>
      </c>
      <c r="C25038">
        <v>11</v>
      </c>
      <c r="D25038" t="s">
        <v>2553</v>
      </c>
      <c r="E25038" t="s">
        <v>2741</v>
      </c>
      <c r="F25038" t="s">
        <v>2843</v>
      </c>
      <c r="G25038">
        <v>0.8</v>
      </c>
      <c r="H25038">
        <v>0.8</v>
      </c>
      <c r="I25038">
        <v>0</v>
      </c>
      <c r="J25038">
        <v>0</v>
      </c>
      <c r="K25038">
        <v>1.6500000001396984</v>
      </c>
      <c r="L25038">
        <v>1.6666666666860692</v>
      </c>
      <c r="M25038">
        <v>1.6666666546370834E-2</v>
      </c>
    </row>
    <row r="25039" spans="1:13" x14ac:dyDescent="0.3">
      <c r="A25039">
        <v>2015</v>
      </c>
      <c r="B25039">
        <v>1</v>
      </c>
      <c r="C25039">
        <v>6</v>
      </c>
      <c r="D25039" t="s">
        <v>1145</v>
      </c>
      <c r="E25039" t="s">
        <v>2745</v>
      </c>
      <c r="F25039" t="s">
        <v>2766</v>
      </c>
      <c r="G25039">
        <v>2.2000000000000002</v>
      </c>
      <c r="H25039">
        <v>1.8</v>
      </c>
      <c r="I25039">
        <v>0.39999999999999997</v>
      </c>
      <c r="J25039">
        <v>0</v>
      </c>
      <c r="K25039">
        <v>1.6533333333441989</v>
      </c>
      <c r="L25039">
        <v>13.113333333295305</v>
      </c>
      <c r="M25039">
        <v>11.459999999951105</v>
      </c>
    </row>
    <row r="25040" spans="1:13" x14ac:dyDescent="0.3">
      <c r="A25040">
        <v>2014</v>
      </c>
      <c r="B25040">
        <v>1</v>
      </c>
      <c r="C25040">
        <v>14</v>
      </c>
      <c r="D25040" t="s">
        <v>894</v>
      </c>
      <c r="E25040" t="s">
        <v>2745</v>
      </c>
      <c r="F25040" t="s">
        <v>2777</v>
      </c>
      <c r="G25040">
        <v>2.75</v>
      </c>
      <c r="H25040">
        <v>0.5</v>
      </c>
      <c r="I25040">
        <v>2.25</v>
      </c>
      <c r="J25040">
        <v>0</v>
      </c>
      <c r="K25040">
        <v>1.6541666666453239</v>
      </c>
      <c r="L25040">
        <v>15.441666666665697</v>
      </c>
      <c r="M25040">
        <v>13.787500000020373</v>
      </c>
    </row>
    <row r="25041" spans="1:13" x14ac:dyDescent="0.3">
      <c r="A25041">
        <v>2011</v>
      </c>
      <c r="B25041">
        <v>2</v>
      </c>
      <c r="C25041">
        <v>15</v>
      </c>
      <c r="D25041" t="s">
        <v>157</v>
      </c>
      <c r="E25041" t="s">
        <v>2745</v>
      </c>
      <c r="G25041">
        <v>27.02</v>
      </c>
      <c r="H25041">
        <v>7.99</v>
      </c>
      <c r="I25041">
        <v>17.8</v>
      </c>
      <c r="J25041">
        <v>1.23</v>
      </c>
      <c r="K25041">
        <v>1.6541666666889796</v>
      </c>
      <c r="L25041">
        <v>4.0125000000261934</v>
      </c>
      <c r="M25041">
        <v>2.3583333333372138</v>
      </c>
    </row>
    <row r="25042" spans="1:13" x14ac:dyDescent="0.3">
      <c r="A25042">
        <v>2013</v>
      </c>
      <c r="B25042">
        <v>3</v>
      </c>
      <c r="C25042">
        <v>25</v>
      </c>
      <c r="D25042" t="s">
        <v>707</v>
      </c>
      <c r="E25042" t="s">
        <v>2743</v>
      </c>
      <c r="F25042" t="s">
        <v>2823</v>
      </c>
      <c r="G25042">
        <v>0.82</v>
      </c>
      <c r="H25042">
        <v>0</v>
      </c>
      <c r="I25042">
        <v>0.81</v>
      </c>
      <c r="J25042">
        <v>0.01</v>
      </c>
      <c r="K25042">
        <v>1.65555555553874</v>
      </c>
      <c r="L25042">
        <v>7.8722222222131677</v>
      </c>
      <c r="M25042">
        <v>6.2166666666744277</v>
      </c>
    </row>
    <row r="25043" spans="1:13" x14ac:dyDescent="0.3">
      <c r="A25043">
        <v>2013</v>
      </c>
      <c r="B25043">
        <v>12</v>
      </c>
      <c r="C25043">
        <v>31</v>
      </c>
      <c r="D25043" t="s">
        <v>880</v>
      </c>
      <c r="E25043" t="s">
        <v>2745</v>
      </c>
      <c r="G25043">
        <v>3.7</v>
      </c>
      <c r="H25043">
        <v>3.2</v>
      </c>
      <c r="I25043">
        <v>0.49999999999999989</v>
      </c>
      <c r="J25043">
        <v>0</v>
      </c>
      <c r="K25043">
        <v>1.65555555553874</v>
      </c>
      <c r="L25043">
        <v>4.4722222222480923</v>
      </c>
      <c r="M25043">
        <v>2.8166666667093523</v>
      </c>
    </row>
    <row r="25044" spans="1:13" x14ac:dyDescent="0.3">
      <c r="A25044">
        <v>2016</v>
      </c>
      <c r="B25044">
        <v>12</v>
      </c>
      <c r="C25044">
        <v>14</v>
      </c>
      <c r="D25044" t="s">
        <v>1687</v>
      </c>
      <c r="E25044" t="s">
        <v>2745</v>
      </c>
      <c r="F25044" t="s">
        <v>2772</v>
      </c>
      <c r="G25044">
        <v>2.71</v>
      </c>
      <c r="H25044">
        <v>0.01</v>
      </c>
      <c r="I25044">
        <v>2.7</v>
      </c>
      <c r="J25044">
        <v>0</v>
      </c>
      <c r="K25044">
        <v>1.65555555553874</v>
      </c>
      <c r="L25044">
        <v>287.60555555560859</v>
      </c>
      <c r="M25044">
        <v>285.95000000006985</v>
      </c>
    </row>
    <row r="25045" spans="1:13" x14ac:dyDescent="0.3">
      <c r="A25045">
        <v>2018</v>
      </c>
      <c r="B25045">
        <v>3</v>
      </c>
      <c r="C25045">
        <v>22</v>
      </c>
      <c r="D25045" t="s">
        <v>2049</v>
      </c>
      <c r="E25045" t="s">
        <v>2741</v>
      </c>
      <c r="F25045" t="s">
        <v>2901</v>
      </c>
      <c r="G25045">
        <v>37.4</v>
      </c>
      <c r="H25045">
        <v>0</v>
      </c>
      <c r="I25045">
        <v>37.4</v>
      </c>
      <c r="J25045">
        <v>0</v>
      </c>
      <c r="K25045">
        <v>1.65555555553874</v>
      </c>
      <c r="L25045">
        <v>2.2333333333372138</v>
      </c>
      <c r="M25045">
        <v>0.57777777779847383</v>
      </c>
    </row>
    <row r="25046" spans="1:13" x14ac:dyDescent="0.3">
      <c r="A25046">
        <v>2018</v>
      </c>
      <c r="B25046">
        <v>12</v>
      </c>
      <c r="C25046">
        <v>12</v>
      </c>
      <c r="D25046" t="s">
        <v>2250</v>
      </c>
      <c r="E25046" t="s">
        <v>2752</v>
      </c>
      <c r="F25046" t="s">
        <v>2752</v>
      </c>
      <c r="G25046">
        <v>0.29000000000000004</v>
      </c>
      <c r="H25046">
        <v>0.15</v>
      </c>
      <c r="I25046">
        <v>0.14000000000000001</v>
      </c>
      <c r="J25046">
        <v>0</v>
      </c>
      <c r="K25046">
        <v>1.65555555553874</v>
      </c>
      <c r="L25046">
        <v>2.3277777776820585</v>
      </c>
      <c r="M25046">
        <v>0.6722222221433185</v>
      </c>
    </row>
    <row r="25047" spans="1:13" x14ac:dyDescent="0.3">
      <c r="A25047">
        <v>2018</v>
      </c>
      <c r="B25047">
        <v>12</v>
      </c>
      <c r="C25047">
        <v>21</v>
      </c>
      <c r="D25047" t="s">
        <v>2259</v>
      </c>
      <c r="E25047" t="s">
        <v>2745</v>
      </c>
      <c r="F25047" t="s">
        <v>2824</v>
      </c>
      <c r="G25047">
        <v>1.78</v>
      </c>
      <c r="H25047">
        <v>0.2</v>
      </c>
      <c r="I25047">
        <v>1.58</v>
      </c>
      <c r="J25047">
        <v>0</v>
      </c>
      <c r="K25047">
        <v>1.6555555555969477</v>
      </c>
      <c r="L25047">
        <v>14.738888888910878</v>
      </c>
      <c r="M25047">
        <v>13.083333333313931</v>
      </c>
    </row>
    <row r="25048" spans="1:13" x14ac:dyDescent="0.3">
      <c r="A25048">
        <v>2015</v>
      </c>
      <c r="B25048">
        <v>1</v>
      </c>
      <c r="C25048">
        <v>17</v>
      </c>
      <c r="D25048" t="s">
        <v>1156</v>
      </c>
      <c r="E25048" t="s">
        <v>2743</v>
      </c>
      <c r="F25048" t="s">
        <v>2759</v>
      </c>
      <c r="G25048">
        <v>1.28</v>
      </c>
      <c r="H25048">
        <v>0.2</v>
      </c>
      <c r="I25048">
        <v>1.0799999999999998</v>
      </c>
      <c r="J25048">
        <v>0</v>
      </c>
      <c r="K25048">
        <v>1.6566666666534728</v>
      </c>
      <c r="L25048">
        <v>12.363333333330228</v>
      </c>
      <c r="M25048">
        <v>10.706666666676757</v>
      </c>
    </row>
    <row r="25049" spans="1:13" x14ac:dyDescent="0.3">
      <c r="A25049">
        <v>2013</v>
      </c>
      <c r="B25049">
        <v>4</v>
      </c>
      <c r="C25049">
        <v>22</v>
      </c>
      <c r="D25049" t="s">
        <v>735</v>
      </c>
      <c r="E25049" t="s">
        <v>2745</v>
      </c>
      <c r="F25049" t="s">
        <v>2824</v>
      </c>
      <c r="G25049">
        <v>5.21</v>
      </c>
      <c r="H25049">
        <v>5.2</v>
      </c>
      <c r="I25049">
        <v>0</v>
      </c>
      <c r="J25049">
        <v>0.01</v>
      </c>
      <c r="K25049">
        <v>1.6583333333255723</v>
      </c>
      <c r="L25049">
        <v>2.34166666661622</v>
      </c>
      <c r="M25049">
        <v>0.68333333329064772</v>
      </c>
    </row>
    <row r="25050" spans="1:13" x14ac:dyDescent="0.3">
      <c r="A25050">
        <v>2014</v>
      </c>
      <c r="B25050">
        <v>3</v>
      </c>
      <c r="C25050">
        <v>4</v>
      </c>
      <c r="D25050" t="s">
        <v>943</v>
      </c>
      <c r="E25050" t="s">
        <v>2743</v>
      </c>
      <c r="F25050" t="s">
        <v>2759</v>
      </c>
      <c r="G25050">
        <v>2.1599999999999997</v>
      </c>
      <c r="H25050">
        <v>0</v>
      </c>
      <c r="I25050">
        <v>2.1599999999999997</v>
      </c>
      <c r="J25050">
        <v>0</v>
      </c>
      <c r="K25050">
        <v>1.6583333333255723</v>
      </c>
      <c r="L25050">
        <v>4.1333333332731854</v>
      </c>
      <c r="M25050">
        <v>2.4749999999476131</v>
      </c>
    </row>
    <row r="25051" spans="1:13" x14ac:dyDescent="0.3">
      <c r="A25051">
        <v>2015</v>
      </c>
      <c r="B25051">
        <v>1</v>
      </c>
      <c r="C25051">
        <v>6</v>
      </c>
      <c r="D25051" t="s">
        <v>1145</v>
      </c>
      <c r="E25051" t="s">
        <v>2743</v>
      </c>
      <c r="F25051" t="s">
        <v>2861</v>
      </c>
      <c r="G25051">
        <v>9.6999999999999993</v>
      </c>
      <c r="H25051">
        <v>5.76</v>
      </c>
      <c r="I25051">
        <v>3.94</v>
      </c>
      <c r="J25051">
        <v>0</v>
      </c>
      <c r="K25051">
        <v>1.6583333333255723</v>
      </c>
      <c r="L25051">
        <v>27.75</v>
      </c>
      <c r="M25051">
        <v>26.091666666674428</v>
      </c>
    </row>
    <row r="25052" spans="1:13" x14ac:dyDescent="0.3">
      <c r="A25052">
        <v>2016</v>
      </c>
      <c r="B25052">
        <v>9</v>
      </c>
      <c r="C25052">
        <v>28</v>
      </c>
      <c r="D25052" t="s">
        <v>1617</v>
      </c>
      <c r="E25052" t="s">
        <v>2752</v>
      </c>
      <c r="F25052" t="s">
        <v>2993</v>
      </c>
      <c r="G25052">
        <v>73</v>
      </c>
      <c r="H25052">
        <v>0</v>
      </c>
      <c r="I25052">
        <v>73</v>
      </c>
      <c r="J25052">
        <v>0</v>
      </c>
      <c r="K25052">
        <v>1.6583333333255723</v>
      </c>
      <c r="L25052">
        <v>2.19999999992433</v>
      </c>
      <c r="M25052">
        <v>0.54166666659875773</v>
      </c>
    </row>
    <row r="25053" spans="1:13" x14ac:dyDescent="0.3">
      <c r="A25053">
        <v>2017</v>
      </c>
      <c r="B25053">
        <v>11</v>
      </c>
      <c r="C25053">
        <v>13</v>
      </c>
      <c r="D25053" t="s">
        <v>1920</v>
      </c>
      <c r="E25053" t="s">
        <v>2749</v>
      </c>
      <c r="F25053" t="s">
        <v>2800</v>
      </c>
      <c r="G25053">
        <v>12.7</v>
      </c>
      <c r="H25053">
        <v>0</v>
      </c>
      <c r="I25053">
        <v>12.7</v>
      </c>
      <c r="J25053">
        <v>0</v>
      </c>
      <c r="K25053">
        <v>1.6583333333255723</v>
      </c>
      <c r="L25053">
        <v>1.8499999999185093</v>
      </c>
      <c r="M25053">
        <v>0.19166666659293696</v>
      </c>
    </row>
    <row r="25054" spans="1:13" x14ac:dyDescent="0.3">
      <c r="A25054">
        <v>2018</v>
      </c>
      <c r="B25054">
        <v>12</v>
      </c>
      <c r="C25054">
        <v>31</v>
      </c>
      <c r="D25054" t="s">
        <v>2269</v>
      </c>
      <c r="E25054" t="s">
        <v>2745</v>
      </c>
      <c r="G25054">
        <v>17.8</v>
      </c>
      <c r="H25054">
        <v>0.38</v>
      </c>
      <c r="I25054">
        <v>17.32</v>
      </c>
      <c r="J25054">
        <v>0.1</v>
      </c>
      <c r="K25054">
        <v>1.6583333333255723</v>
      </c>
      <c r="L25054">
        <v>4.8999999999941792</v>
      </c>
      <c r="M25054">
        <v>3.2416666666686069</v>
      </c>
    </row>
    <row r="25055" spans="1:13" x14ac:dyDescent="0.3">
      <c r="A25055">
        <v>2020</v>
      </c>
      <c r="B25055">
        <v>4</v>
      </c>
      <c r="C25055">
        <v>9</v>
      </c>
      <c r="D25055" t="s">
        <v>2673</v>
      </c>
      <c r="E25055" t="s">
        <v>2747</v>
      </c>
      <c r="F25055" t="s">
        <v>2748</v>
      </c>
      <c r="G25055">
        <v>0.56000000000000005</v>
      </c>
      <c r="H25055">
        <v>0</v>
      </c>
      <c r="I25055">
        <v>0.56000000000000005</v>
      </c>
      <c r="J25055">
        <v>0</v>
      </c>
      <c r="K25055">
        <v>1.6583333333255723</v>
      </c>
      <c r="L25055">
        <v>11.433333333407063</v>
      </c>
      <c r="M25055">
        <v>9.7750000000814907</v>
      </c>
    </row>
    <row r="25056" spans="1:13" x14ac:dyDescent="0.3">
      <c r="A25056">
        <v>2019</v>
      </c>
      <c r="B25056">
        <v>1</v>
      </c>
      <c r="C25056">
        <v>7</v>
      </c>
      <c r="D25056" t="s">
        <v>2276</v>
      </c>
      <c r="E25056" t="s">
        <v>2749</v>
      </c>
      <c r="F25056" t="s">
        <v>2849</v>
      </c>
      <c r="G25056">
        <v>4.01</v>
      </c>
      <c r="H25056">
        <v>1.5</v>
      </c>
      <c r="I25056">
        <v>2.5099999999999998</v>
      </c>
      <c r="J25056">
        <v>0</v>
      </c>
      <c r="K25056">
        <v>1.6583333334128838</v>
      </c>
      <c r="L25056">
        <v>2.7500000000582077</v>
      </c>
      <c r="M25056">
        <v>1.0916666666453239</v>
      </c>
    </row>
    <row r="25057" spans="1:13" x14ac:dyDescent="0.3">
      <c r="A25057">
        <v>2019</v>
      </c>
      <c r="B25057">
        <v>1</v>
      </c>
      <c r="C25057">
        <v>24</v>
      </c>
      <c r="D25057" t="s">
        <v>2293</v>
      </c>
      <c r="E25057" t="s">
        <v>2752</v>
      </c>
      <c r="F25057" t="s">
        <v>2847</v>
      </c>
      <c r="G25057">
        <v>2.3000000000000003</v>
      </c>
      <c r="H25057">
        <v>0.2</v>
      </c>
      <c r="I25057">
        <v>2.1</v>
      </c>
      <c r="J25057">
        <v>0</v>
      </c>
      <c r="K25057">
        <v>1.6583333334128838</v>
      </c>
      <c r="L25057">
        <v>2.4750000000349246</v>
      </c>
      <c r="M25057">
        <v>0.81666666662204079</v>
      </c>
    </row>
    <row r="25058" spans="1:13" x14ac:dyDescent="0.3">
      <c r="A25058">
        <v>2012</v>
      </c>
      <c r="B25058">
        <v>2</v>
      </c>
      <c r="C25058">
        <v>14</v>
      </c>
      <c r="D25058" t="s">
        <v>407</v>
      </c>
      <c r="E25058" t="s">
        <v>2743</v>
      </c>
      <c r="F25058" t="s">
        <v>2823</v>
      </c>
      <c r="G25058">
        <v>5.7200000000000006</v>
      </c>
      <c r="H25058">
        <v>4.91</v>
      </c>
      <c r="I25058">
        <v>0.81</v>
      </c>
      <c r="J25058">
        <v>0</v>
      </c>
      <c r="K25058">
        <v>1.6611111110833008</v>
      </c>
      <c r="L25058">
        <v>4.3055555555620231</v>
      </c>
      <c r="M25058">
        <v>2.6444444444787223</v>
      </c>
    </row>
    <row r="25059" spans="1:13" x14ac:dyDescent="0.3">
      <c r="A25059">
        <v>2014</v>
      </c>
      <c r="B25059">
        <v>3</v>
      </c>
      <c r="C25059">
        <v>1</v>
      </c>
      <c r="D25059" t="s">
        <v>940</v>
      </c>
      <c r="E25059" t="s">
        <v>2745</v>
      </c>
      <c r="F25059" t="s">
        <v>2776</v>
      </c>
      <c r="G25059">
        <v>0.19500000000000001</v>
      </c>
      <c r="H25059">
        <v>0</v>
      </c>
      <c r="I25059">
        <v>0.19500000000000001</v>
      </c>
      <c r="J25059">
        <v>0</v>
      </c>
      <c r="K25059">
        <v>1.6611111111124046</v>
      </c>
      <c r="L25059">
        <v>2.4555555555853061</v>
      </c>
      <c r="M25059">
        <v>0.79444444447290152</v>
      </c>
    </row>
    <row r="25060" spans="1:13" x14ac:dyDescent="0.3">
      <c r="A25060">
        <v>2015</v>
      </c>
      <c r="B25060">
        <v>12</v>
      </c>
      <c r="C25060">
        <v>9</v>
      </c>
      <c r="D25060" t="s">
        <v>1412</v>
      </c>
      <c r="E25060" t="s">
        <v>2745</v>
      </c>
      <c r="F25060" t="s">
        <v>2824</v>
      </c>
      <c r="G25060">
        <v>0.45100000000000001</v>
      </c>
      <c r="H25060">
        <v>0.13</v>
      </c>
      <c r="I25060">
        <v>2.1000000000000001E-2</v>
      </c>
      <c r="J25060">
        <v>0.3</v>
      </c>
      <c r="K25060">
        <v>1.6611111111706123</v>
      </c>
      <c r="L25060">
        <v>2.7944444445311092</v>
      </c>
      <c r="M25060">
        <v>1.1333333333604969</v>
      </c>
    </row>
    <row r="25061" spans="1:13" x14ac:dyDescent="0.3">
      <c r="A25061">
        <v>2019</v>
      </c>
      <c r="B25061">
        <v>4</v>
      </c>
      <c r="C25061">
        <v>14</v>
      </c>
      <c r="D25061" t="s">
        <v>2373</v>
      </c>
      <c r="E25061" t="s">
        <v>2745</v>
      </c>
      <c r="F25061" t="s">
        <v>2777</v>
      </c>
      <c r="G25061">
        <v>7.0000000000000007E-2</v>
      </c>
      <c r="H25061">
        <v>0</v>
      </c>
      <c r="I25061">
        <v>7.0000000000000007E-2</v>
      </c>
      <c r="J25061">
        <v>0</v>
      </c>
      <c r="K25061">
        <v>1.6611111111706123</v>
      </c>
      <c r="L25061">
        <v>1.6777777778333984</v>
      </c>
      <c r="M25061">
        <v>1.6666666662786156E-2</v>
      </c>
    </row>
    <row r="25062" spans="1:13" x14ac:dyDescent="0.3">
      <c r="A25062">
        <v>2015</v>
      </c>
      <c r="B25062">
        <v>3</v>
      </c>
      <c r="C25062">
        <v>21</v>
      </c>
      <c r="D25062" t="s">
        <v>1219</v>
      </c>
      <c r="E25062" t="s">
        <v>2745</v>
      </c>
      <c r="G25062">
        <v>4.7600000000000007</v>
      </c>
      <c r="H25062">
        <v>6.0000000000000001E-3</v>
      </c>
      <c r="I25062">
        <v>4.6539999999999999</v>
      </c>
      <c r="J25062">
        <v>0.1</v>
      </c>
      <c r="K25062">
        <v>1.6638888888992369</v>
      </c>
      <c r="L25062">
        <v>7.4611111111007631</v>
      </c>
      <c r="M25062">
        <v>5.7972222222015262</v>
      </c>
    </row>
    <row r="25063" spans="1:13" x14ac:dyDescent="0.3">
      <c r="A25063">
        <v>2010</v>
      </c>
      <c r="B25063">
        <v>12</v>
      </c>
      <c r="C25063">
        <v>19</v>
      </c>
      <c r="D25063" t="s">
        <v>99</v>
      </c>
      <c r="E25063" t="s">
        <v>2745</v>
      </c>
      <c r="F25063" t="s">
        <v>2751</v>
      </c>
      <c r="G25063">
        <v>0.5</v>
      </c>
      <c r="H25063">
        <v>0</v>
      </c>
      <c r="I25063">
        <v>0.5</v>
      </c>
      <c r="J25063">
        <v>0</v>
      </c>
      <c r="K25063">
        <v>1.6666666665114462</v>
      </c>
      <c r="L25063">
        <v>2.25</v>
      </c>
      <c r="M25063">
        <v>0.58333333348855376</v>
      </c>
    </row>
    <row r="25064" spans="1:13" x14ac:dyDescent="0.3">
      <c r="A25064">
        <v>2011</v>
      </c>
      <c r="B25064">
        <v>1</v>
      </c>
      <c r="C25064">
        <v>14</v>
      </c>
      <c r="D25064" t="s">
        <v>125</v>
      </c>
      <c r="E25064" t="s">
        <v>2745</v>
      </c>
      <c r="F25064" t="s">
        <v>2906</v>
      </c>
      <c r="G25064">
        <v>1.2</v>
      </c>
      <c r="H25064">
        <v>0.05</v>
      </c>
      <c r="I25064">
        <v>1.1499999999999999</v>
      </c>
      <c r="J25064">
        <v>0</v>
      </c>
      <c r="K25064">
        <v>1.6666666665114462</v>
      </c>
      <c r="L25064">
        <v>2.3833333332440816</v>
      </c>
      <c r="M25064">
        <v>0.71666666673263535</v>
      </c>
    </row>
    <row r="25065" spans="1:13" x14ac:dyDescent="0.3">
      <c r="A25065">
        <v>2011</v>
      </c>
      <c r="B25065">
        <v>3</v>
      </c>
      <c r="C25065">
        <v>4</v>
      </c>
      <c r="D25065" t="s">
        <v>174</v>
      </c>
      <c r="E25065" t="s">
        <v>2747</v>
      </c>
      <c r="F25065" t="s">
        <v>2956</v>
      </c>
      <c r="G25065">
        <v>0.7</v>
      </c>
      <c r="H25065">
        <v>0</v>
      </c>
      <c r="I25065">
        <v>0.7</v>
      </c>
      <c r="J25065">
        <v>0</v>
      </c>
      <c r="K25065">
        <v>1.6666666665114462</v>
      </c>
      <c r="L25065">
        <v>2.1166666665812954</v>
      </c>
      <c r="M25065">
        <v>0.45000000006984919</v>
      </c>
    </row>
    <row r="25066" spans="1:13" x14ac:dyDescent="0.3">
      <c r="A25066">
        <v>2011</v>
      </c>
      <c r="B25066">
        <v>11</v>
      </c>
      <c r="C25066">
        <v>18</v>
      </c>
      <c r="D25066" t="s">
        <v>319</v>
      </c>
      <c r="E25066" t="s">
        <v>2754</v>
      </c>
      <c r="F25066" t="s">
        <v>2873</v>
      </c>
      <c r="G25066">
        <v>0.5</v>
      </c>
      <c r="H25066">
        <v>0</v>
      </c>
      <c r="I25066">
        <v>0.5</v>
      </c>
      <c r="J25066">
        <v>0</v>
      </c>
      <c r="K25066">
        <v>1.6666666665114462</v>
      </c>
      <c r="L25066">
        <v>2.6999999998952262</v>
      </c>
      <c r="M25066">
        <v>1.03333333338378</v>
      </c>
    </row>
    <row r="25067" spans="1:13" x14ac:dyDescent="0.3">
      <c r="A25067">
        <v>2013</v>
      </c>
      <c r="B25067">
        <v>1</v>
      </c>
      <c r="C25067">
        <v>5</v>
      </c>
      <c r="D25067" t="s">
        <v>628</v>
      </c>
      <c r="E25067" t="s">
        <v>2741</v>
      </c>
      <c r="F25067" t="s">
        <v>2787</v>
      </c>
      <c r="G25067">
        <v>0.60000000000000009</v>
      </c>
      <c r="H25067">
        <v>0.2</v>
      </c>
      <c r="I25067">
        <v>0.4</v>
      </c>
      <c r="J25067">
        <v>0</v>
      </c>
      <c r="K25067">
        <v>1.6666666665114462</v>
      </c>
      <c r="L25067">
        <v>3.5833333333139308</v>
      </c>
      <c r="M25067">
        <v>1.9166666668024845</v>
      </c>
    </row>
    <row r="25068" spans="1:13" x14ac:dyDescent="0.3">
      <c r="A25068">
        <v>2014</v>
      </c>
      <c r="B25068">
        <v>2</v>
      </c>
      <c r="C25068">
        <v>24</v>
      </c>
      <c r="D25068" t="s">
        <v>935</v>
      </c>
      <c r="E25068" t="s">
        <v>2747</v>
      </c>
      <c r="F25068" t="s">
        <v>2923</v>
      </c>
      <c r="G25068">
        <v>0.2</v>
      </c>
      <c r="H25068">
        <v>0</v>
      </c>
      <c r="I25068">
        <v>0.2</v>
      </c>
      <c r="J25068">
        <v>0</v>
      </c>
      <c r="K25068">
        <v>1.6666666665114462</v>
      </c>
      <c r="L25068">
        <v>3.6666666665696539</v>
      </c>
      <c r="M25068">
        <v>2.0000000000582077</v>
      </c>
    </row>
    <row r="25069" spans="1:13" x14ac:dyDescent="0.3">
      <c r="A25069">
        <v>2014</v>
      </c>
      <c r="B25069">
        <v>12</v>
      </c>
      <c r="C25069">
        <v>13</v>
      </c>
      <c r="D25069" t="s">
        <v>1121</v>
      </c>
      <c r="E25069" t="s">
        <v>2745</v>
      </c>
      <c r="F25069" t="s">
        <v>2818</v>
      </c>
      <c r="G25069">
        <v>0.27</v>
      </c>
      <c r="H25069">
        <v>0</v>
      </c>
      <c r="I25069">
        <v>0.27</v>
      </c>
      <c r="J25069">
        <v>0</v>
      </c>
      <c r="K25069">
        <v>1.6666666665114462</v>
      </c>
      <c r="L25069">
        <v>6.3666666666395031</v>
      </c>
      <c r="M25069">
        <v>4.7000000001280569</v>
      </c>
    </row>
    <row r="25070" spans="1:13" x14ac:dyDescent="0.3">
      <c r="A25070">
        <v>2014</v>
      </c>
      <c r="B25070">
        <v>12</v>
      </c>
      <c r="C25070">
        <v>13</v>
      </c>
      <c r="D25070" t="s">
        <v>1121</v>
      </c>
      <c r="E25070" t="s">
        <v>2752</v>
      </c>
      <c r="F25070" t="s">
        <v>2844</v>
      </c>
      <c r="G25070">
        <v>1.7</v>
      </c>
      <c r="H25070">
        <v>0</v>
      </c>
      <c r="I25070">
        <v>1.7</v>
      </c>
      <c r="J25070">
        <v>0</v>
      </c>
      <c r="K25070">
        <v>1.6666666665114462</v>
      </c>
      <c r="L25070">
        <v>2.2333333332790062</v>
      </c>
      <c r="M25070">
        <v>0.56666666676755995</v>
      </c>
    </row>
    <row r="25071" spans="1:13" x14ac:dyDescent="0.3">
      <c r="A25071">
        <v>2015</v>
      </c>
      <c r="B25071">
        <v>2</v>
      </c>
      <c r="C25071">
        <v>19</v>
      </c>
      <c r="D25071" t="s">
        <v>1189</v>
      </c>
      <c r="E25071" t="s">
        <v>2749</v>
      </c>
      <c r="F25071" t="s">
        <v>2932</v>
      </c>
      <c r="G25071">
        <v>1</v>
      </c>
      <c r="H25071">
        <v>0</v>
      </c>
      <c r="I25071">
        <v>1</v>
      </c>
      <c r="J25071">
        <v>0</v>
      </c>
      <c r="K25071">
        <v>1.6666666665114462</v>
      </c>
      <c r="L25071">
        <v>1.7666666666627862</v>
      </c>
      <c r="M25071">
        <v>0.10000000015133992</v>
      </c>
    </row>
    <row r="25072" spans="1:13" x14ac:dyDescent="0.3">
      <c r="A25072">
        <v>2015</v>
      </c>
      <c r="B25072">
        <v>4</v>
      </c>
      <c r="C25072">
        <v>28</v>
      </c>
      <c r="D25072" t="s">
        <v>1256</v>
      </c>
      <c r="E25072" t="s">
        <v>2743</v>
      </c>
      <c r="F25072" t="s">
        <v>2838</v>
      </c>
      <c r="G25072">
        <v>1.5</v>
      </c>
      <c r="H25072">
        <v>0.5</v>
      </c>
      <c r="I25072">
        <v>1</v>
      </c>
      <c r="J25072">
        <v>0</v>
      </c>
      <c r="K25072">
        <v>1.6666666665114462</v>
      </c>
      <c r="L25072">
        <v>28.999999999883585</v>
      </c>
      <c r="M25072">
        <v>27.333333333372138</v>
      </c>
    </row>
    <row r="25073" spans="1:13" x14ac:dyDescent="0.3">
      <c r="A25073">
        <v>2016</v>
      </c>
      <c r="B25073">
        <v>11</v>
      </c>
      <c r="C25073">
        <v>5</v>
      </c>
      <c r="D25073" t="s">
        <v>1648</v>
      </c>
      <c r="E25073" t="s">
        <v>2749</v>
      </c>
      <c r="F25073" t="s">
        <v>2855</v>
      </c>
      <c r="G25073">
        <v>0.3</v>
      </c>
      <c r="H25073">
        <v>0</v>
      </c>
      <c r="I25073">
        <v>0.3</v>
      </c>
      <c r="J25073">
        <v>0</v>
      </c>
      <c r="K25073">
        <v>1.6666666665114462</v>
      </c>
      <c r="L25073">
        <v>13.5</v>
      </c>
      <c r="M25073">
        <v>11.833333333488554</v>
      </c>
    </row>
    <row r="25074" spans="1:13" x14ac:dyDescent="0.3">
      <c r="A25074">
        <v>2016</v>
      </c>
      <c r="B25074">
        <v>12</v>
      </c>
      <c r="C25074">
        <v>8</v>
      </c>
      <c r="D25074" t="s">
        <v>1681</v>
      </c>
      <c r="E25074" t="s">
        <v>2743</v>
      </c>
      <c r="F25074" t="s">
        <v>2982</v>
      </c>
      <c r="G25074">
        <v>2</v>
      </c>
      <c r="H25074">
        <v>0</v>
      </c>
      <c r="I25074">
        <v>0</v>
      </c>
      <c r="J25074">
        <v>2</v>
      </c>
      <c r="K25074">
        <v>1.6666666665114462</v>
      </c>
      <c r="L25074">
        <v>5.8666666665812954</v>
      </c>
      <c r="M25074">
        <v>4.2000000000698492</v>
      </c>
    </row>
    <row r="25075" spans="1:13" x14ac:dyDescent="0.3">
      <c r="A25075">
        <v>2016</v>
      </c>
      <c r="B25075">
        <v>12</v>
      </c>
      <c r="C25075">
        <v>15</v>
      </c>
      <c r="D25075" t="s">
        <v>1688</v>
      </c>
      <c r="E25075" t="s">
        <v>2749</v>
      </c>
      <c r="F25075" t="s">
        <v>2806</v>
      </c>
      <c r="G25075">
        <v>0.5</v>
      </c>
      <c r="H25075">
        <v>0</v>
      </c>
      <c r="I25075">
        <v>0.5</v>
      </c>
      <c r="J25075">
        <v>0</v>
      </c>
      <c r="K25075">
        <v>1.6666666665114462</v>
      </c>
      <c r="L25075">
        <v>2.3333333332557231</v>
      </c>
      <c r="M25075">
        <v>0.66666666674427688</v>
      </c>
    </row>
    <row r="25076" spans="1:13" x14ac:dyDescent="0.3">
      <c r="A25076">
        <v>2016</v>
      </c>
      <c r="B25076">
        <v>12</v>
      </c>
      <c r="C25076">
        <v>22</v>
      </c>
      <c r="D25076" t="s">
        <v>1695</v>
      </c>
      <c r="E25076" t="s">
        <v>2866</v>
      </c>
      <c r="F25076" t="s">
        <v>2971</v>
      </c>
      <c r="G25076">
        <v>0.01</v>
      </c>
      <c r="H25076">
        <v>0</v>
      </c>
      <c r="I25076">
        <v>0.01</v>
      </c>
      <c r="J25076">
        <v>0</v>
      </c>
      <c r="K25076">
        <v>1.6666666665114462</v>
      </c>
      <c r="L25076">
        <v>2.25</v>
      </c>
      <c r="M25076">
        <v>0.58333333348855376</v>
      </c>
    </row>
    <row r="25077" spans="1:13" x14ac:dyDescent="0.3">
      <c r="A25077">
        <v>2017</v>
      </c>
      <c r="B25077">
        <v>1</v>
      </c>
      <c r="C25077">
        <v>11</v>
      </c>
      <c r="D25077" t="s">
        <v>1715</v>
      </c>
      <c r="E25077" t="s">
        <v>2741</v>
      </c>
      <c r="F25077" t="s">
        <v>2878</v>
      </c>
      <c r="G25077">
        <v>3.3</v>
      </c>
      <c r="H25077">
        <v>0</v>
      </c>
      <c r="I25077">
        <v>3.3</v>
      </c>
      <c r="J25077">
        <v>0</v>
      </c>
      <c r="K25077">
        <v>1.6666666665114462</v>
      </c>
      <c r="L25077">
        <v>1.9499999998952262</v>
      </c>
      <c r="M25077">
        <v>0.28333333338377997</v>
      </c>
    </row>
    <row r="25078" spans="1:13" x14ac:dyDescent="0.3">
      <c r="A25078">
        <v>2018</v>
      </c>
      <c r="B25078">
        <v>1</v>
      </c>
      <c r="C25078">
        <v>22</v>
      </c>
      <c r="D25078" t="s">
        <v>1990</v>
      </c>
      <c r="E25078" t="s">
        <v>2747</v>
      </c>
      <c r="F25078" t="s">
        <v>2748</v>
      </c>
      <c r="G25078">
        <v>0.5</v>
      </c>
      <c r="H25078">
        <v>0</v>
      </c>
      <c r="I25078">
        <v>0.5</v>
      </c>
      <c r="J25078">
        <v>0</v>
      </c>
      <c r="K25078">
        <v>1.6666666665114462</v>
      </c>
      <c r="L25078">
        <v>2.533333333209157</v>
      </c>
      <c r="M25078">
        <v>0.86666666669771075</v>
      </c>
    </row>
    <row r="25079" spans="1:13" x14ac:dyDescent="0.3">
      <c r="A25079">
        <v>2018</v>
      </c>
      <c r="B25079">
        <v>3</v>
      </c>
      <c r="C25079">
        <v>3</v>
      </c>
      <c r="D25079" t="s">
        <v>2030</v>
      </c>
      <c r="E25079" t="s">
        <v>2754</v>
      </c>
      <c r="F25079" t="s">
        <v>2914</v>
      </c>
      <c r="G25079">
        <v>0.1</v>
      </c>
      <c r="H25079">
        <v>0</v>
      </c>
      <c r="I25079">
        <v>0.1</v>
      </c>
      <c r="J25079">
        <v>0</v>
      </c>
      <c r="K25079">
        <v>1.6666666665114462</v>
      </c>
      <c r="L25079">
        <v>17.399999999965075</v>
      </c>
      <c r="M25079">
        <v>15.733333333453629</v>
      </c>
    </row>
    <row r="25080" spans="1:13" x14ac:dyDescent="0.3">
      <c r="A25080">
        <v>2019</v>
      </c>
      <c r="B25080">
        <v>2</v>
      </c>
      <c r="C25080">
        <v>15</v>
      </c>
      <c r="D25080" t="s">
        <v>2315</v>
      </c>
      <c r="E25080" t="s">
        <v>2747</v>
      </c>
      <c r="F25080" t="s">
        <v>2748</v>
      </c>
      <c r="G25080">
        <v>0.1</v>
      </c>
      <c r="H25080">
        <v>0</v>
      </c>
      <c r="I25080">
        <v>0.1</v>
      </c>
      <c r="J25080">
        <v>0</v>
      </c>
      <c r="K25080">
        <v>1.6666666665114462</v>
      </c>
      <c r="L25080">
        <v>1.8333333331975155</v>
      </c>
      <c r="M25080">
        <v>0.16666666668606922</v>
      </c>
    </row>
    <row r="25081" spans="1:13" x14ac:dyDescent="0.3">
      <c r="A25081">
        <v>2020</v>
      </c>
      <c r="B25081">
        <v>5</v>
      </c>
      <c r="C25081">
        <v>11</v>
      </c>
      <c r="D25081" t="s">
        <v>2705</v>
      </c>
      <c r="E25081" t="s">
        <v>2754</v>
      </c>
      <c r="F25081" t="s">
        <v>2876</v>
      </c>
      <c r="G25081">
        <v>0.5</v>
      </c>
      <c r="H25081">
        <v>0</v>
      </c>
      <c r="I25081">
        <v>0.2</v>
      </c>
      <c r="J25081">
        <v>0.3</v>
      </c>
      <c r="K25081">
        <v>1.6666666665114462</v>
      </c>
      <c r="L25081">
        <v>2.0833333333139308</v>
      </c>
      <c r="M25081">
        <v>0.41666666680248454</v>
      </c>
    </row>
    <row r="25082" spans="1:13" x14ac:dyDescent="0.3">
      <c r="A25082">
        <v>2011</v>
      </c>
      <c r="B25082">
        <v>2</v>
      </c>
      <c r="C25082">
        <v>15</v>
      </c>
      <c r="D25082" t="s">
        <v>157</v>
      </c>
      <c r="E25082" t="s">
        <v>2752</v>
      </c>
      <c r="F25082" t="s">
        <v>2798</v>
      </c>
      <c r="G25082">
        <v>1.4500000000000002</v>
      </c>
      <c r="H25082">
        <v>0.4</v>
      </c>
      <c r="I25082">
        <v>1.05</v>
      </c>
      <c r="J25082">
        <v>0</v>
      </c>
      <c r="K25082">
        <v>1.6666666665987577</v>
      </c>
      <c r="L25082">
        <v>2.0916666666744277</v>
      </c>
      <c r="M25082">
        <v>0.42500000007566996</v>
      </c>
    </row>
    <row r="25083" spans="1:13" x14ac:dyDescent="0.3">
      <c r="A25083">
        <v>2013</v>
      </c>
      <c r="B25083">
        <v>4</v>
      </c>
      <c r="C25083">
        <v>11</v>
      </c>
      <c r="D25083" t="s">
        <v>724</v>
      </c>
      <c r="E25083" t="s">
        <v>2745</v>
      </c>
      <c r="G25083">
        <v>0.85000000000000009</v>
      </c>
      <c r="H25083">
        <v>0.60000000000000009</v>
      </c>
      <c r="I25083">
        <v>0.25</v>
      </c>
      <c r="J25083">
        <v>0</v>
      </c>
      <c r="K25083">
        <v>1.6666666665987577</v>
      </c>
      <c r="L25083">
        <v>3.2833333332964685</v>
      </c>
      <c r="M25083">
        <v>1.6166666666977108</v>
      </c>
    </row>
    <row r="25084" spans="1:13" x14ac:dyDescent="0.3">
      <c r="A25084">
        <v>2017</v>
      </c>
      <c r="B25084">
        <v>1</v>
      </c>
      <c r="C25084">
        <v>18</v>
      </c>
      <c r="D25084" t="s">
        <v>1722</v>
      </c>
      <c r="E25084" t="s">
        <v>2745</v>
      </c>
      <c r="F25084" t="s">
        <v>2906</v>
      </c>
      <c r="G25084">
        <v>2.5299999999999998</v>
      </c>
      <c r="H25084">
        <v>0.2</v>
      </c>
      <c r="I25084">
        <v>2.33</v>
      </c>
      <c r="J25084">
        <v>0</v>
      </c>
      <c r="K25084">
        <v>1.6666666665987577</v>
      </c>
      <c r="L25084">
        <v>2.1249999999417923</v>
      </c>
      <c r="M25084">
        <v>0.45833333334303461</v>
      </c>
    </row>
    <row r="25085" spans="1:13" x14ac:dyDescent="0.3">
      <c r="A25085">
        <v>2014</v>
      </c>
      <c r="B25085">
        <v>1</v>
      </c>
      <c r="C25085">
        <v>12</v>
      </c>
      <c r="D25085" t="s">
        <v>892</v>
      </c>
      <c r="E25085" t="s">
        <v>2745</v>
      </c>
      <c r="F25085" t="s">
        <v>2796</v>
      </c>
      <c r="G25085">
        <v>0.03</v>
      </c>
      <c r="H25085">
        <v>0.03</v>
      </c>
      <c r="I25085">
        <v>0</v>
      </c>
      <c r="J25085">
        <v>0</v>
      </c>
      <c r="K25085">
        <v>1.6666666666278616</v>
      </c>
      <c r="L25085">
        <v>198.83333333331393</v>
      </c>
      <c r="M25085">
        <v>197.16666666668607</v>
      </c>
    </row>
    <row r="25086" spans="1:13" x14ac:dyDescent="0.3">
      <c r="A25086">
        <v>2016</v>
      </c>
      <c r="B25086">
        <v>3</v>
      </c>
      <c r="C25086">
        <v>24</v>
      </c>
      <c r="D25086" t="s">
        <v>1518</v>
      </c>
      <c r="E25086" t="s">
        <v>2745</v>
      </c>
      <c r="F25086" t="s">
        <v>2782</v>
      </c>
      <c r="G25086">
        <v>3.58</v>
      </c>
      <c r="H25086">
        <v>3.12</v>
      </c>
      <c r="I25086">
        <v>0.45999999999999996</v>
      </c>
      <c r="J25086">
        <v>0</v>
      </c>
      <c r="K25086">
        <v>1.6666666666424135</v>
      </c>
      <c r="L25086">
        <v>127.70416666667734</v>
      </c>
      <c r="M25086">
        <v>126.03750000003492</v>
      </c>
    </row>
    <row r="25087" spans="1:13" x14ac:dyDescent="0.3">
      <c r="A25087">
        <v>2010</v>
      </c>
      <c r="B25087">
        <v>10</v>
      </c>
      <c r="C25087">
        <v>24</v>
      </c>
      <c r="D25087" t="s">
        <v>45</v>
      </c>
      <c r="E25087" t="s">
        <v>2754</v>
      </c>
      <c r="F25087" t="s">
        <v>2791</v>
      </c>
      <c r="G25087">
        <v>0.1</v>
      </c>
      <c r="H25087">
        <v>0</v>
      </c>
      <c r="I25087">
        <v>0.1</v>
      </c>
      <c r="J25087">
        <v>0</v>
      </c>
      <c r="K25087">
        <v>1.6666666666860692</v>
      </c>
      <c r="L25087">
        <v>1.6666666666860692</v>
      </c>
      <c r="M25087">
        <v>0</v>
      </c>
    </row>
    <row r="25088" spans="1:13" x14ac:dyDescent="0.3">
      <c r="A25088">
        <v>2010</v>
      </c>
      <c r="B25088">
        <v>11</v>
      </c>
      <c r="C25088">
        <v>20</v>
      </c>
      <c r="D25088" t="s">
        <v>70</v>
      </c>
      <c r="E25088" t="s">
        <v>2745</v>
      </c>
      <c r="F25088" t="s">
        <v>2846</v>
      </c>
      <c r="G25088">
        <v>0.01</v>
      </c>
      <c r="H25088">
        <v>0.01</v>
      </c>
      <c r="I25088">
        <v>0</v>
      </c>
      <c r="J25088">
        <v>0</v>
      </c>
      <c r="K25088">
        <v>1.6666666666860692</v>
      </c>
      <c r="L25088">
        <v>14.333333333255723</v>
      </c>
      <c r="M25088">
        <v>12.666666666569654</v>
      </c>
    </row>
    <row r="25089" spans="1:13" x14ac:dyDescent="0.3">
      <c r="A25089">
        <v>2010</v>
      </c>
      <c r="B25089">
        <v>11</v>
      </c>
      <c r="C25089">
        <v>25</v>
      </c>
      <c r="D25089" t="s">
        <v>75</v>
      </c>
      <c r="E25089" t="s">
        <v>2754</v>
      </c>
      <c r="F25089" t="s">
        <v>2794</v>
      </c>
      <c r="G25089">
        <v>1.3</v>
      </c>
      <c r="H25089">
        <v>0.8</v>
      </c>
      <c r="I25089">
        <v>0.5</v>
      </c>
      <c r="J25089">
        <v>0</v>
      </c>
      <c r="K25089">
        <v>1.6666666666860692</v>
      </c>
      <c r="L25089">
        <v>3.9999999999417923</v>
      </c>
      <c r="M25089">
        <v>2.3333333332557231</v>
      </c>
    </row>
    <row r="25090" spans="1:13" x14ac:dyDescent="0.3">
      <c r="A25090">
        <v>2010</v>
      </c>
      <c r="B25090">
        <v>11</v>
      </c>
      <c r="C25090">
        <v>27</v>
      </c>
      <c r="D25090" t="s">
        <v>77</v>
      </c>
      <c r="E25090" t="s">
        <v>2749</v>
      </c>
      <c r="F25090" t="s">
        <v>2799</v>
      </c>
      <c r="G25090">
        <v>0.1</v>
      </c>
      <c r="H25090">
        <v>0</v>
      </c>
      <c r="I25090">
        <v>0.1</v>
      </c>
      <c r="J25090">
        <v>0</v>
      </c>
      <c r="K25090">
        <v>1.6666666666860692</v>
      </c>
      <c r="L25090">
        <v>2.0000000000582077</v>
      </c>
      <c r="M25090">
        <v>0.33333333337213844</v>
      </c>
    </row>
    <row r="25091" spans="1:13" x14ac:dyDescent="0.3">
      <c r="A25091">
        <v>2010</v>
      </c>
      <c r="B25091">
        <v>11</v>
      </c>
      <c r="C25091">
        <v>29</v>
      </c>
      <c r="D25091" t="s">
        <v>79</v>
      </c>
      <c r="E25091" t="s">
        <v>2741</v>
      </c>
      <c r="F25091" t="s">
        <v>2872</v>
      </c>
      <c r="G25091">
        <v>1.5</v>
      </c>
      <c r="H25091">
        <v>1</v>
      </c>
      <c r="I25091">
        <v>0.5</v>
      </c>
      <c r="J25091">
        <v>0</v>
      </c>
      <c r="K25091">
        <v>1.6666666666860692</v>
      </c>
      <c r="L25091">
        <v>2.0500000000465661</v>
      </c>
      <c r="M25091">
        <v>0.38333333336049691</v>
      </c>
    </row>
    <row r="25092" spans="1:13" x14ac:dyDescent="0.3">
      <c r="A25092">
        <v>2010</v>
      </c>
      <c r="B25092">
        <v>11</v>
      </c>
      <c r="C25092">
        <v>30</v>
      </c>
      <c r="D25092" t="s">
        <v>80</v>
      </c>
      <c r="E25092" t="s">
        <v>2741</v>
      </c>
      <c r="F25092" t="s">
        <v>2836</v>
      </c>
      <c r="G25092">
        <v>1</v>
      </c>
      <c r="H25092">
        <v>0.7</v>
      </c>
      <c r="I25092">
        <v>0.3</v>
      </c>
      <c r="J25092">
        <v>0</v>
      </c>
      <c r="K25092">
        <v>1.6666666666860692</v>
      </c>
      <c r="L25092">
        <v>2.1833333332906477</v>
      </c>
      <c r="M25092">
        <v>0.5166666666045785</v>
      </c>
    </row>
    <row r="25093" spans="1:13" x14ac:dyDescent="0.3">
      <c r="A25093">
        <v>2010</v>
      </c>
      <c r="B25093">
        <v>12</v>
      </c>
      <c r="C25093">
        <v>10</v>
      </c>
      <c r="D25093" t="s">
        <v>90</v>
      </c>
      <c r="E25093" t="s">
        <v>2752</v>
      </c>
      <c r="F25093" t="s">
        <v>2790</v>
      </c>
      <c r="G25093">
        <v>1.6</v>
      </c>
      <c r="H25093">
        <v>0</v>
      </c>
      <c r="I25093">
        <v>1.6</v>
      </c>
      <c r="J25093">
        <v>0</v>
      </c>
      <c r="K25093">
        <v>1.6666666666860692</v>
      </c>
      <c r="L25093">
        <v>2.0333333333255723</v>
      </c>
      <c r="M25093">
        <v>0.36666666663950309</v>
      </c>
    </row>
    <row r="25094" spans="1:13" x14ac:dyDescent="0.3">
      <c r="A25094">
        <v>2010</v>
      </c>
      <c r="B25094">
        <v>12</v>
      </c>
      <c r="C25094">
        <v>18</v>
      </c>
      <c r="D25094" t="s">
        <v>98</v>
      </c>
      <c r="E25094" t="s">
        <v>2803</v>
      </c>
      <c r="F25094" t="s">
        <v>2903</v>
      </c>
      <c r="G25094">
        <v>0.01</v>
      </c>
      <c r="H25094">
        <v>0</v>
      </c>
      <c r="I25094">
        <v>0.01</v>
      </c>
      <c r="J25094">
        <v>0</v>
      </c>
      <c r="K25094">
        <v>1.6666666666860692</v>
      </c>
      <c r="L25094">
        <v>3.9999999999417923</v>
      </c>
      <c r="M25094">
        <v>2.3333333332557231</v>
      </c>
    </row>
    <row r="25095" spans="1:13" x14ac:dyDescent="0.3">
      <c r="A25095">
        <v>2010</v>
      </c>
      <c r="B25095">
        <v>12</v>
      </c>
      <c r="C25095">
        <v>18</v>
      </c>
      <c r="D25095" t="s">
        <v>98</v>
      </c>
      <c r="E25095" t="s">
        <v>2752</v>
      </c>
      <c r="F25095" t="s">
        <v>2790</v>
      </c>
      <c r="G25095">
        <v>0.43</v>
      </c>
      <c r="H25095">
        <v>0</v>
      </c>
      <c r="I25095">
        <v>0.43</v>
      </c>
      <c r="J25095">
        <v>0</v>
      </c>
      <c r="K25095">
        <v>1.6666666666860692</v>
      </c>
      <c r="L25095">
        <v>1.8333333333721384</v>
      </c>
      <c r="M25095">
        <v>0.16666666668606922</v>
      </c>
    </row>
    <row r="25096" spans="1:13" x14ac:dyDescent="0.3">
      <c r="A25096">
        <v>2010</v>
      </c>
      <c r="B25096">
        <v>12</v>
      </c>
      <c r="C25096">
        <v>26</v>
      </c>
      <c r="D25096" t="s">
        <v>106</v>
      </c>
      <c r="E25096" t="s">
        <v>2754</v>
      </c>
      <c r="F25096" t="s">
        <v>2873</v>
      </c>
      <c r="G25096">
        <v>3</v>
      </c>
      <c r="H25096">
        <v>0</v>
      </c>
      <c r="I25096">
        <v>3</v>
      </c>
      <c r="J25096">
        <v>0</v>
      </c>
      <c r="K25096">
        <v>1.6666666666860692</v>
      </c>
      <c r="L25096">
        <v>2.5833333333721384</v>
      </c>
      <c r="M25096">
        <v>0.91666666668606922</v>
      </c>
    </row>
    <row r="25097" spans="1:13" x14ac:dyDescent="0.3">
      <c r="A25097">
        <v>2011</v>
      </c>
      <c r="B25097">
        <v>1</v>
      </c>
      <c r="C25097">
        <v>5</v>
      </c>
      <c r="D25097" t="s">
        <v>116</v>
      </c>
      <c r="E25097" t="s">
        <v>2749</v>
      </c>
      <c r="F25097" t="s">
        <v>2797</v>
      </c>
      <c r="G25097">
        <v>0.1</v>
      </c>
      <c r="H25097">
        <v>0</v>
      </c>
      <c r="I25097">
        <v>0.1</v>
      </c>
      <c r="J25097">
        <v>0</v>
      </c>
      <c r="K25097">
        <v>1.6666666666860692</v>
      </c>
      <c r="L25097">
        <v>2.6666666666278616</v>
      </c>
      <c r="M25097">
        <v>0.99999999994179234</v>
      </c>
    </row>
    <row r="25098" spans="1:13" x14ac:dyDescent="0.3">
      <c r="A25098">
        <v>2011</v>
      </c>
      <c r="B25098">
        <v>1</v>
      </c>
      <c r="C25098">
        <v>8</v>
      </c>
      <c r="D25098" t="s">
        <v>119</v>
      </c>
      <c r="E25098" t="s">
        <v>2743</v>
      </c>
      <c r="F25098" t="s">
        <v>2771</v>
      </c>
      <c r="G25098">
        <v>0.25</v>
      </c>
      <c r="H25098">
        <v>0</v>
      </c>
      <c r="I25098">
        <v>0.25</v>
      </c>
      <c r="J25098">
        <v>0</v>
      </c>
      <c r="K25098">
        <v>1.6666666666860692</v>
      </c>
      <c r="L25098">
        <v>2.4166666666860692</v>
      </c>
      <c r="M25098">
        <v>0.75</v>
      </c>
    </row>
    <row r="25099" spans="1:13" x14ac:dyDescent="0.3">
      <c r="A25099">
        <v>2011</v>
      </c>
      <c r="B25099">
        <v>1</v>
      </c>
      <c r="C25099">
        <v>8</v>
      </c>
      <c r="D25099" t="s">
        <v>119</v>
      </c>
      <c r="E25099" t="s">
        <v>2745</v>
      </c>
      <c r="F25099" t="s">
        <v>2751</v>
      </c>
      <c r="G25099">
        <v>0.24</v>
      </c>
      <c r="H25099">
        <v>0.24</v>
      </c>
      <c r="I25099">
        <v>0</v>
      </c>
      <c r="J25099">
        <v>0</v>
      </c>
      <c r="K25099">
        <v>1.6666666666860692</v>
      </c>
      <c r="L25099">
        <v>2.1666666667442769</v>
      </c>
      <c r="M25099">
        <v>0.50000000005820766</v>
      </c>
    </row>
    <row r="25100" spans="1:13" x14ac:dyDescent="0.3">
      <c r="A25100">
        <v>2011</v>
      </c>
      <c r="B25100">
        <v>1</v>
      </c>
      <c r="C25100">
        <v>8</v>
      </c>
      <c r="D25100" t="s">
        <v>119</v>
      </c>
      <c r="E25100" t="s">
        <v>2803</v>
      </c>
      <c r="F25100" t="s">
        <v>2804</v>
      </c>
      <c r="G25100">
        <v>0.2</v>
      </c>
      <c r="H25100">
        <v>0</v>
      </c>
      <c r="I25100">
        <v>0.2</v>
      </c>
      <c r="J25100">
        <v>0</v>
      </c>
      <c r="K25100">
        <v>1.6666666666860692</v>
      </c>
      <c r="L25100">
        <v>2.7500000000582077</v>
      </c>
      <c r="M25100">
        <v>1.0833333333721384</v>
      </c>
    </row>
    <row r="25101" spans="1:13" x14ac:dyDescent="0.3">
      <c r="A25101">
        <v>2011</v>
      </c>
      <c r="B25101">
        <v>1</v>
      </c>
      <c r="C25101">
        <v>8</v>
      </c>
      <c r="D25101" t="s">
        <v>119</v>
      </c>
      <c r="E25101" t="s">
        <v>2749</v>
      </c>
      <c r="F25101" t="s">
        <v>2750</v>
      </c>
      <c r="G25101">
        <v>0.9</v>
      </c>
      <c r="H25101">
        <v>0</v>
      </c>
      <c r="I25101">
        <v>0.9</v>
      </c>
      <c r="J25101">
        <v>0</v>
      </c>
      <c r="K25101">
        <v>1.6666666666860692</v>
      </c>
      <c r="L25101">
        <v>2.1833333332906477</v>
      </c>
      <c r="M25101">
        <v>0.5166666666045785</v>
      </c>
    </row>
    <row r="25102" spans="1:13" x14ac:dyDescent="0.3">
      <c r="A25102">
        <v>2011</v>
      </c>
      <c r="B25102">
        <v>1</v>
      </c>
      <c r="C25102">
        <v>9</v>
      </c>
      <c r="D25102" t="s">
        <v>120</v>
      </c>
      <c r="E25102" t="s">
        <v>2749</v>
      </c>
      <c r="F25102" t="s">
        <v>2768</v>
      </c>
      <c r="G25102">
        <v>0.5</v>
      </c>
      <c r="H25102">
        <v>0</v>
      </c>
      <c r="I25102">
        <v>0.5</v>
      </c>
      <c r="J25102">
        <v>0</v>
      </c>
      <c r="K25102">
        <v>1.6666666666860692</v>
      </c>
      <c r="L25102">
        <v>1.7499999999417923</v>
      </c>
      <c r="M25102">
        <v>8.3333333255723119E-2</v>
      </c>
    </row>
    <row r="25103" spans="1:13" x14ac:dyDescent="0.3">
      <c r="A25103">
        <v>2011</v>
      </c>
      <c r="B25103">
        <v>1</v>
      </c>
      <c r="C25103">
        <v>19</v>
      </c>
      <c r="D25103" t="s">
        <v>130</v>
      </c>
      <c r="E25103" t="s">
        <v>2741</v>
      </c>
      <c r="F25103" t="s">
        <v>2778</v>
      </c>
      <c r="G25103">
        <v>4.2</v>
      </c>
      <c r="H25103">
        <v>0</v>
      </c>
      <c r="I25103">
        <v>4.2</v>
      </c>
      <c r="J25103">
        <v>0</v>
      </c>
      <c r="K25103">
        <v>1.6666666666860692</v>
      </c>
      <c r="L25103">
        <v>3.3958333333139308</v>
      </c>
      <c r="M25103">
        <v>1.7291666666278616</v>
      </c>
    </row>
    <row r="25104" spans="1:13" x14ac:dyDescent="0.3">
      <c r="A25104">
        <v>2011</v>
      </c>
      <c r="B25104">
        <v>1</v>
      </c>
      <c r="C25104">
        <v>19</v>
      </c>
      <c r="D25104" t="s">
        <v>130</v>
      </c>
      <c r="E25104" t="s">
        <v>2752</v>
      </c>
      <c r="F25104" t="s">
        <v>2864</v>
      </c>
      <c r="G25104">
        <v>3</v>
      </c>
      <c r="H25104">
        <v>0.2</v>
      </c>
      <c r="I25104">
        <v>2.8</v>
      </c>
      <c r="J25104">
        <v>0</v>
      </c>
      <c r="K25104">
        <v>1.6666666666860692</v>
      </c>
      <c r="L25104">
        <v>2.5500000001047738</v>
      </c>
      <c r="M25104">
        <v>0.88333333341870457</v>
      </c>
    </row>
    <row r="25105" spans="1:13" x14ac:dyDescent="0.3">
      <c r="A25105">
        <v>2011</v>
      </c>
      <c r="B25105">
        <v>1</v>
      </c>
      <c r="C25105">
        <v>20</v>
      </c>
      <c r="D25105" t="s">
        <v>131</v>
      </c>
      <c r="E25105" t="s">
        <v>2749</v>
      </c>
      <c r="F25105" t="s">
        <v>2797</v>
      </c>
      <c r="G25105">
        <v>0.5</v>
      </c>
      <c r="H25105">
        <v>0</v>
      </c>
      <c r="I25105">
        <v>0.5</v>
      </c>
      <c r="J25105">
        <v>0</v>
      </c>
      <c r="K25105">
        <v>1.6666666666860692</v>
      </c>
      <c r="L25105">
        <v>2.0000000000582077</v>
      </c>
      <c r="M25105">
        <v>0.33333333337213844</v>
      </c>
    </row>
    <row r="25106" spans="1:13" x14ac:dyDescent="0.3">
      <c r="A25106">
        <v>2011</v>
      </c>
      <c r="B25106">
        <v>1</v>
      </c>
      <c r="C25106">
        <v>24</v>
      </c>
      <c r="D25106" t="s">
        <v>135</v>
      </c>
      <c r="E25106" t="s">
        <v>2743</v>
      </c>
      <c r="F25106" t="s">
        <v>2817</v>
      </c>
      <c r="G25106">
        <v>0.1</v>
      </c>
      <c r="H25106">
        <v>0</v>
      </c>
      <c r="I25106">
        <v>0.1</v>
      </c>
      <c r="J25106">
        <v>0</v>
      </c>
      <c r="K25106">
        <v>1.6666666666860692</v>
      </c>
      <c r="L25106">
        <v>1.9166666668024845</v>
      </c>
      <c r="M25106">
        <v>0.25000000011641532</v>
      </c>
    </row>
    <row r="25107" spans="1:13" x14ac:dyDescent="0.3">
      <c r="A25107">
        <v>2011</v>
      </c>
      <c r="B25107">
        <v>2</v>
      </c>
      <c r="C25107">
        <v>5</v>
      </c>
      <c r="D25107" t="s">
        <v>147</v>
      </c>
      <c r="E25107" t="s">
        <v>2745</v>
      </c>
      <c r="F25107" t="s">
        <v>2846</v>
      </c>
      <c r="G25107">
        <v>0.6</v>
      </c>
      <c r="H25107">
        <v>0</v>
      </c>
      <c r="I25107">
        <v>0.6</v>
      </c>
      <c r="J25107">
        <v>0</v>
      </c>
      <c r="K25107">
        <v>1.6666666666860692</v>
      </c>
      <c r="L25107">
        <v>3.7166666667326353</v>
      </c>
      <c r="M25107">
        <v>2.0500000000465661</v>
      </c>
    </row>
    <row r="25108" spans="1:13" x14ac:dyDescent="0.3">
      <c r="A25108">
        <v>2011</v>
      </c>
      <c r="B25108">
        <v>2</v>
      </c>
      <c r="C25108">
        <v>9</v>
      </c>
      <c r="D25108" t="s">
        <v>151</v>
      </c>
      <c r="E25108" t="s">
        <v>2803</v>
      </c>
      <c r="F25108" t="s">
        <v>2903</v>
      </c>
      <c r="G25108">
        <v>0.01</v>
      </c>
      <c r="H25108">
        <v>0</v>
      </c>
      <c r="I25108">
        <v>0.01</v>
      </c>
      <c r="J25108">
        <v>0</v>
      </c>
      <c r="K25108">
        <v>1.6666666666860692</v>
      </c>
      <c r="L25108">
        <v>4.0000000001164153</v>
      </c>
      <c r="M25108">
        <v>2.3333333334303461</v>
      </c>
    </row>
    <row r="25109" spans="1:13" x14ac:dyDescent="0.3">
      <c r="A25109">
        <v>2011</v>
      </c>
      <c r="B25109">
        <v>2</v>
      </c>
      <c r="C25109">
        <v>17</v>
      </c>
      <c r="D25109" t="s">
        <v>159</v>
      </c>
      <c r="E25109" t="s">
        <v>2749</v>
      </c>
      <c r="F25109" t="s">
        <v>2854</v>
      </c>
      <c r="G25109">
        <v>0.5</v>
      </c>
      <c r="H25109">
        <v>0</v>
      </c>
      <c r="I25109">
        <v>0.5</v>
      </c>
      <c r="J25109">
        <v>0</v>
      </c>
      <c r="K25109">
        <v>1.6666666666860692</v>
      </c>
      <c r="L25109">
        <v>1.9499999998952262</v>
      </c>
      <c r="M25109">
        <v>0.28333333320915699</v>
      </c>
    </row>
    <row r="25110" spans="1:13" x14ac:dyDescent="0.3">
      <c r="A25110">
        <v>2011</v>
      </c>
      <c r="B25110">
        <v>2</v>
      </c>
      <c r="C25110">
        <v>19</v>
      </c>
      <c r="D25110" t="s">
        <v>161</v>
      </c>
      <c r="E25110" t="s">
        <v>2749</v>
      </c>
      <c r="F25110" t="s">
        <v>2849</v>
      </c>
      <c r="G25110">
        <v>0.01</v>
      </c>
      <c r="H25110">
        <v>0</v>
      </c>
      <c r="I25110">
        <v>0.01</v>
      </c>
      <c r="J25110">
        <v>0</v>
      </c>
      <c r="K25110">
        <v>1.6666666666860692</v>
      </c>
      <c r="L25110">
        <v>2.0000000000582077</v>
      </c>
      <c r="M25110">
        <v>0.33333333337213844</v>
      </c>
    </row>
    <row r="25111" spans="1:13" x14ac:dyDescent="0.3">
      <c r="A25111">
        <v>2011</v>
      </c>
      <c r="B25111">
        <v>2</v>
      </c>
      <c r="C25111">
        <v>24</v>
      </c>
      <c r="D25111" t="s">
        <v>166</v>
      </c>
      <c r="E25111" t="s">
        <v>2747</v>
      </c>
      <c r="F25111" t="s">
        <v>2830</v>
      </c>
      <c r="G25111">
        <v>3.7</v>
      </c>
      <c r="H25111">
        <v>0</v>
      </c>
      <c r="I25111">
        <v>0.5</v>
      </c>
      <c r="J25111">
        <v>3.2</v>
      </c>
      <c r="K25111">
        <v>1.6666666666860692</v>
      </c>
      <c r="L25111">
        <v>2.25</v>
      </c>
      <c r="M25111">
        <v>0.58333333331393078</v>
      </c>
    </row>
    <row r="25112" spans="1:13" x14ac:dyDescent="0.3">
      <c r="A25112">
        <v>2011</v>
      </c>
      <c r="B25112">
        <v>3</v>
      </c>
      <c r="C25112">
        <v>4</v>
      </c>
      <c r="D25112" t="s">
        <v>174</v>
      </c>
      <c r="E25112" t="s">
        <v>2743</v>
      </c>
      <c r="F25112" t="s">
        <v>2861</v>
      </c>
      <c r="G25112">
        <v>0.1</v>
      </c>
      <c r="H25112">
        <v>0</v>
      </c>
      <c r="I25112">
        <v>0</v>
      </c>
      <c r="J25112">
        <v>0.1</v>
      </c>
      <c r="K25112">
        <v>1.6666666666860692</v>
      </c>
      <c r="L25112">
        <v>1.78333333338378</v>
      </c>
      <c r="M25112">
        <v>0.11666666669771075</v>
      </c>
    </row>
    <row r="25113" spans="1:13" x14ac:dyDescent="0.3">
      <c r="A25113">
        <v>2011</v>
      </c>
      <c r="B25113">
        <v>3</v>
      </c>
      <c r="C25113">
        <v>28</v>
      </c>
      <c r="D25113" t="s">
        <v>198</v>
      </c>
      <c r="E25113" t="s">
        <v>2745</v>
      </c>
      <c r="F25113" t="s">
        <v>2761</v>
      </c>
      <c r="G25113">
        <v>0.6</v>
      </c>
      <c r="H25113">
        <v>0</v>
      </c>
      <c r="I25113">
        <v>0.6</v>
      </c>
      <c r="J25113">
        <v>0</v>
      </c>
      <c r="K25113">
        <v>1.6666666666860692</v>
      </c>
      <c r="L25113">
        <v>1.8499999999185093</v>
      </c>
      <c r="M25113">
        <v>0.18333333323244005</v>
      </c>
    </row>
    <row r="25114" spans="1:13" x14ac:dyDescent="0.3">
      <c r="A25114">
        <v>2011</v>
      </c>
      <c r="B25114">
        <v>4</v>
      </c>
      <c r="C25114">
        <v>7</v>
      </c>
      <c r="D25114" t="s">
        <v>208</v>
      </c>
      <c r="E25114" t="s">
        <v>2749</v>
      </c>
      <c r="F25114" t="s">
        <v>2768</v>
      </c>
      <c r="G25114">
        <v>3</v>
      </c>
      <c r="H25114">
        <v>0.1</v>
      </c>
      <c r="I25114">
        <v>2.9</v>
      </c>
      <c r="J25114">
        <v>0</v>
      </c>
      <c r="K25114">
        <v>1.6666666666860692</v>
      </c>
      <c r="L25114">
        <v>2.7500000000582077</v>
      </c>
      <c r="M25114">
        <v>1.0833333333721384</v>
      </c>
    </row>
    <row r="25115" spans="1:13" x14ac:dyDescent="0.3">
      <c r="A25115">
        <v>2011</v>
      </c>
      <c r="B25115">
        <v>4</v>
      </c>
      <c r="C25115">
        <v>25</v>
      </c>
      <c r="D25115" t="s">
        <v>224</v>
      </c>
      <c r="E25115" t="s">
        <v>2752</v>
      </c>
      <c r="F25115" t="s">
        <v>2798</v>
      </c>
      <c r="G25115">
        <v>0.06</v>
      </c>
      <c r="H25115">
        <v>0.04</v>
      </c>
      <c r="I25115">
        <v>0.02</v>
      </c>
      <c r="J25115">
        <v>0</v>
      </c>
      <c r="K25115">
        <v>1.6666666666860692</v>
      </c>
      <c r="L25115">
        <v>2.2166666667326353</v>
      </c>
      <c r="M25115">
        <v>0.55000000004656613</v>
      </c>
    </row>
    <row r="25116" spans="1:13" x14ac:dyDescent="0.3">
      <c r="A25116">
        <v>2011</v>
      </c>
      <c r="B25116">
        <v>4</v>
      </c>
      <c r="C25116">
        <v>27</v>
      </c>
      <c r="D25116" t="s">
        <v>226</v>
      </c>
      <c r="E25116" t="s">
        <v>2745</v>
      </c>
      <c r="F25116" t="s">
        <v>2766</v>
      </c>
      <c r="G25116">
        <v>0.6</v>
      </c>
      <c r="H25116">
        <v>0</v>
      </c>
      <c r="I25116">
        <v>0</v>
      </c>
      <c r="J25116">
        <v>0.6</v>
      </c>
      <c r="K25116">
        <v>1.6666666666860692</v>
      </c>
      <c r="L25116">
        <v>6.9499999999534339</v>
      </c>
      <c r="M25116">
        <v>5.2833333332673647</v>
      </c>
    </row>
    <row r="25117" spans="1:13" x14ac:dyDescent="0.3">
      <c r="A25117">
        <v>2011</v>
      </c>
      <c r="B25117">
        <v>5</v>
      </c>
      <c r="C25117">
        <v>14</v>
      </c>
      <c r="D25117" t="s">
        <v>241</v>
      </c>
      <c r="E25117" t="s">
        <v>2749</v>
      </c>
      <c r="F25117" t="s">
        <v>2756</v>
      </c>
      <c r="G25117">
        <v>0.4</v>
      </c>
      <c r="H25117">
        <v>0</v>
      </c>
      <c r="I25117">
        <v>0.4</v>
      </c>
      <c r="J25117">
        <v>0</v>
      </c>
      <c r="K25117">
        <v>1.6666666666860692</v>
      </c>
      <c r="L25117">
        <v>2.0000000000582077</v>
      </c>
      <c r="M25117">
        <v>0.33333333337213844</v>
      </c>
    </row>
    <row r="25118" spans="1:13" x14ac:dyDescent="0.3">
      <c r="A25118">
        <v>2011</v>
      </c>
      <c r="B25118">
        <v>5</v>
      </c>
      <c r="C25118">
        <v>17</v>
      </c>
      <c r="D25118" t="s">
        <v>244</v>
      </c>
      <c r="E25118" t="s">
        <v>2752</v>
      </c>
      <c r="F25118" t="s">
        <v>2762</v>
      </c>
      <c r="G25118">
        <v>0.05</v>
      </c>
      <c r="H25118">
        <v>0</v>
      </c>
      <c r="I25118">
        <v>0.04</v>
      </c>
      <c r="J25118">
        <v>0.01</v>
      </c>
      <c r="K25118">
        <v>1.6666666666860692</v>
      </c>
      <c r="L25118">
        <v>2.1666666667442769</v>
      </c>
      <c r="M25118">
        <v>0.50000000005820766</v>
      </c>
    </row>
    <row r="25119" spans="1:13" x14ac:dyDescent="0.3">
      <c r="A25119">
        <v>2011</v>
      </c>
      <c r="B25119">
        <v>10</v>
      </c>
      <c r="C25119">
        <v>20</v>
      </c>
      <c r="D25119" t="s">
        <v>290</v>
      </c>
      <c r="E25119" t="s">
        <v>2749</v>
      </c>
      <c r="F25119" t="s">
        <v>2768</v>
      </c>
      <c r="G25119">
        <v>1</v>
      </c>
      <c r="H25119">
        <v>0.6</v>
      </c>
      <c r="I25119">
        <v>0.4</v>
      </c>
      <c r="J25119">
        <v>0</v>
      </c>
      <c r="K25119">
        <v>1.6666666666860692</v>
      </c>
      <c r="L25119">
        <v>2.1333333333022892</v>
      </c>
      <c r="M25119">
        <v>0.46666666661622003</v>
      </c>
    </row>
    <row r="25120" spans="1:13" x14ac:dyDescent="0.3">
      <c r="A25120">
        <v>2011</v>
      </c>
      <c r="B25120">
        <v>11</v>
      </c>
      <c r="C25120">
        <v>25</v>
      </c>
      <c r="D25120" t="s">
        <v>326</v>
      </c>
      <c r="E25120" t="s">
        <v>2741</v>
      </c>
      <c r="F25120" t="s">
        <v>2919</v>
      </c>
      <c r="G25120">
        <v>0.52</v>
      </c>
      <c r="H25120">
        <v>0</v>
      </c>
      <c r="I25120">
        <v>0.52</v>
      </c>
      <c r="J25120">
        <v>0</v>
      </c>
      <c r="K25120">
        <v>1.6666666666860692</v>
      </c>
      <c r="L25120">
        <v>5.4833333333954215</v>
      </c>
      <c r="M25120">
        <v>3.8166666667093523</v>
      </c>
    </row>
    <row r="25121" spans="1:13" x14ac:dyDescent="0.3">
      <c r="A25121">
        <v>2011</v>
      </c>
      <c r="B25121">
        <v>11</v>
      </c>
      <c r="C25121">
        <v>26</v>
      </c>
      <c r="D25121" t="s">
        <v>327</v>
      </c>
      <c r="E25121" t="s">
        <v>2741</v>
      </c>
      <c r="F25121" t="s">
        <v>2769</v>
      </c>
      <c r="G25121">
        <v>0.5</v>
      </c>
      <c r="H25121">
        <v>0</v>
      </c>
      <c r="I25121">
        <v>0.5</v>
      </c>
      <c r="J25121">
        <v>0</v>
      </c>
      <c r="K25121">
        <v>1.6666666666860692</v>
      </c>
      <c r="L25121">
        <v>3.5000000000582077</v>
      </c>
      <c r="M25121">
        <v>1.8333333333721384</v>
      </c>
    </row>
    <row r="25122" spans="1:13" x14ac:dyDescent="0.3">
      <c r="A25122">
        <v>2011</v>
      </c>
      <c r="B25122">
        <v>12</v>
      </c>
      <c r="C25122">
        <v>1</v>
      </c>
      <c r="D25122" t="s">
        <v>332</v>
      </c>
      <c r="E25122" t="s">
        <v>2743</v>
      </c>
      <c r="F25122" t="s">
        <v>2861</v>
      </c>
      <c r="G25122">
        <v>2.1</v>
      </c>
      <c r="H25122">
        <v>0.5</v>
      </c>
      <c r="I25122">
        <v>0</v>
      </c>
      <c r="J25122">
        <v>1.6</v>
      </c>
      <c r="K25122">
        <v>1.6666666666860692</v>
      </c>
      <c r="L25122">
        <v>75.166666666686069</v>
      </c>
      <c r="M25122">
        <v>73.5</v>
      </c>
    </row>
    <row r="25123" spans="1:13" x14ac:dyDescent="0.3">
      <c r="A25123">
        <v>2011</v>
      </c>
      <c r="B25123">
        <v>12</v>
      </c>
      <c r="C25123">
        <v>2</v>
      </c>
      <c r="D25123" t="s">
        <v>333</v>
      </c>
      <c r="E25123" t="s">
        <v>2752</v>
      </c>
      <c r="F25123" t="s">
        <v>2887</v>
      </c>
      <c r="G25123">
        <v>0.5</v>
      </c>
      <c r="H25123">
        <v>0</v>
      </c>
      <c r="I25123">
        <v>0.5</v>
      </c>
      <c r="J25123">
        <v>0</v>
      </c>
      <c r="K25123">
        <v>1.6666666666860692</v>
      </c>
      <c r="L25123">
        <v>1.8499999999185093</v>
      </c>
      <c r="M25123">
        <v>0.18333333323244005</v>
      </c>
    </row>
    <row r="25124" spans="1:13" x14ac:dyDescent="0.3">
      <c r="A25124">
        <v>2011</v>
      </c>
      <c r="B25124">
        <v>12</v>
      </c>
      <c r="C25124">
        <v>5</v>
      </c>
      <c r="D25124" t="s">
        <v>336</v>
      </c>
      <c r="E25124" t="s">
        <v>2752</v>
      </c>
      <c r="F25124" t="s">
        <v>2814</v>
      </c>
      <c r="G25124">
        <v>1.68</v>
      </c>
      <c r="H25124">
        <v>0</v>
      </c>
      <c r="I25124">
        <v>1.68</v>
      </c>
      <c r="J25124">
        <v>0</v>
      </c>
      <c r="K25124">
        <v>1.6666666666860692</v>
      </c>
      <c r="L25124">
        <v>2.25</v>
      </c>
      <c r="M25124">
        <v>0.58333333331393078</v>
      </c>
    </row>
    <row r="25125" spans="1:13" x14ac:dyDescent="0.3">
      <c r="A25125">
        <v>2011</v>
      </c>
      <c r="B25125">
        <v>12</v>
      </c>
      <c r="C25125">
        <v>10</v>
      </c>
      <c r="D25125" t="s">
        <v>341</v>
      </c>
      <c r="E25125" t="s">
        <v>2745</v>
      </c>
      <c r="F25125" t="s">
        <v>2811</v>
      </c>
      <c r="G25125">
        <v>0.12</v>
      </c>
      <c r="H25125">
        <v>0</v>
      </c>
      <c r="I25125">
        <v>0</v>
      </c>
      <c r="J25125">
        <v>0.12</v>
      </c>
      <c r="K25125">
        <v>1.6666666666860692</v>
      </c>
      <c r="L25125">
        <v>6.4999999998835847</v>
      </c>
      <c r="M25125">
        <v>4.8333333331975155</v>
      </c>
    </row>
    <row r="25126" spans="1:13" x14ac:dyDescent="0.3">
      <c r="A25126">
        <v>2011</v>
      </c>
      <c r="B25126">
        <v>12</v>
      </c>
      <c r="C25126">
        <v>20</v>
      </c>
      <c r="D25126" t="s">
        <v>351</v>
      </c>
      <c r="E25126" t="s">
        <v>2749</v>
      </c>
      <c r="F25126" t="s">
        <v>2932</v>
      </c>
      <c r="G25126">
        <v>0.8</v>
      </c>
      <c r="H25126">
        <v>0</v>
      </c>
      <c r="I25126">
        <v>0.8</v>
      </c>
      <c r="J25126">
        <v>0</v>
      </c>
      <c r="K25126">
        <v>1.6666666666860692</v>
      </c>
      <c r="L25126">
        <v>1.9166666668024845</v>
      </c>
      <c r="M25126">
        <v>0.25000000011641532</v>
      </c>
    </row>
    <row r="25127" spans="1:13" x14ac:dyDescent="0.3">
      <c r="A25127">
        <v>2011</v>
      </c>
      <c r="B25127">
        <v>12</v>
      </c>
      <c r="C25127">
        <v>25</v>
      </c>
      <c r="D25127" t="s">
        <v>356</v>
      </c>
      <c r="E25127" t="s">
        <v>2749</v>
      </c>
      <c r="F25127" t="s">
        <v>2768</v>
      </c>
      <c r="G25127">
        <v>2</v>
      </c>
      <c r="H25127">
        <v>0</v>
      </c>
      <c r="I25127">
        <v>2</v>
      </c>
      <c r="J25127">
        <v>0</v>
      </c>
      <c r="K25127">
        <v>1.6666666666860692</v>
      </c>
      <c r="L25127">
        <v>1.9000000000814907</v>
      </c>
      <c r="M25127">
        <v>0.2333333333954215</v>
      </c>
    </row>
    <row r="25128" spans="1:13" x14ac:dyDescent="0.3">
      <c r="A25128">
        <v>2012</v>
      </c>
      <c r="B25128">
        <v>1</v>
      </c>
      <c r="C25128">
        <v>5</v>
      </c>
      <c r="D25128" t="s">
        <v>367</v>
      </c>
      <c r="E25128" t="s">
        <v>2741</v>
      </c>
      <c r="F25128" t="s">
        <v>2935</v>
      </c>
      <c r="G25128">
        <v>2</v>
      </c>
      <c r="H25128">
        <v>0.6</v>
      </c>
      <c r="I25128">
        <v>1.4</v>
      </c>
      <c r="J25128">
        <v>0</v>
      </c>
      <c r="K25128">
        <v>1.6666666666860692</v>
      </c>
      <c r="L25128">
        <v>2.25</v>
      </c>
      <c r="M25128">
        <v>0.58333333331393078</v>
      </c>
    </row>
    <row r="25129" spans="1:13" x14ac:dyDescent="0.3">
      <c r="A25129">
        <v>2012</v>
      </c>
      <c r="B25129">
        <v>1</v>
      </c>
      <c r="C25129">
        <v>11</v>
      </c>
      <c r="D25129" t="s">
        <v>373</v>
      </c>
      <c r="E25129" t="s">
        <v>2752</v>
      </c>
      <c r="F25129" t="s">
        <v>2859</v>
      </c>
      <c r="G25129">
        <v>0.54</v>
      </c>
      <c r="H25129">
        <v>0</v>
      </c>
      <c r="I25129">
        <v>0.54</v>
      </c>
      <c r="J25129">
        <v>0</v>
      </c>
      <c r="K25129">
        <v>1.6666666666860692</v>
      </c>
      <c r="L25129">
        <v>2.1000000000349246</v>
      </c>
      <c r="M25129">
        <v>0.43333333334885538</v>
      </c>
    </row>
    <row r="25130" spans="1:13" x14ac:dyDescent="0.3">
      <c r="A25130">
        <v>2012</v>
      </c>
      <c r="B25130">
        <v>1</v>
      </c>
      <c r="C25130">
        <v>18</v>
      </c>
      <c r="D25130" t="s">
        <v>380</v>
      </c>
      <c r="E25130" t="s">
        <v>2741</v>
      </c>
      <c r="F25130" t="s">
        <v>2919</v>
      </c>
      <c r="G25130">
        <v>1</v>
      </c>
      <c r="H25130">
        <v>0.5</v>
      </c>
      <c r="I25130">
        <v>0.5</v>
      </c>
      <c r="J25130">
        <v>0</v>
      </c>
      <c r="K25130">
        <v>1.6666666666860692</v>
      </c>
      <c r="L25130">
        <v>6.4166666666278616</v>
      </c>
      <c r="M25130">
        <v>4.7499999999417923</v>
      </c>
    </row>
    <row r="25131" spans="1:13" x14ac:dyDescent="0.3">
      <c r="A25131">
        <v>2012</v>
      </c>
      <c r="B25131">
        <v>1</v>
      </c>
      <c r="C25131">
        <v>29</v>
      </c>
      <c r="D25131" t="s">
        <v>391</v>
      </c>
      <c r="E25131" t="s">
        <v>2745</v>
      </c>
      <c r="F25131" t="s">
        <v>2824</v>
      </c>
      <c r="G25131">
        <v>0.76</v>
      </c>
      <c r="H25131">
        <v>0.76</v>
      </c>
      <c r="I25131">
        <v>0</v>
      </c>
      <c r="J25131">
        <v>0</v>
      </c>
      <c r="K25131">
        <v>1.6666666666860692</v>
      </c>
      <c r="L25131">
        <v>2.2666666667209938</v>
      </c>
      <c r="M25131">
        <v>0.6000000000349246</v>
      </c>
    </row>
    <row r="25132" spans="1:13" x14ac:dyDescent="0.3">
      <c r="A25132">
        <v>2012</v>
      </c>
      <c r="B25132">
        <v>2</v>
      </c>
      <c r="C25132">
        <v>1</v>
      </c>
      <c r="D25132" t="s">
        <v>394</v>
      </c>
      <c r="E25132" t="s">
        <v>2745</v>
      </c>
      <c r="F25132" t="s">
        <v>2770</v>
      </c>
      <c r="G25132">
        <v>0.5</v>
      </c>
      <c r="H25132">
        <v>0</v>
      </c>
      <c r="I25132">
        <v>0.5</v>
      </c>
      <c r="J25132">
        <v>0</v>
      </c>
      <c r="K25132">
        <v>1.6666666666860692</v>
      </c>
      <c r="L25132">
        <v>10.083333333372138</v>
      </c>
      <c r="M25132">
        <v>8.4166666666860692</v>
      </c>
    </row>
    <row r="25133" spans="1:13" x14ac:dyDescent="0.3">
      <c r="A25133">
        <v>2012</v>
      </c>
      <c r="B25133">
        <v>2</v>
      </c>
      <c r="C25133">
        <v>5</v>
      </c>
      <c r="D25133" t="s">
        <v>398</v>
      </c>
      <c r="E25133" t="s">
        <v>2745</v>
      </c>
      <c r="F25133" t="s">
        <v>2796</v>
      </c>
      <c r="G25133">
        <v>4</v>
      </c>
      <c r="H25133">
        <v>0</v>
      </c>
      <c r="I25133">
        <v>0</v>
      </c>
      <c r="J25133">
        <v>4</v>
      </c>
      <c r="K25133">
        <v>1.6666666666860692</v>
      </c>
      <c r="L25133">
        <v>2.4166666666860692</v>
      </c>
      <c r="M25133">
        <v>0.75</v>
      </c>
    </row>
    <row r="25134" spans="1:13" x14ac:dyDescent="0.3">
      <c r="A25134">
        <v>2012</v>
      </c>
      <c r="B25134">
        <v>2</v>
      </c>
      <c r="C25134">
        <v>27</v>
      </c>
      <c r="D25134" t="s">
        <v>420</v>
      </c>
      <c r="E25134" t="s">
        <v>2752</v>
      </c>
      <c r="F25134" t="s">
        <v>2921</v>
      </c>
      <c r="G25134">
        <v>14.8</v>
      </c>
      <c r="H25134">
        <v>0</v>
      </c>
      <c r="I25134">
        <v>14.8</v>
      </c>
      <c r="J25134">
        <v>0</v>
      </c>
      <c r="K25134">
        <v>1.6666666666860692</v>
      </c>
      <c r="L25134">
        <v>2.2666666667209938</v>
      </c>
      <c r="M25134">
        <v>0.6000000000349246</v>
      </c>
    </row>
    <row r="25135" spans="1:13" x14ac:dyDescent="0.3">
      <c r="A25135">
        <v>2012</v>
      </c>
      <c r="B25135">
        <v>3</v>
      </c>
      <c r="C25135">
        <v>25</v>
      </c>
      <c r="D25135" t="s">
        <v>447</v>
      </c>
      <c r="E25135" t="s">
        <v>2866</v>
      </c>
      <c r="F25135" t="s">
        <v>2900</v>
      </c>
      <c r="G25135">
        <v>6.5</v>
      </c>
      <c r="H25135">
        <v>2.5</v>
      </c>
      <c r="I25135">
        <v>0</v>
      </c>
      <c r="J25135">
        <v>4</v>
      </c>
      <c r="K25135">
        <v>1.6666666666860692</v>
      </c>
      <c r="L25135">
        <v>2.0000000000582077</v>
      </c>
      <c r="M25135">
        <v>0.33333333337213844</v>
      </c>
    </row>
    <row r="25136" spans="1:13" x14ac:dyDescent="0.3">
      <c r="A25136">
        <v>2012</v>
      </c>
      <c r="B25136">
        <v>3</v>
      </c>
      <c r="C25136">
        <v>30</v>
      </c>
      <c r="D25136" t="s">
        <v>452</v>
      </c>
      <c r="E25136" t="s">
        <v>2745</v>
      </c>
      <c r="F25136" t="s">
        <v>2751</v>
      </c>
      <c r="G25136">
        <v>0.41000000000000003</v>
      </c>
      <c r="H25136">
        <v>0.41000000000000003</v>
      </c>
      <c r="I25136">
        <v>0</v>
      </c>
      <c r="J25136">
        <v>0</v>
      </c>
      <c r="K25136">
        <v>1.6666666666860692</v>
      </c>
      <c r="L25136">
        <v>3.09166666661622</v>
      </c>
      <c r="M25136">
        <v>1.4249999999301508</v>
      </c>
    </row>
    <row r="25137" spans="1:13" x14ac:dyDescent="0.3">
      <c r="A25137">
        <v>2012</v>
      </c>
      <c r="B25137">
        <v>4</v>
      </c>
      <c r="C25137">
        <v>11</v>
      </c>
      <c r="D25137" t="s">
        <v>464</v>
      </c>
      <c r="E25137" t="s">
        <v>2749</v>
      </c>
      <c r="F25137" t="s">
        <v>2862</v>
      </c>
      <c r="G25137">
        <v>0.1</v>
      </c>
      <c r="H25137">
        <v>0</v>
      </c>
      <c r="I25137">
        <v>0.1</v>
      </c>
      <c r="J25137">
        <v>0</v>
      </c>
      <c r="K25137">
        <v>1.6666666666860692</v>
      </c>
      <c r="L25137">
        <v>1.7500000001164153</v>
      </c>
      <c r="M25137">
        <v>8.3333333430346102E-2</v>
      </c>
    </row>
    <row r="25138" spans="1:13" x14ac:dyDescent="0.3">
      <c r="A25138">
        <v>2012</v>
      </c>
      <c r="B25138">
        <v>4</v>
      </c>
      <c r="C25138">
        <v>18</v>
      </c>
      <c r="D25138" t="s">
        <v>471</v>
      </c>
      <c r="E25138" t="s">
        <v>2749</v>
      </c>
      <c r="F25138" t="s">
        <v>2768</v>
      </c>
      <c r="G25138">
        <v>0.5</v>
      </c>
      <c r="H25138">
        <v>0</v>
      </c>
      <c r="I25138">
        <v>0.5</v>
      </c>
      <c r="J25138">
        <v>0</v>
      </c>
      <c r="K25138">
        <v>1.6666666666860692</v>
      </c>
      <c r="L25138">
        <v>2.3833333334187046</v>
      </c>
      <c r="M25138">
        <v>0.71666666673263535</v>
      </c>
    </row>
    <row r="25139" spans="1:13" x14ac:dyDescent="0.3">
      <c r="A25139">
        <v>2012</v>
      </c>
      <c r="B25139">
        <v>4</v>
      </c>
      <c r="C25139">
        <v>27</v>
      </c>
      <c r="D25139" t="s">
        <v>480</v>
      </c>
      <c r="E25139" t="s">
        <v>2741</v>
      </c>
      <c r="F25139" t="s">
        <v>2911</v>
      </c>
      <c r="G25139">
        <v>1.5</v>
      </c>
      <c r="H25139">
        <v>0</v>
      </c>
      <c r="I25139">
        <v>0</v>
      </c>
      <c r="J25139">
        <v>1.5</v>
      </c>
      <c r="K25139">
        <v>1.6666666666860692</v>
      </c>
      <c r="L25139">
        <v>11.516666666662786</v>
      </c>
      <c r="M25139">
        <v>9.8499999999767169</v>
      </c>
    </row>
    <row r="25140" spans="1:13" x14ac:dyDescent="0.3">
      <c r="A25140">
        <v>2012</v>
      </c>
      <c r="B25140">
        <v>11</v>
      </c>
      <c r="C25140">
        <v>22</v>
      </c>
      <c r="D25140" t="s">
        <v>585</v>
      </c>
      <c r="E25140" t="s">
        <v>2743</v>
      </c>
      <c r="F25140" t="s">
        <v>2936</v>
      </c>
      <c r="G25140">
        <v>0.11000000000000001</v>
      </c>
      <c r="H25140">
        <v>0</v>
      </c>
      <c r="I25140">
        <v>0.11000000000000001</v>
      </c>
      <c r="J25140">
        <v>0</v>
      </c>
      <c r="K25140">
        <v>1.6666666666860692</v>
      </c>
      <c r="L25140">
        <v>1.6666666666860692</v>
      </c>
      <c r="M25140">
        <v>0</v>
      </c>
    </row>
    <row r="25141" spans="1:13" x14ac:dyDescent="0.3">
      <c r="A25141">
        <v>2012</v>
      </c>
      <c r="B25141">
        <v>11</v>
      </c>
      <c r="C25141">
        <v>27</v>
      </c>
      <c r="D25141" t="s">
        <v>590</v>
      </c>
      <c r="E25141" t="s">
        <v>2745</v>
      </c>
      <c r="F25141" t="s">
        <v>2777</v>
      </c>
      <c r="G25141">
        <v>1.8</v>
      </c>
      <c r="H25141">
        <v>0</v>
      </c>
      <c r="I25141">
        <v>1.8</v>
      </c>
      <c r="J25141">
        <v>0</v>
      </c>
      <c r="K25141">
        <v>1.6666666666860692</v>
      </c>
      <c r="L25141">
        <v>2.5499999999301508</v>
      </c>
      <c r="M25141">
        <v>0.88333333324408159</v>
      </c>
    </row>
    <row r="25142" spans="1:13" x14ac:dyDescent="0.3">
      <c r="A25142">
        <v>2012</v>
      </c>
      <c r="B25142">
        <v>12</v>
      </c>
      <c r="C25142">
        <v>22</v>
      </c>
      <c r="D25142" t="s">
        <v>614</v>
      </c>
      <c r="E25142" t="s">
        <v>2752</v>
      </c>
      <c r="F25142" t="s">
        <v>2847</v>
      </c>
      <c r="G25142">
        <v>10.6</v>
      </c>
      <c r="H25142">
        <v>0.6</v>
      </c>
      <c r="I25142">
        <v>10</v>
      </c>
      <c r="J25142">
        <v>0</v>
      </c>
      <c r="K25142">
        <v>1.6666666666860692</v>
      </c>
      <c r="L25142">
        <v>3.2999999999301508</v>
      </c>
      <c r="M25142">
        <v>1.6333333332440816</v>
      </c>
    </row>
    <row r="25143" spans="1:13" x14ac:dyDescent="0.3">
      <c r="A25143">
        <v>2012</v>
      </c>
      <c r="B25143">
        <v>12</v>
      </c>
      <c r="C25143">
        <v>31</v>
      </c>
      <c r="D25143" t="s">
        <v>623</v>
      </c>
      <c r="E25143" t="s">
        <v>2745</v>
      </c>
      <c r="F25143" t="s">
        <v>2782</v>
      </c>
      <c r="G25143">
        <v>0.02</v>
      </c>
      <c r="H25143">
        <v>0.02</v>
      </c>
      <c r="I25143">
        <v>0</v>
      </c>
      <c r="J25143">
        <v>0</v>
      </c>
      <c r="K25143">
        <v>1.6666666666860692</v>
      </c>
      <c r="L25143" t="e">
        <v>#VALUE!</v>
      </c>
      <c r="M25143" t="e">
        <v>#VALUE!</v>
      </c>
    </row>
    <row r="25144" spans="1:13" x14ac:dyDescent="0.3">
      <c r="A25144">
        <v>2013</v>
      </c>
      <c r="B25144">
        <v>1</v>
      </c>
      <c r="C25144">
        <v>2</v>
      </c>
      <c r="D25144" t="s">
        <v>625</v>
      </c>
      <c r="E25144" t="s">
        <v>2752</v>
      </c>
      <c r="F25144" t="s">
        <v>2871</v>
      </c>
      <c r="G25144">
        <v>0.1</v>
      </c>
      <c r="H25144">
        <v>0</v>
      </c>
      <c r="I25144">
        <v>0.1</v>
      </c>
      <c r="J25144">
        <v>0</v>
      </c>
      <c r="K25144">
        <v>1.6666666666860692</v>
      </c>
      <c r="L25144">
        <v>2.0000000000582077</v>
      </c>
      <c r="M25144">
        <v>0.33333333337213844</v>
      </c>
    </row>
    <row r="25145" spans="1:13" x14ac:dyDescent="0.3">
      <c r="A25145">
        <v>2013</v>
      </c>
      <c r="B25145">
        <v>1</v>
      </c>
      <c r="C25145">
        <v>3</v>
      </c>
      <c r="D25145" t="s">
        <v>626</v>
      </c>
      <c r="E25145" t="s">
        <v>2743</v>
      </c>
      <c r="F25145" t="s">
        <v>2744</v>
      </c>
      <c r="G25145">
        <v>0.6</v>
      </c>
      <c r="H25145">
        <v>0</v>
      </c>
      <c r="I25145">
        <v>0.6</v>
      </c>
      <c r="J25145">
        <v>0</v>
      </c>
      <c r="K25145">
        <v>1.6666666666860692</v>
      </c>
      <c r="L25145">
        <v>2.0166666666045785</v>
      </c>
      <c r="M25145">
        <v>0.34999999991850927</v>
      </c>
    </row>
    <row r="25146" spans="1:13" x14ac:dyDescent="0.3">
      <c r="A25146">
        <v>2013</v>
      </c>
      <c r="B25146">
        <v>1</v>
      </c>
      <c r="C25146">
        <v>11</v>
      </c>
      <c r="D25146" t="s">
        <v>634</v>
      </c>
      <c r="E25146" t="s">
        <v>2747</v>
      </c>
      <c r="F25146" t="s">
        <v>2748</v>
      </c>
      <c r="G25146">
        <v>0.15</v>
      </c>
      <c r="H25146">
        <v>0</v>
      </c>
      <c r="I25146">
        <v>0.15</v>
      </c>
      <c r="J25146">
        <v>0</v>
      </c>
      <c r="K25146">
        <v>1.6666666666860692</v>
      </c>
      <c r="L25146">
        <v>1.8333333333721384</v>
      </c>
      <c r="M25146">
        <v>0.16666666668606922</v>
      </c>
    </row>
    <row r="25147" spans="1:13" x14ac:dyDescent="0.3">
      <c r="A25147">
        <v>2013</v>
      </c>
      <c r="B25147">
        <v>1</v>
      </c>
      <c r="C25147">
        <v>15</v>
      </c>
      <c r="D25147" t="s">
        <v>638</v>
      </c>
      <c r="E25147" t="s">
        <v>2747</v>
      </c>
      <c r="F25147" t="s">
        <v>2748</v>
      </c>
      <c r="G25147">
        <v>0.3</v>
      </c>
      <c r="H25147">
        <v>0</v>
      </c>
      <c r="I25147">
        <v>0.3</v>
      </c>
      <c r="J25147">
        <v>0</v>
      </c>
      <c r="K25147">
        <v>1.6666666666860692</v>
      </c>
      <c r="L25147">
        <v>26.916666666744277</v>
      </c>
      <c r="M25147">
        <v>25.250000000058208</v>
      </c>
    </row>
    <row r="25148" spans="1:13" x14ac:dyDescent="0.3">
      <c r="A25148">
        <v>2013</v>
      </c>
      <c r="B25148">
        <v>1</v>
      </c>
      <c r="C25148">
        <v>19</v>
      </c>
      <c r="D25148" t="s">
        <v>642</v>
      </c>
      <c r="E25148" t="s">
        <v>2752</v>
      </c>
      <c r="F25148" t="s">
        <v>2757</v>
      </c>
      <c r="G25148">
        <v>1.49</v>
      </c>
      <c r="H25148">
        <v>1</v>
      </c>
      <c r="I25148">
        <v>0.49000000000000005</v>
      </c>
      <c r="J25148">
        <v>0</v>
      </c>
      <c r="K25148">
        <v>1.6666666666860692</v>
      </c>
      <c r="L25148">
        <v>2.816666666592937</v>
      </c>
      <c r="M25148">
        <v>1.1499999999068677</v>
      </c>
    </row>
    <row r="25149" spans="1:13" x14ac:dyDescent="0.3">
      <c r="A25149">
        <v>2013</v>
      </c>
      <c r="B25149">
        <v>2</v>
      </c>
      <c r="C25149">
        <v>3</v>
      </c>
      <c r="D25149" t="s">
        <v>657</v>
      </c>
      <c r="E25149" t="s">
        <v>2745</v>
      </c>
      <c r="F25149" t="s">
        <v>2782</v>
      </c>
      <c r="G25149">
        <v>0.01</v>
      </c>
      <c r="H25149">
        <v>0</v>
      </c>
      <c r="I25149">
        <v>0.01</v>
      </c>
      <c r="J25149">
        <v>0</v>
      </c>
      <c r="K25149">
        <v>1.6666666666860692</v>
      </c>
      <c r="L25149">
        <v>6.75</v>
      </c>
      <c r="M25149">
        <v>5.0833333333139308</v>
      </c>
    </row>
    <row r="25150" spans="1:13" x14ac:dyDescent="0.3">
      <c r="A25150">
        <v>2013</v>
      </c>
      <c r="B25150">
        <v>2</v>
      </c>
      <c r="C25150">
        <v>5</v>
      </c>
      <c r="D25150" t="s">
        <v>659</v>
      </c>
      <c r="E25150" t="s">
        <v>2752</v>
      </c>
      <c r="F25150" t="s">
        <v>2928</v>
      </c>
      <c r="G25150">
        <v>0.15</v>
      </c>
      <c r="H25150">
        <v>0</v>
      </c>
      <c r="I25150">
        <v>0.15</v>
      </c>
      <c r="J25150">
        <v>0</v>
      </c>
      <c r="K25150">
        <v>1.6666666666860692</v>
      </c>
      <c r="L25150">
        <v>1.9166666666278616</v>
      </c>
      <c r="M25150">
        <v>0.24999999994179234</v>
      </c>
    </row>
    <row r="25151" spans="1:13" x14ac:dyDescent="0.3">
      <c r="A25151">
        <v>2013</v>
      </c>
      <c r="B25151">
        <v>2</v>
      </c>
      <c r="C25151">
        <v>14</v>
      </c>
      <c r="D25151" t="s">
        <v>668</v>
      </c>
      <c r="E25151" t="s">
        <v>2754</v>
      </c>
      <c r="F25151" t="s">
        <v>2820</v>
      </c>
      <c r="G25151">
        <v>0.8</v>
      </c>
      <c r="H25151">
        <v>0.3</v>
      </c>
      <c r="I25151">
        <v>0.5</v>
      </c>
      <c r="J25151">
        <v>0</v>
      </c>
      <c r="K25151">
        <v>1.6666666666860692</v>
      </c>
      <c r="L25151">
        <v>2.4999999999417923</v>
      </c>
      <c r="M25151">
        <v>0.83333333325572312</v>
      </c>
    </row>
    <row r="25152" spans="1:13" x14ac:dyDescent="0.3">
      <c r="A25152">
        <v>2013</v>
      </c>
      <c r="B25152">
        <v>3</v>
      </c>
      <c r="C25152">
        <v>9</v>
      </c>
      <c r="D25152" t="s">
        <v>691</v>
      </c>
      <c r="E25152" t="s">
        <v>2745</v>
      </c>
      <c r="F25152" t="s">
        <v>2770</v>
      </c>
      <c r="G25152">
        <v>0.3</v>
      </c>
      <c r="H25152">
        <v>0</v>
      </c>
      <c r="I25152">
        <v>0.3</v>
      </c>
      <c r="J25152">
        <v>0</v>
      </c>
      <c r="K25152">
        <v>1.6666666666860692</v>
      </c>
      <c r="L25152">
        <v>2.6666666666278616</v>
      </c>
      <c r="M25152">
        <v>0.99999999994179234</v>
      </c>
    </row>
    <row r="25153" spans="1:13" x14ac:dyDescent="0.3">
      <c r="A25153">
        <v>2013</v>
      </c>
      <c r="B25153">
        <v>3</v>
      </c>
      <c r="C25153">
        <v>13</v>
      </c>
      <c r="D25153" t="s">
        <v>695</v>
      </c>
      <c r="E25153" t="s">
        <v>2741</v>
      </c>
      <c r="F25153" t="s">
        <v>2924</v>
      </c>
      <c r="G25153">
        <v>4</v>
      </c>
      <c r="H25153">
        <v>0</v>
      </c>
      <c r="I25153">
        <v>4</v>
      </c>
      <c r="J25153">
        <v>0</v>
      </c>
      <c r="K25153">
        <v>1.6666666666860692</v>
      </c>
      <c r="L25153">
        <v>2.066666666592937</v>
      </c>
      <c r="M25153">
        <v>0.39999999990686774</v>
      </c>
    </row>
    <row r="25154" spans="1:13" x14ac:dyDescent="0.3">
      <c r="A25154">
        <v>2013</v>
      </c>
      <c r="B25154">
        <v>3</v>
      </c>
      <c r="C25154">
        <v>24</v>
      </c>
      <c r="D25154" t="s">
        <v>706</v>
      </c>
      <c r="E25154" t="s">
        <v>2741</v>
      </c>
      <c r="F25154" t="s">
        <v>2858</v>
      </c>
      <c r="G25154">
        <v>5</v>
      </c>
      <c r="H25154">
        <v>0.5</v>
      </c>
      <c r="I25154">
        <v>4.5</v>
      </c>
      <c r="J25154">
        <v>0</v>
      </c>
      <c r="K25154">
        <v>1.6666666666860692</v>
      </c>
      <c r="L25154">
        <v>2.5000000001164153</v>
      </c>
      <c r="M25154">
        <v>0.8333333334303461</v>
      </c>
    </row>
    <row r="25155" spans="1:13" x14ac:dyDescent="0.3">
      <c r="A25155">
        <v>2013</v>
      </c>
      <c r="B25155">
        <v>3</v>
      </c>
      <c r="C25155">
        <v>26</v>
      </c>
      <c r="D25155" t="s">
        <v>708</v>
      </c>
      <c r="E25155" t="s">
        <v>2747</v>
      </c>
      <c r="F25155" t="s">
        <v>2964</v>
      </c>
      <c r="G25155">
        <v>0.01</v>
      </c>
      <c r="H25155">
        <v>0</v>
      </c>
      <c r="I25155">
        <v>0.01</v>
      </c>
      <c r="J25155">
        <v>0</v>
      </c>
      <c r="K25155">
        <v>1.6666666666860692</v>
      </c>
      <c r="L25155">
        <v>2.0000000000582077</v>
      </c>
      <c r="M25155">
        <v>0.33333333337213844</v>
      </c>
    </row>
    <row r="25156" spans="1:13" x14ac:dyDescent="0.3">
      <c r="A25156">
        <v>2013</v>
      </c>
      <c r="B25156">
        <v>4</v>
      </c>
      <c r="C25156">
        <v>3</v>
      </c>
      <c r="D25156" t="s">
        <v>716</v>
      </c>
      <c r="E25156" t="s">
        <v>2752</v>
      </c>
      <c r="F25156" t="s">
        <v>2847</v>
      </c>
      <c r="G25156">
        <v>1.0499999999999998</v>
      </c>
      <c r="H25156">
        <v>0.35</v>
      </c>
      <c r="I25156">
        <v>0.7</v>
      </c>
      <c r="J25156">
        <v>0</v>
      </c>
      <c r="K25156">
        <v>1.6666666666860692</v>
      </c>
      <c r="L25156">
        <v>2.2999999999883585</v>
      </c>
      <c r="M25156">
        <v>0.63333333330228925</v>
      </c>
    </row>
    <row r="25157" spans="1:13" x14ac:dyDescent="0.3">
      <c r="A25157">
        <v>2013</v>
      </c>
      <c r="B25157">
        <v>4</v>
      </c>
      <c r="C25157">
        <v>7</v>
      </c>
      <c r="D25157" t="s">
        <v>720</v>
      </c>
      <c r="E25157" t="s">
        <v>2741</v>
      </c>
      <c r="F25157" t="s">
        <v>2908</v>
      </c>
      <c r="G25157">
        <v>0.79999999999999993</v>
      </c>
      <c r="H25157">
        <v>0.7</v>
      </c>
      <c r="I25157">
        <v>0.1</v>
      </c>
      <c r="J25157">
        <v>0</v>
      </c>
      <c r="K25157">
        <v>1.6666666666860692</v>
      </c>
      <c r="L25157">
        <v>2.8000000000465661</v>
      </c>
      <c r="M25157">
        <v>1.1333333333604969</v>
      </c>
    </row>
    <row r="25158" spans="1:13" x14ac:dyDescent="0.3">
      <c r="A25158">
        <v>2013</v>
      </c>
      <c r="B25158">
        <v>4</v>
      </c>
      <c r="C25158">
        <v>13</v>
      </c>
      <c r="D25158" t="s">
        <v>726</v>
      </c>
      <c r="E25158" t="s">
        <v>2749</v>
      </c>
      <c r="F25158" t="s">
        <v>2799</v>
      </c>
      <c r="G25158">
        <v>0.5</v>
      </c>
      <c r="H25158">
        <v>0</v>
      </c>
      <c r="I25158">
        <v>0.5</v>
      </c>
      <c r="J25158">
        <v>0</v>
      </c>
      <c r="K25158">
        <v>1.6666666666860692</v>
      </c>
      <c r="L25158">
        <v>2.4000000001396984</v>
      </c>
      <c r="M25158">
        <v>0.73333333345362917</v>
      </c>
    </row>
    <row r="25159" spans="1:13" x14ac:dyDescent="0.3">
      <c r="A25159">
        <v>2013</v>
      </c>
      <c r="B25159">
        <v>5</v>
      </c>
      <c r="C25159">
        <v>6</v>
      </c>
      <c r="D25159" t="s">
        <v>746</v>
      </c>
      <c r="E25159" t="s">
        <v>2741</v>
      </c>
      <c r="F25159" t="s">
        <v>2919</v>
      </c>
      <c r="G25159">
        <v>3</v>
      </c>
      <c r="H25159">
        <v>0</v>
      </c>
      <c r="I25159">
        <v>3</v>
      </c>
      <c r="J25159">
        <v>0</v>
      </c>
      <c r="K25159">
        <v>1.6666666666860692</v>
      </c>
      <c r="L25159">
        <v>2.4000000001396984</v>
      </c>
      <c r="M25159">
        <v>0.73333333345362917</v>
      </c>
    </row>
    <row r="25160" spans="1:13" x14ac:dyDescent="0.3">
      <c r="A25160">
        <v>2013</v>
      </c>
      <c r="B25160">
        <v>10</v>
      </c>
      <c r="C25160">
        <v>17</v>
      </c>
      <c r="D25160" t="s">
        <v>805</v>
      </c>
      <c r="E25160" t="s">
        <v>2752</v>
      </c>
      <c r="F25160" t="s">
        <v>2993</v>
      </c>
      <c r="G25160">
        <v>5</v>
      </c>
      <c r="H25160">
        <v>0</v>
      </c>
      <c r="I25160">
        <v>5</v>
      </c>
      <c r="J25160">
        <v>0</v>
      </c>
      <c r="K25160">
        <v>1.6666666666860692</v>
      </c>
      <c r="L25160">
        <v>2.0833333333139308</v>
      </c>
      <c r="M25160">
        <v>0.41666666662786156</v>
      </c>
    </row>
    <row r="25161" spans="1:13" x14ac:dyDescent="0.3">
      <c r="A25161">
        <v>2013</v>
      </c>
      <c r="B25161">
        <v>11</v>
      </c>
      <c r="C25161">
        <v>22</v>
      </c>
      <c r="D25161" t="s">
        <v>841</v>
      </c>
      <c r="E25161" t="s">
        <v>2743</v>
      </c>
      <c r="F25161" t="s">
        <v>2744</v>
      </c>
      <c r="G25161">
        <v>0.15000000000000002</v>
      </c>
      <c r="H25161">
        <v>0.05</v>
      </c>
      <c r="I25161">
        <v>0.1</v>
      </c>
      <c r="J25161">
        <v>0</v>
      </c>
      <c r="K25161">
        <v>1.6666666666860692</v>
      </c>
      <c r="L25161">
        <v>28.566666666709352</v>
      </c>
      <c r="M25161">
        <v>26.900000000023283</v>
      </c>
    </row>
    <row r="25162" spans="1:13" x14ac:dyDescent="0.3">
      <c r="A25162">
        <v>2013</v>
      </c>
      <c r="B25162">
        <v>11</v>
      </c>
      <c r="C25162">
        <v>29</v>
      </c>
      <c r="D25162" t="s">
        <v>848</v>
      </c>
      <c r="E25162" t="s">
        <v>2747</v>
      </c>
      <c r="F25162" t="s">
        <v>3009</v>
      </c>
      <c r="G25162">
        <v>0.5</v>
      </c>
      <c r="H25162">
        <v>0</v>
      </c>
      <c r="I25162">
        <v>0.5</v>
      </c>
      <c r="J25162">
        <v>0</v>
      </c>
      <c r="K25162">
        <v>1.6666666666860692</v>
      </c>
      <c r="L25162">
        <v>3.4000000000814907</v>
      </c>
      <c r="M25162">
        <v>1.7333333333954215</v>
      </c>
    </row>
    <row r="25163" spans="1:13" x14ac:dyDescent="0.3">
      <c r="A25163">
        <v>2013</v>
      </c>
      <c r="B25163">
        <v>12</v>
      </c>
      <c r="C25163">
        <v>7</v>
      </c>
      <c r="D25163" t="s">
        <v>856</v>
      </c>
      <c r="E25163" t="s">
        <v>2754</v>
      </c>
      <c r="F25163" t="s">
        <v>2820</v>
      </c>
      <c r="G25163">
        <v>1</v>
      </c>
      <c r="H25163">
        <v>0.5</v>
      </c>
      <c r="I25163">
        <v>0.5</v>
      </c>
      <c r="J25163">
        <v>0</v>
      </c>
      <c r="K25163">
        <v>1.6666666666860692</v>
      </c>
      <c r="L25163">
        <v>1.9999999998835847</v>
      </c>
      <c r="M25163">
        <v>0.33333333319751546</v>
      </c>
    </row>
    <row r="25164" spans="1:13" x14ac:dyDescent="0.3">
      <c r="A25164">
        <v>2013</v>
      </c>
      <c r="B25164">
        <v>12</v>
      </c>
      <c r="C25164">
        <v>27</v>
      </c>
      <c r="D25164" t="s">
        <v>876</v>
      </c>
      <c r="E25164" t="s">
        <v>2773</v>
      </c>
      <c r="F25164" t="s">
        <v>2948</v>
      </c>
      <c r="G25164">
        <v>0.5</v>
      </c>
      <c r="H25164">
        <v>0</v>
      </c>
      <c r="I25164">
        <v>0.5</v>
      </c>
      <c r="J25164">
        <v>0</v>
      </c>
      <c r="K25164">
        <v>1.6666666666860692</v>
      </c>
      <c r="L25164">
        <v>2.8333333333139308</v>
      </c>
      <c r="M25164">
        <v>1.1666666666278616</v>
      </c>
    </row>
    <row r="25165" spans="1:13" x14ac:dyDescent="0.3">
      <c r="A25165">
        <v>2014</v>
      </c>
      <c r="B25165">
        <v>1</v>
      </c>
      <c r="C25165">
        <v>11</v>
      </c>
      <c r="D25165" t="s">
        <v>891</v>
      </c>
      <c r="E25165" t="s">
        <v>2745</v>
      </c>
      <c r="F25165" t="s">
        <v>2760</v>
      </c>
      <c r="G25165">
        <v>0.06</v>
      </c>
      <c r="H25165">
        <v>0</v>
      </c>
      <c r="I25165">
        <v>0.06</v>
      </c>
      <c r="J25165">
        <v>0</v>
      </c>
      <c r="K25165">
        <v>1.6666666666860692</v>
      </c>
      <c r="L25165">
        <v>306.33333333337214</v>
      </c>
      <c r="M25165">
        <v>304.66666666668607</v>
      </c>
    </row>
    <row r="25166" spans="1:13" x14ac:dyDescent="0.3">
      <c r="A25166">
        <v>2014</v>
      </c>
      <c r="B25166">
        <v>1</v>
      </c>
      <c r="C25166">
        <v>21</v>
      </c>
      <c r="D25166" t="s">
        <v>901</v>
      </c>
      <c r="E25166" t="s">
        <v>2749</v>
      </c>
      <c r="F25166" t="s">
        <v>2768</v>
      </c>
      <c r="G25166">
        <v>0.5</v>
      </c>
      <c r="H25166">
        <v>0</v>
      </c>
      <c r="I25166">
        <v>0.5</v>
      </c>
      <c r="J25166">
        <v>0</v>
      </c>
      <c r="K25166">
        <v>1.6666666666860692</v>
      </c>
      <c r="L25166">
        <v>1.8333333333721384</v>
      </c>
      <c r="M25166">
        <v>0.16666666668606922</v>
      </c>
    </row>
    <row r="25167" spans="1:13" x14ac:dyDescent="0.3">
      <c r="A25167">
        <v>2014</v>
      </c>
      <c r="B25167">
        <v>1</v>
      </c>
      <c r="C25167">
        <v>27</v>
      </c>
      <c r="D25167" t="s">
        <v>907</v>
      </c>
      <c r="E25167" t="s">
        <v>2745</v>
      </c>
      <c r="F25167" t="s">
        <v>2890</v>
      </c>
      <c r="G25167">
        <v>0.02</v>
      </c>
      <c r="H25167">
        <v>0</v>
      </c>
      <c r="I25167">
        <v>0.02</v>
      </c>
      <c r="J25167">
        <v>0</v>
      </c>
      <c r="K25167">
        <v>1.6666666666860692</v>
      </c>
      <c r="L25167">
        <v>2.8333333333139308</v>
      </c>
      <c r="M25167">
        <v>1.1666666666278616</v>
      </c>
    </row>
    <row r="25168" spans="1:13" x14ac:dyDescent="0.3">
      <c r="A25168">
        <v>2014</v>
      </c>
      <c r="B25168">
        <v>1</v>
      </c>
      <c r="C25168">
        <v>29</v>
      </c>
      <c r="D25168" t="s">
        <v>909</v>
      </c>
      <c r="E25168" t="s">
        <v>2743</v>
      </c>
      <c r="F25168" t="s">
        <v>2816</v>
      </c>
      <c r="G25168">
        <v>3.6</v>
      </c>
      <c r="H25168">
        <v>0.6</v>
      </c>
      <c r="I25168">
        <v>3</v>
      </c>
      <c r="J25168">
        <v>0</v>
      </c>
      <c r="K25168">
        <v>1.6666666666860692</v>
      </c>
      <c r="L25168">
        <v>282.45833333325572</v>
      </c>
      <c r="M25168">
        <v>280.79166666656965</v>
      </c>
    </row>
    <row r="25169" spans="1:13" x14ac:dyDescent="0.3">
      <c r="A25169">
        <v>2014</v>
      </c>
      <c r="B25169">
        <v>2</v>
      </c>
      <c r="C25169">
        <v>6</v>
      </c>
      <c r="D25169" t="s">
        <v>917</v>
      </c>
      <c r="E25169" t="s">
        <v>2745</v>
      </c>
      <c r="F25169" t="s">
        <v>2824</v>
      </c>
      <c r="G25169">
        <v>2.6</v>
      </c>
      <c r="H25169">
        <v>0</v>
      </c>
      <c r="I25169">
        <v>0.6</v>
      </c>
      <c r="J25169">
        <v>2</v>
      </c>
      <c r="K25169">
        <v>1.6666666666860692</v>
      </c>
      <c r="L25169">
        <v>2.3499999999767169</v>
      </c>
      <c r="M25169">
        <v>0.68333333329064772</v>
      </c>
    </row>
    <row r="25170" spans="1:13" x14ac:dyDescent="0.3">
      <c r="A25170">
        <v>2014</v>
      </c>
      <c r="B25170">
        <v>2</v>
      </c>
      <c r="C25170">
        <v>23</v>
      </c>
      <c r="D25170" t="s">
        <v>934</v>
      </c>
      <c r="E25170" t="s">
        <v>2866</v>
      </c>
      <c r="F25170" t="s">
        <v>2900</v>
      </c>
      <c r="G25170">
        <v>12</v>
      </c>
      <c r="H25170">
        <v>0</v>
      </c>
      <c r="I25170">
        <v>12</v>
      </c>
      <c r="J25170">
        <v>0</v>
      </c>
      <c r="K25170">
        <v>1.6666666666860692</v>
      </c>
      <c r="L25170">
        <v>118.3666666665813</v>
      </c>
      <c r="M25170">
        <v>116.69999999989523</v>
      </c>
    </row>
    <row r="25171" spans="1:13" x14ac:dyDescent="0.3">
      <c r="A25171">
        <v>2014</v>
      </c>
      <c r="B25171">
        <v>2</v>
      </c>
      <c r="C25171">
        <v>26</v>
      </c>
      <c r="D25171" t="s">
        <v>937</v>
      </c>
      <c r="E25171" t="s">
        <v>2773</v>
      </c>
      <c r="F25171" t="s">
        <v>2948</v>
      </c>
      <c r="G25171">
        <v>0.02</v>
      </c>
      <c r="H25171">
        <v>0</v>
      </c>
      <c r="I25171">
        <v>0.02</v>
      </c>
      <c r="J25171">
        <v>0</v>
      </c>
      <c r="K25171">
        <v>1.6666666666860692</v>
      </c>
      <c r="L25171">
        <v>2.1666666667442769</v>
      </c>
      <c r="M25171">
        <v>0.50000000005820766</v>
      </c>
    </row>
    <row r="25172" spans="1:13" x14ac:dyDescent="0.3">
      <c r="A25172">
        <v>2014</v>
      </c>
      <c r="B25172">
        <v>3</v>
      </c>
      <c r="C25172">
        <v>17</v>
      </c>
      <c r="D25172" t="s">
        <v>956</v>
      </c>
      <c r="E25172" t="s">
        <v>2752</v>
      </c>
      <c r="F25172" t="s">
        <v>2784</v>
      </c>
      <c r="G25172">
        <v>0.2</v>
      </c>
      <c r="H25172">
        <v>0</v>
      </c>
      <c r="I25172">
        <v>0.2</v>
      </c>
      <c r="J25172">
        <v>0</v>
      </c>
      <c r="K25172">
        <v>1.6666666666860692</v>
      </c>
      <c r="L25172">
        <v>1.9999999998835847</v>
      </c>
      <c r="M25172">
        <v>0.33333333319751546</v>
      </c>
    </row>
    <row r="25173" spans="1:13" x14ac:dyDescent="0.3">
      <c r="A25173">
        <v>2014</v>
      </c>
      <c r="B25173">
        <v>3</v>
      </c>
      <c r="C25173">
        <v>28</v>
      </c>
      <c r="D25173" t="s">
        <v>967</v>
      </c>
      <c r="E25173" t="s">
        <v>2745</v>
      </c>
      <c r="G25173">
        <v>1.54</v>
      </c>
      <c r="H25173">
        <v>0.2</v>
      </c>
      <c r="I25173">
        <v>1.34</v>
      </c>
      <c r="J25173">
        <v>0</v>
      </c>
      <c r="K25173">
        <v>1.6666666666860692</v>
      </c>
      <c r="L25173">
        <v>2.9000000000232831</v>
      </c>
      <c r="M25173">
        <v>1.2333333333372138</v>
      </c>
    </row>
    <row r="25174" spans="1:13" x14ac:dyDescent="0.3">
      <c r="A25174">
        <v>2014</v>
      </c>
      <c r="B25174">
        <v>4</v>
      </c>
      <c r="C25174">
        <v>19</v>
      </c>
      <c r="D25174" t="s">
        <v>989</v>
      </c>
      <c r="E25174" t="s">
        <v>2741</v>
      </c>
      <c r="F25174" t="s">
        <v>2742</v>
      </c>
      <c r="G25174">
        <v>0.5</v>
      </c>
      <c r="H25174">
        <v>0</v>
      </c>
      <c r="I25174">
        <v>0</v>
      </c>
      <c r="J25174">
        <v>0.5</v>
      </c>
      <c r="K25174">
        <v>1.6666666666860692</v>
      </c>
      <c r="L25174">
        <v>1.9333333333488554</v>
      </c>
      <c r="M25174">
        <v>0.26666666666278616</v>
      </c>
    </row>
    <row r="25175" spans="1:13" x14ac:dyDescent="0.3">
      <c r="A25175">
        <v>2014</v>
      </c>
      <c r="B25175">
        <v>8</v>
      </c>
      <c r="C25175">
        <v>21</v>
      </c>
      <c r="D25175" t="s">
        <v>1029</v>
      </c>
      <c r="E25175" t="s">
        <v>2752</v>
      </c>
      <c r="F25175" t="s">
        <v>2993</v>
      </c>
      <c r="G25175">
        <v>2</v>
      </c>
      <c r="H25175">
        <v>0</v>
      </c>
      <c r="I25175">
        <v>2</v>
      </c>
      <c r="J25175">
        <v>0</v>
      </c>
      <c r="K25175">
        <v>1.6666666666860692</v>
      </c>
      <c r="L25175">
        <v>1.9999999998835847</v>
      </c>
      <c r="M25175">
        <v>0.33333333319751546</v>
      </c>
    </row>
    <row r="25176" spans="1:13" x14ac:dyDescent="0.3">
      <c r="A25176">
        <v>2014</v>
      </c>
      <c r="B25176">
        <v>9</v>
      </c>
      <c r="C25176">
        <v>21</v>
      </c>
      <c r="D25176" t="s">
        <v>1043</v>
      </c>
      <c r="E25176" t="s">
        <v>2752</v>
      </c>
      <c r="F25176" t="s">
        <v>2896</v>
      </c>
      <c r="G25176">
        <v>0.30000000000000004</v>
      </c>
      <c r="H25176">
        <v>0.1</v>
      </c>
      <c r="I25176">
        <v>0.2</v>
      </c>
      <c r="J25176">
        <v>0</v>
      </c>
      <c r="K25176">
        <v>1.6666666666860692</v>
      </c>
      <c r="L25176">
        <v>2.5666666666511446</v>
      </c>
      <c r="M25176">
        <v>0.8999999999650754</v>
      </c>
    </row>
    <row r="25177" spans="1:13" x14ac:dyDescent="0.3">
      <c r="A25177">
        <v>2014</v>
      </c>
      <c r="B25177">
        <v>11</v>
      </c>
      <c r="C25177">
        <v>4</v>
      </c>
      <c r="D25177" t="s">
        <v>1082</v>
      </c>
      <c r="E25177" t="s">
        <v>2754</v>
      </c>
      <c r="F25177" t="s">
        <v>2819</v>
      </c>
      <c r="G25177">
        <v>1</v>
      </c>
      <c r="H25177">
        <v>0.3</v>
      </c>
      <c r="I25177">
        <v>0.7</v>
      </c>
      <c r="J25177">
        <v>0</v>
      </c>
      <c r="K25177">
        <v>1.6666666666860692</v>
      </c>
      <c r="L25177">
        <v>2.5000000001164153</v>
      </c>
      <c r="M25177">
        <v>0.8333333334303461</v>
      </c>
    </row>
    <row r="25178" spans="1:13" x14ac:dyDescent="0.3">
      <c r="A25178">
        <v>2014</v>
      </c>
      <c r="B25178">
        <v>11</v>
      </c>
      <c r="C25178">
        <v>9</v>
      </c>
      <c r="D25178" t="s">
        <v>1087</v>
      </c>
      <c r="E25178" t="s">
        <v>2749</v>
      </c>
      <c r="F25178" t="s">
        <v>2793</v>
      </c>
      <c r="G25178">
        <v>0.03</v>
      </c>
      <c r="H25178">
        <v>0</v>
      </c>
      <c r="I25178">
        <v>0.03</v>
      </c>
      <c r="J25178">
        <v>0</v>
      </c>
      <c r="K25178">
        <v>1.6666666666860692</v>
      </c>
      <c r="L25178">
        <v>1.8333333333721384</v>
      </c>
      <c r="M25178">
        <v>0.16666666668606922</v>
      </c>
    </row>
    <row r="25179" spans="1:13" x14ac:dyDescent="0.3">
      <c r="A25179">
        <v>2014</v>
      </c>
      <c r="B25179">
        <v>11</v>
      </c>
      <c r="C25179">
        <v>16</v>
      </c>
      <c r="D25179" t="s">
        <v>1094</v>
      </c>
      <c r="E25179" t="s">
        <v>2745</v>
      </c>
      <c r="F25179" t="s">
        <v>2772</v>
      </c>
      <c r="G25179">
        <v>0.01</v>
      </c>
      <c r="H25179">
        <v>0</v>
      </c>
      <c r="I25179">
        <v>0.01</v>
      </c>
      <c r="J25179">
        <v>0</v>
      </c>
      <c r="K25179">
        <v>1.6666666666860692</v>
      </c>
      <c r="L25179">
        <v>2.3333333332557231</v>
      </c>
      <c r="M25179">
        <v>0.6666666665696539</v>
      </c>
    </row>
    <row r="25180" spans="1:13" x14ac:dyDescent="0.3">
      <c r="A25180">
        <v>2015</v>
      </c>
      <c r="B25180">
        <v>1</v>
      </c>
      <c r="C25180">
        <v>5</v>
      </c>
      <c r="D25180" t="s">
        <v>1144</v>
      </c>
      <c r="E25180" t="s">
        <v>2749</v>
      </c>
      <c r="F25180" t="s">
        <v>2750</v>
      </c>
      <c r="G25180">
        <v>0.01</v>
      </c>
      <c r="H25180">
        <v>0</v>
      </c>
      <c r="I25180">
        <v>0.01</v>
      </c>
      <c r="J25180">
        <v>0</v>
      </c>
      <c r="K25180">
        <v>1.6666666666860692</v>
      </c>
      <c r="L25180">
        <v>2.3333333334303461</v>
      </c>
      <c r="M25180">
        <v>0.66666666674427688</v>
      </c>
    </row>
    <row r="25181" spans="1:13" x14ac:dyDescent="0.3">
      <c r="A25181">
        <v>2015</v>
      </c>
      <c r="B25181">
        <v>1</v>
      </c>
      <c r="C25181">
        <v>16</v>
      </c>
      <c r="D25181" t="s">
        <v>1155</v>
      </c>
      <c r="E25181" t="s">
        <v>2741</v>
      </c>
      <c r="F25181" t="s">
        <v>2769</v>
      </c>
      <c r="G25181">
        <v>3</v>
      </c>
      <c r="H25181">
        <v>0</v>
      </c>
      <c r="I25181">
        <v>3</v>
      </c>
      <c r="J25181">
        <v>0</v>
      </c>
      <c r="K25181">
        <v>1.6666666666860692</v>
      </c>
      <c r="L25181">
        <v>2.1500000000232831</v>
      </c>
      <c r="M25181">
        <v>0.48333333333721384</v>
      </c>
    </row>
    <row r="25182" spans="1:13" x14ac:dyDescent="0.3">
      <c r="A25182">
        <v>2015</v>
      </c>
      <c r="B25182">
        <v>1</v>
      </c>
      <c r="C25182">
        <v>23</v>
      </c>
      <c r="D25182" t="s">
        <v>1162</v>
      </c>
      <c r="E25182" t="s">
        <v>2745</v>
      </c>
      <c r="F25182" t="s">
        <v>2772</v>
      </c>
      <c r="G25182">
        <v>0.30000000000000004</v>
      </c>
      <c r="H25182">
        <v>0.2</v>
      </c>
      <c r="I25182">
        <v>0.1</v>
      </c>
      <c r="J25182">
        <v>0</v>
      </c>
      <c r="K25182">
        <v>1.6666666666860692</v>
      </c>
      <c r="L25182">
        <v>2.7333333333372138</v>
      </c>
      <c r="M25182">
        <v>1.0666666666511446</v>
      </c>
    </row>
    <row r="25183" spans="1:13" x14ac:dyDescent="0.3">
      <c r="A25183">
        <v>2015</v>
      </c>
      <c r="B25183">
        <v>2</v>
      </c>
      <c r="C25183">
        <v>14</v>
      </c>
      <c r="D25183" t="s">
        <v>1184</v>
      </c>
      <c r="E25183" t="s">
        <v>2749</v>
      </c>
      <c r="F25183" t="s">
        <v>2849</v>
      </c>
      <c r="G25183">
        <v>2</v>
      </c>
      <c r="H25183">
        <v>0</v>
      </c>
      <c r="I25183">
        <v>2</v>
      </c>
      <c r="J25183">
        <v>0</v>
      </c>
      <c r="K25183">
        <v>1.6666666666860692</v>
      </c>
      <c r="L25183">
        <v>2.6500000000814907</v>
      </c>
      <c r="M25183">
        <v>0.9833333333954215</v>
      </c>
    </row>
    <row r="25184" spans="1:13" x14ac:dyDescent="0.3">
      <c r="A25184">
        <v>2015</v>
      </c>
      <c r="B25184">
        <v>2</v>
      </c>
      <c r="C25184">
        <v>19</v>
      </c>
      <c r="D25184" t="s">
        <v>1189</v>
      </c>
      <c r="E25184" t="s">
        <v>2741</v>
      </c>
      <c r="F25184" t="s">
        <v>2778</v>
      </c>
      <c r="G25184">
        <v>0.2</v>
      </c>
      <c r="H25184">
        <v>0.2</v>
      </c>
      <c r="I25184">
        <v>0</v>
      </c>
      <c r="J25184">
        <v>0</v>
      </c>
      <c r="K25184">
        <v>1.6666666666860692</v>
      </c>
      <c r="L25184">
        <v>3.9166666666860692</v>
      </c>
      <c r="M25184">
        <v>2.25</v>
      </c>
    </row>
    <row r="25185" spans="1:13" x14ac:dyDescent="0.3">
      <c r="A25185">
        <v>2015</v>
      </c>
      <c r="B25185">
        <v>2</v>
      </c>
      <c r="C25185">
        <v>23</v>
      </c>
      <c r="D25185" t="s">
        <v>1193</v>
      </c>
      <c r="E25185" t="s">
        <v>2754</v>
      </c>
      <c r="F25185" t="s">
        <v>2809</v>
      </c>
      <c r="G25185">
        <v>1</v>
      </c>
      <c r="H25185">
        <v>0</v>
      </c>
      <c r="I25185">
        <v>1</v>
      </c>
      <c r="J25185">
        <v>0</v>
      </c>
      <c r="K25185">
        <v>1.6666666666860692</v>
      </c>
      <c r="L25185">
        <v>2.5000000001164153</v>
      </c>
      <c r="M25185">
        <v>0.8333333334303461</v>
      </c>
    </row>
    <row r="25186" spans="1:13" x14ac:dyDescent="0.3">
      <c r="A25186">
        <v>2015</v>
      </c>
      <c r="B25186">
        <v>2</v>
      </c>
      <c r="C25186">
        <v>27</v>
      </c>
      <c r="D25186" t="s">
        <v>1197</v>
      </c>
      <c r="E25186" t="s">
        <v>2745</v>
      </c>
      <c r="F25186" t="s">
        <v>2933</v>
      </c>
      <c r="G25186">
        <v>0.05</v>
      </c>
      <c r="H25186">
        <v>0</v>
      </c>
      <c r="I25186">
        <v>0.05</v>
      </c>
      <c r="J25186">
        <v>0</v>
      </c>
      <c r="K25186">
        <v>1.6666666666860692</v>
      </c>
      <c r="L25186">
        <v>189.50000000005821</v>
      </c>
      <c r="M25186">
        <v>187.83333333337214</v>
      </c>
    </row>
    <row r="25187" spans="1:13" x14ac:dyDescent="0.3">
      <c r="A25187">
        <v>2015</v>
      </c>
      <c r="B25187">
        <v>3</v>
      </c>
      <c r="C25187">
        <v>1</v>
      </c>
      <c r="D25187" t="s">
        <v>1199</v>
      </c>
      <c r="E25187" t="s">
        <v>2773</v>
      </c>
      <c r="F25187" t="s">
        <v>2773</v>
      </c>
      <c r="G25187">
        <v>0.5</v>
      </c>
      <c r="H25187">
        <v>0</v>
      </c>
      <c r="I25187">
        <v>0.5</v>
      </c>
      <c r="J25187">
        <v>0</v>
      </c>
      <c r="K25187">
        <v>1.6666666666860692</v>
      </c>
      <c r="L25187">
        <v>2.1333333333022892</v>
      </c>
      <c r="M25187">
        <v>0.46666666661622003</v>
      </c>
    </row>
    <row r="25188" spans="1:13" x14ac:dyDescent="0.3">
      <c r="A25188">
        <v>2015</v>
      </c>
      <c r="B25188">
        <v>3</v>
      </c>
      <c r="C25188">
        <v>2</v>
      </c>
      <c r="D25188" t="s">
        <v>1200</v>
      </c>
      <c r="E25188" t="s">
        <v>2749</v>
      </c>
      <c r="F25188" t="s">
        <v>2768</v>
      </c>
      <c r="G25188">
        <v>0.5</v>
      </c>
      <c r="H25188">
        <v>0</v>
      </c>
      <c r="I25188">
        <v>0.5</v>
      </c>
      <c r="J25188">
        <v>0</v>
      </c>
      <c r="K25188">
        <v>1.6666666666860692</v>
      </c>
      <c r="L25188">
        <v>2.1166666667559184</v>
      </c>
      <c r="M25188">
        <v>0.45000000006984919</v>
      </c>
    </row>
    <row r="25189" spans="1:13" x14ac:dyDescent="0.3">
      <c r="A25189">
        <v>2015</v>
      </c>
      <c r="B25189">
        <v>3</v>
      </c>
      <c r="C25189">
        <v>15</v>
      </c>
      <c r="D25189" t="s">
        <v>1213</v>
      </c>
      <c r="E25189" t="s">
        <v>2745</v>
      </c>
      <c r="F25189" t="s">
        <v>2890</v>
      </c>
      <c r="G25189">
        <v>0.6</v>
      </c>
      <c r="H25189">
        <v>0</v>
      </c>
      <c r="I25189">
        <v>0.6</v>
      </c>
      <c r="J25189">
        <v>0</v>
      </c>
      <c r="K25189">
        <v>1.6666666666860692</v>
      </c>
      <c r="L25189">
        <v>173.00000000005821</v>
      </c>
      <c r="M25189">
        <v>171.33333333337214</v>
      </c>
    </row>
    <row r="25190" spans="1:13" x14ac:dyDescent="0.3">
      <c r="A25190">
        <v>2015</v>
      </c>
      <c r="B25190">
        <v>3</v>
      </c>
      <c r="C25190">
        <v>19</v>
      </c>
      <c r="D25190" t="s">
        <v>1217</v>
      </c>
      <c r="E25190" t="s">
        <v>2745</v>
      </c>
      <c r="F25190" t="s">
        <v>2796</v>
      </c>
      <c r="G25190">
        <v>0.3</v>
      </c>
      <c r="H25190">
        <v>0</v>
      </c>
      <c r="I25190">
        <v>0.3</v>
      </c>
      <c r="J25190">
        <v>0</v>
      </c>
      <c r="K25190">
        <v>1.6666666666860692</v>
      </c>
      <c r="L25190">
        <v>180</v>
      </c>
      <c r="M25190">
        <v>178.33333333331393</v>
      </c>
    </row>
    <row r="25191" spans="1:13" x14ac:dyDescent="0.3">
      <c r="A25191">
        <v>2015</v>
      </c>
      <c r="B25191">
        <v>3</v>
      </c>
      <c r="C25191">
        <v>20</v>
      </c>
      <c r="D25191" t="s">
        <v>1218</v>
      </c>
      <c r="E25191" t="s">
        <v>2749</v>
      </c>
      <c r="F25191" t="s">
        <v>2852</v>
      </c>
      <c r="G25191">
        <v>0.5</v>
      </c>
      <c r="H25191">
        <v>0</v>
      </c>
      <c r="I25191">
        <v>0.5</v>
      </c>
      <c r="J25191">
        <v>0</v>
      </c>
      <c r="K25191">
        <v>1.6666666666860692</v>
      </c>
      <c r="L25191">
        <v>2.0000000000582077</v>
      </c>
      <c r="M25191">
        <v>0.33333333337213844</v>
      </c>
    </row>
    <row r="25192" spans="1:13" x14ac:dyDescent="0.3">
      <c r="A25192">
        <v>2015</v>
      </c>
      <c r="B25192">
        <v>3</v>
      </c>
      <c r="C25192">
        <v>23</v>
      </c>
      <c r="D25192" t="s">
        <v>1221</v>
      </c>
      <c r="E25192" t="s">
        <v>2741</v>
      </c>
      <c r="F25192" t="s">
        <v>2911</v>
      </c>
      <c r="G25192">
        <v>7.0000000000000007E-2</v>
      </c>
      <c r="H25192">
        <v>0</v>
      </c>
      <c r="I25192">
        <v>7.0000000000000007E-2</v>
      </c>
      <c r="J25192">
        <v>0</v>
      </c>
      <c r="K25192">
        <v>1.6666666666860692</v>
      </c>
      <c r="L25192">
        <v>2.3833333332440816</v>
      </c>
      <c r="M25192">
        <v>0.71666666655801237</v>
      </c>
    </row>
    <row r="25193" spans="1:13" x14ac:dyDescent="0.3">
      <c r="A25193">
        <v>2015</v>
      </c>
      <c r="B25193">
        <v>3</v>
      </c>
      <c r="C25193">
        <v>26</v>
      </c>
      <c r="D25193" t="s">
        <v>1224</v>
      </c>
      <c r="E25193" t="s">
        <v>2741</v>
      </c>
      <c r="F25193" t="s">
        <v>2742</v>
      </c>
      <c r="G25193">
        <v>0.01</v>
      </c>
      <c r="H25193">
        <v>0</v>
      </c>
      <c r="I25193">
        <v>0.01</v>
      </c>
      <c r="J25193">
        <v>0</v>
      </c>
      <c r="K25193">
        <v>1.6666666666860692</v>
      </c>
      <c r="L25193">
        <v>2.0833333333139308</v>
      </c>
      <c r="M25193">
        <v>0.41666666662786156</v>
      </c>
    </row>
    <row r="25194" spans="1:13" x14ac:dyDescent="0.3">
      <c r="A25194">
        <v>2015</v>
      </c>
      <c r="B25194">
        <v>11</v>
      </c>
      <c r="C25194">
        <v>15</v>
      </c>
      <c r="D25194" t="s">
        <v>1388</v>
      </c>
      <c r="E25194" t="s">
        <v>2754</v>
      </c>
      <c r="F25194" t="s">
        <v>2880</v>
      </c>
      <c r="G25194">
        <v>0.4</v>
      </c>
      <c r="H25194">
        <v>0.4</v>
      </c>
      <c r="I25194">
        <v>0</v>
      </c>
      <c r="J25194">
        <v>0</v>
      </c>
      <c r="K25194">
        <v>1.6666666666860692</v>
      </c>
      <c r="L25194">
        <v>2.9166666665696539</v>
      </c>
      <c r="M25194">
        <v>1.2499999998835847</v>
      </c>
    </row>
    <row r="25195" spans="1:13" x14ac:dyDescent="0.3">
      <c r="A25195">
        <v>2015</v>
      </c>
      <c r="B25195">
        <v>12</v>
      </c>
      <c r="C25195">
        <v>1</v>
      </c>
      <c r="D25195" t="s">
        <v>1404</v>
      </c>
      <c r="E25195" t="s">
        <v>2743</v>
      </c>
      <c r="F25195" t="s">
        <v>2949</v>
      </c>
      <c r="G25195">
        <v>0.02</v>
      </c>
      <c r="H25195">
        <v>0</v>
      </c>
      <c r="I25195">
        <v>0.02</v>
      </c>
      <c r="J25195">
        <v>0</v>
      </c>
      <c r="K25195">
        <v>1.6666666666860692</v>
      </c>
      <c r="L25195">
        <v>12.333333333372138</v>
      </c>
      <c r="M25195">
        <v>10.666666666686069</v>
      </c>
    </row>
    <row r="25196" spans="1:13" x14ac:dyDescent="0.3">
      <c r="A25196">
        <v>2015</v>
      </c>
      <c r="B25196">
        <v>12</v>
      </c>
      <c r="C25196">
        <v>1</v>
      </c>
      <c r="D25196" t="s">
        <v>1404</v>
      </c>
      <c r="E25196" t="s">
        <v>2743</v>
      </c>
      <c r="F25196" t="s">
        <v>2744</v>
      </c>
      <c r="G25196">
        <v>0.42000000000000004</v>
      </c>
      <c r="H25196">
        <v>0</v>
      </c>
      <c r="I25196">
        <v>0</v>
      </c>
      <c r="J25196">
        <v>0.42000000000000004</v>
      </c>
      <c r="K25196">
        <v>1.6666666666860692</v>
      </c>
      <c r="L25196">
        <v>22.166666666627862</v>
      </c>
      <c r="M25196">
        <v>20.499999999941792</v>
      </c>
    </row>
    <row r="25197" spans="1:13" x14ac:dyDescent="0.3">
      <c r="A25197">
        <v>2015</v>
      </c>
      <c r="B25197">
        <v>12</v>
      </c>
      <c r="C25197">
        <v>6</v>
      </c>
      <c r="D25197" t="s">
        <v>1409</v>
      </c>
      <c r="E25197" t="s">
        <v>2745</v>
      </c>
      <c r="F25197" t="s">
        <v>2781</v>
      </c>
      <c r="G25197">
        <v>0.33</v>
      </c>
      <c r="H25197">
        <v>0</v>
      </c>
      <c r="I25197">
        <v>0.33</v>
      </c>
      <c r="J25197">
        <v>0</v>
      </c>
      <c r="K25197">
        <v>1.6666666666860692</v>
      </c>
      <c r="L25197">
        <v>5.6666666666278616</v>
      </c>
      <c r="M25197">
        <v>3.9999999999417923</v>
      </c>
    </row>
    <row r="25198" spans="1:13" x14ac:dyDescent="0.3">
      <c r="A25198">
        <v>2015</v>
      </c>
      <c r="B25198">
        <v>12</v>
      </c>
      <c r="C25198">
        <v>8</v>
      </c>
      <c r="D25198" t="s">
        <v>1411</v>
      </c>
      <c r="E25198" t="s">
        <v>2741</v>
      </c>
      <c r="F25198" t="s">
        <v>2758</v>
      </c>
      <c r="G25198">
        <v>0.15</v>
      </c>
      <c r="H25198">
        <v>0</v>
      </c>
      <c r="I25198">
        <v>0</v>
      </c>
      <c r="J25198">
        <v>0.15</v>
      </c>
      <c r="K25198">
        <v>1.6666666666860692</v>
      </c>
      <c r="L25198">
        <v>2.1166666667559184</v>
      </c>
      <c r="M25198">
        <v>0.45000000006984919</v>
      </c>
    </row>
    <row r="25199" spans="1:13" x14ac:dyDescent="0.3">
      <c r="A25199">
        <v>2015</v>
      </c>
      <c r="B25199">
        <v>12</v>
      </c>
      <c r="C25199">
        <v>18</v>
      </c>
      <c r="D25199" t="s">
        <v>1421</v>
      </c>
      <c r="E25199" t="s">
        <v>2752</v>
      </c>
      <c r="F25199" t="s">
        <v>2752</v>
      </c>
      <c r="G25199">
        <v>0.3</v>
      </c>
      <c r="H25199">
        <v>0</v>
      </c>
      <c r="I25199">
        <v>0.3</v>
      </c>
      <c r="J25199">
        <v>0</v>
      </c>
      <c r="K25199">
        <v>1.6666666666860692</v>
      </c>
      <c r="L25199">
        <v>2.3999999999650754</v>
      </c>
      <c r="M25199">
        <v>0.73333333327900618</v>
      </c>
    </row>
    <row r="25200" spans="1:13" x14ac:dyDescent="0.3">
      <c r="A25200">
        <v>2016</v>
      </c>
      <c r="B25200">
        <v>1</v>
      </c>
      <c r="C25200">
        <v>1</v>
      </c>
      <c r="D25200" t="s">
        <v>1435</v>
      </c>
      <c r="E25200" t="s">
        <v>2745</v>
      </c>
      <c r="F25200" t="s">
        <v>2770</v>
      </c>
      <c r="G25200">
        <v>0.04</v>
      </c>
      <c r="H25200">
        <v>0</v>
      </c>
      <c r="I25200">
        <v>0.04</v>
      </c>
      <c r="J25200">
        <v>0</v>
      </c>
      <c r="K25200">
        <v>1.6666666666860692</v>
      </c>
      <c r="L25200">
        <v>3.6500000000232831</v>
      </c>
      <c r="M25200">
        <v>1.9833333333372138</v>
      </c>
    </row>
    <row r="25201" spans="1:13" x14ac:dyDescent="0.3">
      <c r="A25201">
        <v>2016</v>
      </c>
      <c r="B25201">
        <v>1</v>
      </c>
      <c r="C25201">
        <v>6</v>
      </c>
      <c r="D25201" t="s">
        <v>1440</v>
      </c>
      <c r="E25201" t="s">
        <v>2745</v>
      </c>
      <c r="F25201" t="s">
        <v>2770</v>
      </c>
      <c r="G25201">
        <v>0.3</v>
      </c>
      <c r="H25201">
        <v>0</v>
      </c>
      <c r="I25201">
        <v>0.3</v>
      </c>
      <c r="J25201">
        <v>0</v>
      </c>
      <c r="K25201">
        <v>1.6666666666860692</v>
      </c>
      <c r="L25201">
        <v>2366.0000000000582</v>
      </c>
      <c r="M25201">
        <v>2364.3333333333721</v>
      </c>
    </row>
    <row r="25202" spans="1:13" x14ac:dyDescent="0.3">
      <c r="A25202">
        <v>2016</v>
      </c>
      <c r="B25202">
        <v>1</v>
      </c>
      <c r="C25202">
        <v>20</v>
      </c>
      <c r="D25202" t="s">
        <v>1454</v>
      </c>
      <c r="E25202" t="s">
        <v>2752</v>
      </c>
      <c r="F25202" t="s">
        <v>2993</v>
      </c>
      <c r="G25202">
        <v>25</v>
      </c>
      <c r="H25202">
        <v>25</v>
      </c>
      <c r="I25202">
        <v>0</v>
      </c>
      <c r="J25202">
        <v>0</v>
      </c>
      <c r="K25202">
        <v>1.6666666666860692</v>
      </c>
      <c r="L25202">
        <v>2.7499999998835847</v>
      </c>
      <c r="M25202">
        <v>1.0833333331975155</v>
      </c>
    </row>
    <row r="25203" spans="1:13" x14ac:dyDescent="0.3">
      <c r="A25203">
        <v>2016</v>
      </c>
      <c r="B25203">
        <v>1</v>
      </c>
      <c r="C25203">
        <v>23</v>
      </c>
      <c r="D25203" t="s">
        <v>1457</v>
      </c>
      <c r="E25203" t="s">
        <v>2743</v>
      </c>
      <c r="F25203" t="s">
        <v>2874</v>
      </c>
      <c r="G25203">
        <v>0.01</v>
      </c>
      <c r="H25203">
        <v>0</v>
      </c>
      <c r="I25203">
        <v>0.01</v>
      </c>
      <c r="J25203">
        <v>0</v>
      </c>
      <c r="K25203">
        <v>1.6666666666860692</v>
      </c>
      <c r="L25203">
        <v>1946.5000000001164</v>
      </c>
      <c r="M25203">
        <v>1944.8333333334303</v>
      </c>
    </row>
    <row r="25204" spans="1:13" x14ac:dyDescent="0.3">
      <c r="A25204">
        <v>2016</v>
      </c>
      <c r="B25204">
        <v>1</v>
      </c>
      <c r="C25204">
        <v>23</v>
      </c>
      <c r="D25204" t="s">
        <v>1457</v>
      </c>
      <c r="E25204" t="s">
        <v>2741</v>
      </c>
      <c r="F25204" t="s">
        <v>2836</v>
      </c>
      <c r="G25204">
        <v>3</v>
      </c>
      <c r="H25204">
        <v>0</v>
      </c>
      <c r="I25204">
        <v>3</v>
      </c>
      <c r="J25204">
        <v>0</v>
      </c>
      <c r="K25204">
        <v>1.6666666666860692</v>
      </c>
      <c r="L25204">
        <v>2.2333333334536292</v>
      </c>
      <c r="M25204">
        <v>0.56666666676755995</v>
      </c>
    </row>
    <row r="25205" spans="1:13" x14ac:dyDescent="0.3">
      <c r="A25205">
        <v>2016</v>
      </c>
      <c r="B25205">
        <v>2</v>
      </c>
      <c r="C25205">
        <v>3</v>
      </c>
      <c r="D25205" t="s">
        <v>1468</v>
      </c>
      <c r="E25205" t="s">
        <v>2745</v>
      </c>
      <c r="F25205" t="s">
        <v>2846</v>
      </c>
      <c r="G25205">
        <v>0.7</v>
      </c>
      <c r="H25205">
        <v>0.7</v>
      </c>
      <c r="I25205">
        <v>0</v>
      </c>
      <c r="J25205">
        <v>0</v>
      </c>
      <c r="K25205">
        <v>1.6666666666860692</v>
      </c>
      <c r="L25205">
        <v>1688.7500000000582</v>
      </c>
      <c r="M25205">
        <v>1687.0833333333721</v>
      </c>
    </row>
    <row r="25206" spans="1:13" x14ac:dyDescent="0.3">
      <c r="A25206">
        <v>2016</v>
      </c>
      <c r="B25206">
        <v>2</v>
      </c>
      <c r="C25206">
        <v>4</v>
      </c>
      <c r="D25206" t="s">
        <v>1469</v>
      </c>
      <c r="E25206" t="s">
        <v>2749</v>
      </c>
      <c r="F25206" t="s">
        <v>2797</v>
      </c>
      <c r="G25206">
        <v>0.9</v>
      </c>
      <c r="H25206">
        <v>0</v>
      </c>
      <c r="I25206">
        <v>0.9</v>
      </c>
      <c r="J25206">
        <v>0</v>
      </c>
      <c r="K25206">
        <v>1.6666666666860692</v>
      </c>
      <c r="L25206">
        <v>2.0999999998603016</v>
      </c>
      <c r="M25206">
        <v>0.43333333317423239</v>
      </c>
    </row>
    <row r="25207" spans="1:13" x14ac:dyDescent="0.3">
      <c r="A25207">
        <v>2016</v>
      </c>
      <c r="B25207">
        <v>2</v>
      </c>
      <c r="C25207">
        <v>9</v>
      </c>
      <c r="D25207" t="s">
        <v>1474</v>
      </c>
      <c r="E25207" t="s">
        <v>2745</v>
      </c>
      <c r="F25207" t="s">
        <v>2761</v>
      </c>
      <c r="G25207">
        <v>0.9</v>
      </c>
      <c r="H25207">
        <v>0.9</v>
      </c>
      <c r="I25207">
        <v>0</v>
      </c>
      <c r="J25207">
        <v>0</v>
      </c>
      <c r="K25207">
        <v>1.6666666666860692</v>
      </c>
      <c r="L25207">
        <v>60.950000000128057</v>
      </c>
      <c r="M25207">
        <v>59.283333333441988</v>
      </c>
    </row>
    <row r="25208" spans="1:13" x14ac:dyDescent="0.3">
      <c r="A25208">
        <v>2016</v>
      </c>
      <c r="B25208">
        <v>3</v>
      </c>
      <c r="C25208">
        <v>11</v>
      </c>
      <c r="D25208" t="s">
        <v>1505</v>
      </c>
      <c r="E25208" t="s">
        <v>2866</v>
      </c>
      <c r="F25208" t="s">
        <v>2968</v>
      </c>
      <c r="G25208">
        <v>0.1</v>
      </c>
      <c r="H25208">
        <v>0</v>
      </c>
      <c r="I25208">
        <v>0.1</v>
      </c>
      <c r="J25208">
        <v>0</v>
      </c>
      <c r="K25208">
        <v>1.6666666666860692</v>
      </c>
      <c r="L25208">
        <v>243.80000000016298</v>
      </c>
      <c r="M25208">
        <v>242.13333333347691</v>
      </c>
    </row>
    <row r="25209" spans="1:13" x14ac:dyDescent="0.3">
      <c r="A25209">
        <v>2016</v>
      </c>
      <c r="B25209">
        <v>3</v>
      </c>
      <c r="C25209">
        <v>16</v>
      </c>
      <c r="D25209" t="s">
        <v>1510</v>
      </c>
      <c r="E25209" t="s">
        <v>2745</v>
      </c>
      <c r="F25209" t="s">
        <v>2795</v>
      </c>
      <c r="G25209">
        <v>0.08</v>
      </c>
      <c r="H25209">
        <v>0</v>
      </c>
      <c r="I25209">
        <v>0.08</v>
      </c>
      <c r="J25209">
        <v>0</v>
      </c>
      <c r="K25209">
        <v>1.6666666666860692</v>
      </c>
      <c r="L25209">
        <v>691.25000000005821</v>
      </c>
      <c r="M25209">
        <v>689.58333333337214</v>
      </c>
    </row>
    <row r="25210" spans="1:13" x14ac:dyDescent="0.3">
      <c r="A25210">
        <v>2016</v>
      </c>
      <c r="B25210">
        <v>3</v>
      </c>
      <c r="C25210">
        <v>17</v>
      </c>
      <c r="D25210" t="s">
        <v>1511</v>
      </c>
      <c r="E25210" t="s">
        <v>2754</v>
      </c>
      <c r="F25210" t="s">
        <v>2809</v>
      </c>
      <c r="G25210">
        <v>0.63</v>
      </c>
      <c r="H25210">
        <v>0</v>
      </c>
      <c r="I25210">
        <v>0.63</v>
      </c>
      <c r="J25210">
        <v>0</v>
      </c>
      <c r="K25210">
        <v>1.6666666666860692</v>
      </c>
      <c r="L25210">
        <v>3.3333333333721384</v>
      </c>
      <c r="M25210">
        <v>1.6666666666860692</v>
      </c>
    </row>
    <row r="25211" spans="1:13" x14ac:dyDescent="0.3">
      <c r="A25211">
        <v>2016</v>
      </c>
      <c r="B25211">
        <v>3</v>
      </c>
      <c r="C25211">
        <v>18</v>
      </c>
      <c r="D25211" t="s">
        <v>1512</v>
      </c>
      <c r="E25211" t="s">
        <v>2752</v>
      </c>
      <c r="F25211" t="s">
        <v>2814</v>
      </c>
      <c r="G25211">
        <v>1.1499999999999999</v>
      </c>
      <c r="H25211">
        <v>0</v>
      </c>
      <c r="I25211">
        <v>1.1499999999999999</v>
      </c>
      <c r="J25211">
        <v>0</v>
      </c>
      <c r="K25211">
        <v>1.6666666666860692</v>
      </c>
      <c r="L25211">
        <v>2.7833333333255723</v>
      </c>
      <c r="M25211">
        <v>1.1166666666395031</v>
      </c>
    </row>
    <row r="25212" spans="1:13" x14ac:dyDescent="0.3">
      <c r="A25212">
        <v>2016</v>
      </c>
      <c r="B25212">
        <v>3</v>
      </c>
      <c r="C25212">
        <v>20</v>
      </c>
      <c r="D25212" t="s">
        <v>1514</v>
      </c>
      <c r="E25212" t="s">
        <v>2743</v>
      </c>
      <c r="F25212" t="s">
        <v>2915</v>
      </c>
      <c r="G25212">
        <v>2.5</v>
      </c>
      <c r="H25212">
        <v>0.3</v>
      </c>
      <c r="I25212">
        <v>2.2000000000000002</v>
      </c>
      <c r="J25212">
        <v>0</v>
      </c>
      <c r="K25212">
        <v>1.6666666666860692</v>
      </c>
      <c r="L25212">
        <v>32.900000000023283</v>
      </c>
      <c r="M25212">
        <v>31.233333333337214</v>
      </c>
    </row>
    <row r="25213" spans="1:13" x14ac:dyDescent="0.3">
      <c r="A25213">
        <v>2016</v>
      </c>
      <c r="B25213">
        <v>3</v>
      </c>
      <c r="C25213">
        <v>24</v>
      </c>
      <c r="D25213" t="s">
        <v>1518</v>
      </c>
      <c r="E25213" t="s">
        <v>2743</v>
      </c>
      <c r="F25213" t="s">
        <v>2961</v>
      </c>
      <c r="G25213">
        <v>4</v>
      </c>
      <c r="H25213">
        <v>0.5</v>
      </c>
      <c r="I25213">
        <v>1.5</v>
      </c>
      <c r="J25213">
        <v>2</v>
      </c>
      <c r="K25213">
        <v>1.6666666666860692</v>
      </c>
      <c r="L25213">
        <v>25.816666666825768</v>
      </c>
      <c r="M25213">
        <v>24.150000000139698</v>
      </c>
    </row>
    <row r="25214" spans="1:13" x14ac:dyDescent="0.3">
      <c r="A25214">
        <v>2016</v>
      </c>
      <c r="B25214">
        <v>4</v>
      </c>
      <c r="C25214">
        <v>12</v>
      </c>
      <c r="D25214" t="s">
        <v>1537</v>
      </c>
      <c r="E25214" t="s">
        <v>2745</v>
      </c>
      <c r="F25214" t="s">
        <v>2766</v>
      </c>
      <c r="G25214">
        <v>0.55000000000000004</v>
      </c>
      <c r="H25214">
        <v>0</v>
      </c>
      <c r="I25214">
        <v>0.55000000000000004</v>
      </c>
      <c r="J25214">
        <v>0</v>
      </c>
      <c r="K25214">
        <v>1.6666666666860692</v>
      </c>
      <c r="L25214">
        <v>5.9500000000116415</v>
      </c>
      <c r="M25214">
        <v>4.2833333333255723</v>
      </c>
    </row>
    <row r="25215" spans="1:13" x14ac:dyDescent="0.3">
      <c r="A25215">
        <v>2016</v>
      </c>
      <c r="B25215">
        <v>9</v>
      </c>
      <c r="C25215">
        <v>20</v>
      </c>
      <c r="D25215" t="s">
        <v>1609</v>
      </c>
      <c r="E25215" t="s">
        <v>2747</v>
      </c>
      <c r="F25215" t="s">
        <v>2929</v>
      </c>
      <c r="G25215">
        <v>0.2</v>
      </c>
      <c r="H25215">
        <v>0</v>
      </c>
      <c r="I25215">
        <v>0.2</v>
      </c>
      <c r="J25215">
        <v>0</v>
      </c>
      <c r="K25215">
        <v>1.6666666666860692</v>
      </c>
      <c r="L25215">
        <v>1.7499999999417923</v>
      </c>
      <c r="M25215">
        <v>8.3333333255723119E-2</v>
      </c>
    </row>
    <row r="25216" spans="1:13" x14ac:dyDescent="0.3">
      <c r="A25216">
        <v>2016</v>
      </c>
      <c r="B25216">
        <v>10</v>
      </c>
      <c r="C25216">
        <v>25</v>
      </c>
      <c r="D25216" t="s">
        <v>1637</v>
      </c>
      <c r="E25216" t="s">
        <v>2749</v>
      </c>
      <c r="F25216" t="s">
        <v>2959</v>
      </c>
      <c r="G25216">
        <v>3</v>
      </c>
      <c r="H25216">
        <v>0</v>
      </c>
      <c r="I25216">
        <v>3</v>
      </c>
      <c r="J25216">
        <v>0</v>
      </c>
      <c r="K25216">
        <v>1.6666666666860692</v>
      </c>
      <c r="L25216">
        <v>2.2166666667326353</v>
      </c>
      <c r="M25216">
        <v>0.55000000004656613</v>
      </c>
    </row>
    <row r="25217" spans="1:13" x14ac:dyDescent="0.3">
      <c r="A25217">
        <v>2016</v>
      </c>
      <c r="B25217">
        <v>10</v>
      </c>
      <c r="C25217">
        <v>30</v>
      </c>
      <c r="D25217" t="s">
        <v>1642</v>
      </c>
      <c r="E25217" t="s">
        <v>2745</v>
      </c>
      <c r="F25217" t="s">
        <v>2760</v>
      </c>
      <c r="G25217">
        <v>0.42000000000000004</v>
      </c>
      <c r="H25217">
        <v>0</v>
      </c>
      <c r="I25217">
        <v>0.42000000000000004</v>
      </c>
      <c r="J25217">
        <v>0</v>
      </c>
      <c r="K25217">
        <v>1.6666666666860692</v>
      </c>
      <c r="L25217">
        <v>10.916666666627862</v>
      </c>
      <c r="M25217">
        <v>9.2499999999417923</v>
      </c>
    </row>
    <row r="25218" spans="1:13" x14ac:dyDescent="0.3">
      <c r="A25218">
        <v>2016</v>
      </c>
      <c r="B25218">
        <v>11</v>
      </c>
      <c r="C25218">
        <v>6</v>
      </c>
      <c r="D25218" t="s">
        <v>1649</v>
      </c>
      <c r="E25218" t="s">
        <v>2745</v>
      </c>
      <c r="F25218" t="s">
        <v>2952</v>
      </c>
      <c r="G25218">
        <v>0.34</v>
      </c>
      <c r="H25218">
        <v>0</v>
      </c>
      <c r="I25218">
        <v>0.34</v>
      </c>
      <c r="J25218">
        <v>0</v>
      </c>
      <c r="K25218">
        <v>1.6666666666860692</v>
      </c>
      <c r="L25218">
        <v>3.0999999999767169</v>
      </c>
      <c r="M25218">
        <v>1.4333333332906477</v>
      </c>
    </row>
    <row r="25219" spans="1:13" x14ac:dyDescent="0.3">
      <c r="A25219">
        <v>2016</v>
      </c>
      <c r="B25219">
        <v>11</v>
      </c>
      <c r="C25219">
        <v>8</v>
      </c>
      <c r="D25219" t="s">
        <v>1651</v>
      </c>
      <c r="E25219" t="s">
        <v>2752</v>
      </c>
      <c r="F25219" t="s">
        <v>2844</v>
      </c>
      <c r="G25219">
        <v>2.94</v>
      </c>
      <c r="H25219">
        <v>0.2</v>
      </c>
      <c r="I25219">
        <v>2.74</v>
      </c>
      <c r="J25219">
        <v>0</v>
      </c>
      <c r="K25219">
        <v>1.6666666666860692</v>
      </c>
      <c r="L25219">
        <v>2.8916666666627862</v>
      </c>
      <c r="M25219">
        <v>1.2249999999767169</v>
      </c>
    </row>
    <row r="25220" spans="1:13" x14ac:dyDescent="0.3">
      <c r="A25220">
        <v>2016</v>
      </c>
      <c r="B25220">
        <v>11</v>
      </c>
      <c r="C25220">
        <v>30</v>
      </c>
      <c r="D25220" t="s">
        <v>1673</v>
      </c>
      <c r="E25220" t="s">
        <v>2743</v>
      </c>
      <c r="F25220" t="s">
        <v>2744</v>
      </c>
      <c r="G25220">
        <v>0.7</v>
      </c>
      <c r="H25220">
        <v>0.1</v>
      </c>
      <c r="I25220">
        <v>0.3</v>
      </c>
      <c r="J25220">
        <v>0.3</v>
      </c>
      <c r="K25220">
        <v>1.6666666666860692</v>
      </c>
      <c r="L25220">
        <v>26.183333333290648</v>
      </c>
      <c r="M25220">
        <v>24.516666666604578</v>
      </c>
    </row>
    <row r="25221" spans="1:13" x14ac:dyDescent="0.3">
      <c r="A25221">
        <v>2016</v>
      </c>
      <c r="B25221">
        <v>12</v>
      </c>
      <c r="C25221">
        <v>8</v>
      </c>
      <c r="D25221" t="s">
        <v>1681</v>
      </c>
      <c r="E25221" t="s">
        <v>2754</v>
      </c>
      <c r="F25221" t="s">
        <v>2794</v>
      </c>
      <c r="G25221">
        <v>0.8</v>
      </c>
      <c r="H25221">
        <v>0</v>
      </c>
      <c r="I25221">
        <v>0.8</v>
      </c>
      <c r="J25221">
        <v>0</v>
      </c>
      <c r="K25221">
        <v>1.6666666666860692</v>
      </c>
      <c r="L25221">
        <v>1.6666666666860692</v>
      </c>
      <c r="M25221">
        <v>0</v>
      </c>
    </row>
    <row r="25222" spans="1:13" x14ac:dyDescent="0.3">
      <c r="A25222">
        <v>2016</v>
      </c>
      <c r="B25222">
        <v>12</v>
      </c>
      <c r="C25222">
        <v>13</v>
      </c>
      <c r="D25222" t="s">
        <v>1686</v>
      </c>
      <c r="E25222" t="s">
        <v>2754</v>
      </c>
      <c r="F25222" t="s">
        <v>2886</v>
      </c>
      <c r="G25222">
        <v>1</v>
      </c>
      <c r="H25222">
        <v>0</v>
      </c>
      <c r="I25222">
        <v>1</v>
      </c>
      <c r="J25222">
        <v>0</v>
      </c>
      <c r="K25222">
        <v>1.6666666666860692</v>
      </c>
      <c r="L25222">
        <v>4.1666666668024845</v>
      </c>
      <c r="M25222">
        <v>2.5000000001164153</v>
      </c>
    </row>
    <row r="25223" spans="1:13" x14ac:dyDescent="0.3">
      <c r="A25223">
        <v>2016</v>
      </c>
      <c r="B25223">
        <v>12</v>
      </c>
      <c r="C25223">
        <v>18</v>
      </c>
      <c r="D25223" t="s">
        <v>1691</v>
      </c>
      <c r="E25223" t="s">
        <v>2745</v>
      </c>
      <c r="F25223" t="s">
        <v>2772</v>
      </c>
      <c r="G25223">
        <v>0.05</v>
      </c>
      <c r="H25223">
        <v>0</v>
      </c>
      <c r="I25223">
        <v>0.05</v>
      </c>
      <c r="J25223">
        <v>0</v>
      </c>
      <c r="K25223">
        <v>1.6666666666860692</v>
      </c>
      <c r="L25223">
        <v>864</v>
      </c>
      <c r="M25223">
        <v>862.33333333331393</v>
      </c>
    </row>
    <row r="25224" spans="1:13" x14ac:dyDescent="0.3">
      <c r="A25224">
        <v>2016</v>
      </c>
      <c r="B25224">
        <v>12</v>
      </c>
      <c r="C25224">
        <v>22</v>
      </c>
      <c r="D25224" t="s">
        <v>1695</v>
      </c>
      <c r="E25224" t="s">
        <v>2741</v>
      </c>
      <c r="F25224" t="s">
        <v>2860</v>
      </c>
      <c r="G25224">
        <v>5.0999999999999996</v>
      </c>
      <c r="H25224">
        <v>0.5</v>
      </c>
      <c r="I25224">
        <v>4.5999999999999996</v>
      </c>
      <c r="J25224">
        <v>0</v>
      </c>
      <c r="K25224">
        <v>1.6666666666860692</v>
      </c>
      <c r="L25224">
        <v>2.5666666666511446</v>
      </c>
      <c r="M25224">
        <v>0.8999999999650754</v>
      </c>
    </row>
    <row r="25225" spans="1:13" x14ac:dyDescent="0.3">
      <c r="A25225">
        <v>2016</v>
      </c>
      <c r="B25225">
        <v>12</v>
      </c>
      <c r="C25225">
        <v>24</v>
      </c>
      <c r="D25225" t="s">
        <v>1697</v>
      </c>
      <c r="E25225" t="s">
        <v>2743</v>
      </c>
      <c r="F25225" t="s">
        <v>2823</v>
      </c>
      <c r="G25225">
        <v>2.04</v>
      </c>
      <c r="H25225">
        <v>0</v>
      </c>
      <c r="I25225">
        <v>2.04</v>
      </c>
      <c r="J25225">
        <v>0</v>
      </c>
      <c r="K25225">
        <v>1.6666666666860692</v>
      </c>
      <c r="L25225">
        <v>2.0833333333139308</v>
      </c>
      <c r="M25225">
        <v>0.41666666662786156</v>
      </c>
    </row>
    <row r="25226" spans="1:13" x14ac:dyDescent="0.3">
      <c r="A25226">
        <v>2017</v>
      </c>
      <c r="B25226">
        <v>1</v>
      </c>
      <c r="C25226">
        <v>9</v>
      </c>
      <c r="D25226" t="s">
        <v>1713</v>
      </c>
      <c r="E25226" t="s">
        <v>2773</v>
      </c>
      <c r="F25226" t="s">
        <v>2891</v>
      </c>
      <c r="G25226">
        <v>0.30000000000000004</v>
      </c>
      <c r="H25226">
        <v>0.2</v>
      </c>
      <c r="I25226">
        <v>0.1</v>
      </c>
      <c r="J25226">
        <v>0</v>
      </c>
      <c r="K25226">
        <v>1.6666666666860692</v>
      </c>
      <c r="L25226">
        <v>1.9166666666278616</v>
      </c>
      <c r="M25226">
        <v>0.24999999994179234</v>
      </c>
    </row>
    <row r="25227" spans="1:13" x14ac:dyDescent="0.3">
      <c r="A25227">
        <v>2017</v>
      </c>
      <c r="B25227">
        <v>1</v>
      </c>
      <c r="C25227">
        <v>11</v>
      </c>
      <c r="D25227" t="s">
        <v>1715</v>
      </c>
      <c r="E25227" t="s">
        <v>2773</v>
      </c>
      <c r="F25227" t="s">
        <v>2774</v>
      </c>
      <c r="G25227">
        <v>0.8</v>
      </c>
      <c r="H25227">
        <v>0</v>
      </c>
      <c r="I25227">
        <v>0.8</v>
      </c>
      <c r="J25227">
        <v>0</v>
      </c>
      <c r="K25227">
        <v>1.6666666666860692</v>
      </c>
      <c r="L25227">
        <v>2.8333333333139308</v>
      </c>
      <c r="M25227">
        <v>1.1666666666278616</v>
      </c>
    </row>
    <row r="25228" spans="1:13" x14ac:dyDescent="0.3">
      <c r="A25228">
        <v>2017</v>
      </c>
      <c r="B25228">
        <v>1</v>
      </c>
      <c r="C25228">
        <v>15</v>
      </c>
      <c r="D25228" t="s">
        <v>1719</v>
      </c>
      <c r="E25228" t="s">
        <v>2745</v>
      </c>
      <c r="F25228" t="s">
        <v>2846</v>
      </c>
      <c r="G25228">
        <v>1.86</v>
      </c>
      <c r="H25228">
        <v>1.1200000000000001</v>
      </c>
      <c r="I25228">
        <v>0.74</v>
      </c>
      <c r="J25228">
        <v>0</v>
      </c>
      <c r="K25228">
        <v>1.6666666666860692</v>
      </c>
      <c r="L25228" t="e">
        <v>#VALUE!</v>
      </c>
      <c r="M25228" t="e">
        <v>#VALUE!</v>
      </c>
    </row>
    <row r="25229" spans="1:13" x14ac:dyDescent="0.3">
      <c r="A25229">
        <v>2017</v>
      </c>
      <c r="B25229">
        <v>1</v>
      </c>
      <c r="C25229">
        <v>19</v>
      </c>
      <c r="D25229" t="s">
        <v>1723</v>
      </c>
      <c r="E25229" t="s">
        <v>2749</v>
      </c>
      <c r="F25229" t="s">
        <v>2768</v>
      </c>
      <c r="G25229">
        <v>0.1</v>
      </c>
      <c r="H25229">
        <v>0</v>
      </c>
      <c r="I25229">
        <v>0.1</v>
      </c>
      <c r="J25229">
        <v>0</v>
      </c>
      <c r="K25229">
        <v>1.6666666666860692</v>
      </c>
      <c r="L25229">
        <v>1.8500000000931323</v>
      </c>
      <c r="M25229">
        <v>0.18333333340706304</v>
      </c>
    </row>
    <row r="25230" spans="1:13" x14ac:dyDescent="0.3">
      <c r="A25230">
        <v>2017</v>
      </c>
      <c r="B25230">
        <v>1</v>
      </c>
      <c r="C25230">
        <v>27</v>
      </c>
      <c r="D25230" t="s">
        <v>1731</v>
      </c>
      <c r="E25230" t="s">
        <v>2752</v>
      </c>
      <c r="F25230" t="s">
        <v>2762</v>
      </c>
      <c r="G25230">
        <v>0.21000000000000002</v>
      </c>
      <c r="H25230">
        <v>0</v>
      </c>
      <c r="I25230">
        <v>0.21000000000000002</v>
      </c>
      <c r="J25230">
        <v>0</v>
      </c>
      <c r="K25230">
        <v>1.6666666666860692</v>
      </c>
      <c r="L25230">
        <v>2.4999999999417923</v>
      </c>
      <c r="M25230">
        <v>0.83333333325572312</v>
      </c>
    </row>
    <row r="25231" spans="1:13" x14ac:dyDescent="0.3">
      <c r="A25231">
        <v>2017</v>
      </c>
      <c r="B25231">
        <v>1</v>
      </c>
      <c r="C25231">
        <v>31</v>
      </c>
      <c r="D25231" t="s">
        <v>1735</v>
      </c>
      <c r="E25231" t="s">
        <v>2743</v>
      </c>
      <c r="F25231" t="s">
        <v>2922</v>
      </c>
      <c r="G25231">
        <v>34.049999999999997</v>
      </c>
      <c r="H25231">
        <v>0</v>
      </c>
      <c r="I25231">
        <v>9.5500000000000007</v>
      </c>
      <c r="J25231">
        <v>24.5</v>
      </c>
      <c r="K25231">
        <v>1.6666666666860692</v>
      </c>
      <c r="L25231">
        <v>19.861111111182254</v>
      </c>
      <c r="M25231">
        <v>18.194444444496185</v>
      </c>
    </row>
    <row r="25232" spans="1:13" x14ac:dyDescent="0.3">
      <c r="A25232">
        <v>2017</v>
      </c>
      <c r="B25232">
        <v>2</v>
      </c>
      <c r="C25232">
        <v>4</v>
      </c>
      <c r="D25232" t="s">
        <v>1739</v>
      </c>
      <c r="E25232" t="s">
        <v>2773</v>
      </c>
      <c r="F25232" t="s">
        <v>2948</v>
      </c>
      <c r="G25232">
        <v>1</v>
      </c>
      <c r="H25232">
        <v>0</v>
      </c>
      <c r="I25232">
        <v>1</v>
      </c>
      <c r="J25232">
        <v>0</v>
      </c>
      <c r="K25232">
        <v>1.6666666666860692</v>
      </c>
      <c r="L25232">
        <v>2.3333333332557231</v>
      </c>
      <c r="M25232">
        <v>0.6666666665696539</v>
      </c>
    </row>
    <row r="25233" spans="1:13" x14ac:dyDescent="0.3">
      <c r="A25233">
        <v>2017</v>
      </c>
      <c r="B25233">
        <v>2</v>
      </c>
      <c r="C25233">
        <v>5</v>
      </c>
      <c r="D25233" t="s">
        <v>1740</v>
      </c>
      <c r="E25233" t="s">
        <v>2749</v>
      </c>
      <c r="F25233" t="s">
        <v>2768</v>
      </c>
      <c r="G25233">
        <v>1.2</v>
      </c>
      <c r="H25233">
        <v>0</v>
      </c>
      <c r="I25233">
        <v>1.2</v>
      </c>
      <c r="J25233">
        <v>0</v>
      </c>
      <c r="K25233">
        <v>1.6666666666860692</v>
      </c>
      <c r="L25233">
        <v>1.8333333333721384</v>
      </c>
      <c r="M25233">
        <v>0.16666666668606922</v>
      </c>
    </row>
    <row r="25234" spans="1:13" x14ac:dyDescent="0.3">
      <c r="A25234">
        <v>2017</v>
      </c>
      <c r="B25234">
        <v>2</v>
      </c>
      <c r="C25234">
        <v>9</v>
      </c>
      <c r="D25234" t="s">
        <v>1744</v>
      </c>
      <c r="E25234" t="s">
        <v>2866</v>
      </c>
      <c r="F25234" t="s">
        <v>2900</v>
      </c>
      <c r="G25234">
        <v>1E-3</v>
      </c>
      <c r="H25234">
        <v>0</v>
      </c>
      <c r="I25234">
        <v>1E-3</v>
      </c>
      <c r="J25234">
        <v>0</v>
      </c>
      <c r="K25234">
        <v>1.6666666666860692</v>
      </c>
      <c r="L25234">
        <v>2.1666666665696539</v>
      </c>
      <c r="M25234">
        <v>0.49999999988358468</v>
      </c>
    </row>
    <row r="25235" spans="1:13" x14ac:dyDescent="0.3">
      <c r="A25235">
        <v>2017</v>
      </c>
      <c r="B25235">
        <v>2</v>
      </c>
      <c r="C25235">
        <v>15</v>
      </c>
      <c r="D25235" t="s">
        <v>1750</v>
      </c>
      <c r="E25235" t="s">
        <v>2745</v>
      </c>
      <c r="F25235" t="s">
        <v>2782</v>
      </c>
      <c r="G25235">
        <v>0.4</v>
      </c>
      <c r="H25235">
        <v>0</v>
      </c>
      <c r="I25235">
        <v>0.4</v>
      </c>
      <c r="J25235">
        <v>0</v>
      </c>
      <c r="K25235">
        <v>1.6666666666860692</v>
      </c>
      <c r="L25235">
        <v>6.2666666666627862</v>
      </c>
      <c r="M25235">
        <v>4.5999999999767169</v>
      </c>
    </row>
    <row r="25236" spans="1:13" x14ac:dyDescent="0.3">
      <c r="A25236">
        <v>2017</v>
      </c>
      <c r="B25236">
        <v>3</v>
      </c>
      <c r="C25236">
        <v>11</v>
      </c>
      <c r="D25236" t="s">
        <v>1774</v>
      </c>
      <c r="E25236" t="s">
        <v>2745</v>
      </c>
      <c r="F25236" t="s">
        <v>2824</v>
      </c>
      <c r="G25236">
        <v>0.88000000000000012</v>
      </c>
      <c r="H25236">
        <v>0</v>
      </c>
      <c r="I25236">
        <v>0</v>
      </c>
      <c r="J25236">
        <v>0.88000000000000012</v>
      </c>
      <c r="K25236">
        <v>1.6666666666860692</v>
      </c>
      <c r="L25236">
        <v>4.6500000001396984</v>
      </c>
      <c r="M25236">
        <v>2.9833333334536292</v>
      </c>
    </row>
    <row r="25237" spans="1:13" x14ac:dyDescent="0.3">
      <c r="A25237">
        <v>2017</v>
      </c>
      <c r="B25237">
        <v>3</v>
      </c>
      <c r="C25237">
        <v>15</v>
      </c>
      <c r="D25237" t="s">
        <v>1778</v>
      </c>
      <c r="E25237" t="s">
        <v>2754</v>
      </c>
      <c r="F25237" t="s">
        <v>2789</v>
      </c>
      <c r="G25237">
        <v>1.3</v>
      </c>
      <c r="H25237">
        <v>0</v>
      </c>
      <c r="I25237">
        <v>1.3</v>
      </c>
      <c r="J25237">
        <v>0</v>
      </c>
      <c r="K25237">
        <v>1.6666666666860692</v>
      </c>
      <c r="L25237">
        <v>2.4999999999417923</v>
      </c>
      <c r="M25237">
        <v>0.83333333325572312</v>
      </c>
    </row>
    <row r="25238" spans="1:13" x14ac:dyDescent="0.3">
      <c r="A25238">
        <v>2017</v>
      </c>
      <c r="B25238">
        <v>3</v>
      </c>
      <c r="C25238">
        <v>19</v>
      </c>
      <c r="D25238" t="s">
        <v>1782</v>
      </c>
      <c r="E25238" t="s">
        <v>2745</v>
      </c>
      <c r="G25238">
        <v>0.01</v>
      </c>
      <c r="H25238">
        <v>0.01</v>
      </c>
      <c r="I25238">
        <v>0</v>
      </c>
      <c r="J25238">
        <v>0</v>
      </c>
      <c r="K25238">
        <v>1.6666666666860692</v>
      </c>
      <c r="L25238">
        <v>26.833333333313931</v>
      </c>
      <c r="M25238">
        <v>25.166666666627862</v>
      </c>
    </row>
    <row r="25239" spans="1:13" x14ac:dyDescent="0.3">
      <c r="A25239">
        <v>2017</v>
      </c>
      <c r="B25239">
        <v>3</v>
      </c>
      <c r="C25239">
        <v>24</v>
      </c>
      <c r="D25239" t="s">
        <v>1787</v>
      </c>
      <c r="E25239" t="s">
        <v>2741</v>
      </c>
      <c r="F25239" t="s">
        <v>2960</v>
      </c>
      <c r="G25239">
        <v>1</v>
      </c>
      <c r="H25239">
        <v>0</v>
      </c>
      <c r="I25239">
        <v>1</v>
      </c>
      <c r="J25239">
        <v>0</v>
      </c>
      <c r="K25239">
        <v>1.6666666666860692</v>
      </c>
      <c r="L25239">
        <v>1.7166666666744277</v>
      </c>
      <c r="M25239">
        <v>4.9999999988358468E-2</v>
      </c>
    </row>
    <row r="25240" spans="1:13" x14ac:dyDescent="0.3">
      <c r="A25240">
        <v>2017</v>
      </c>
      <c r="B25240">
        <v>3</v>
      </c>
      <c r="C25240">
        <v>29</v>
      </c>
      <c r="D25240" t="s">
        <v>1792</v>
      </c>
      <c r="E25240" t="s">
        <v>2866</v>
      </c>
      <c r="F25240" t="s">
        <v>2900</v>
      </c>
      <c r="G25240">
        <v>0.2</v>
      </c>
      <c r="H25240">
        <v>0</v>
      </c>
      <c r="I25240">
        <v>0.2</v>
      </c>
      <c r="J25240">
        <v>0</v>
      </c>
      <c r="K25240">
        <v>1.6666666666860692</v>
      </c>
      <c r="L25240">
        <v>23.483333333220799</v>
      </c>
      <c r="M25240">
        <v>21.816666666534729</v>
      </c>
    </row>
    <row r="25241" spans="1:13" x14ac:dyDescent="0.3">
      <c r="A25241">
        <v>2017</v>
      </c>
      <c r="B25241">
        <v>4</v>
      </c>
      <c r="C25241">
        <v>11</v>
      </c>
      <c r="D25241" t="s">
        <v>1805</v>
      </c>
      <c r="E25241" t="s">
        <v>2745</v>
      </c>
      <c r="F25241" t="s">
        <v>2824</v>
      </c>
      <c r="G25241">
        <v>0.4</v>
      </c>
      <c r="H25241">
        <v>0</v>
      </c>
      <c r="I25241">
        <v>0.4</v>
      </c>
      <c r="J25241">
        <v>0</v>
      </c>
      <c r="K25241">
        <v>1.6666666666860692</v>
      </c>
      <c r="L25241">
        <v>8.3666666666977108</v>
      </c>
      <c r="M25241">
        <v>6.7000000000116415</v>
      </c>
    </row>
    <row r="25242" spans="1:13" x14ac:dyDescent="0.3">
      <c r="A25242">
        <v>2017</v>
      </c>
      <c r="B25242">
        <v>5</v>
      </c>
      <c r="C25242">
        <v>23</v>
      </c>
      <c r="D25242" t="s">
        <v>1837</v>
      </c>
      <c r="E25242" t="s">
        <v>2752</v>
      </c>
      <c r="F25242" t="s">
        <v>2993</v>
      </c>
      <c r="G25242">
        <v>20</v>
      </c>
      <c r="H25242">
        <v>0</v>
      </c>
      <c r="I25242">
        <v>20</v>
      </c>
      <c r="J25242">
        <v>0</v>
      </c>
      <c r="K25242">
        <v>1.6666666666860692</v>
      </c>
      <c r="L25242">
        <v>2.1666666665696539</v>
      </c>
      <c r="M25242">
        <v>0.49999999988358468</v>
      </c>
    </row>
    <row r="25243" spans="1:13" x14ac:dyDescent="0.3">
      <c r="A25243">
        <v>2017</v>
      </c>
      <c r="B25243">
        <v>10</v>
      </c>
      <c r="C25243">
        <v>20</v>
      </c>
      <c r="D25243" t="s">
        <v>1896</v>
      </c>
      <c r="E25243" t="s">
        <v>2773</v>
      </c>
      <c r="F25243" t="s">
        <v>2773</v>
      </c>
      <c r="G25243">
        <v>0.2</v>
      </c>
      <c r="H25243">
        <v>0</v>
      </c>
      <c r="I25243">
        <v>0.2</v>
      </c>
      <c r="J25243">
        <v>0</v>
      </c>
      <c r="K25243">
        <v>1.6666666666860692</v>
      </c>
      <c r="L25243">
        <v>2.0833333333139308</v>
      </c>
      <c r="M25243">
        <v>0.41666666662786156</v>
      </c>
    </row>
    <row r="25244" spans="1:13" x14ac:dyDescent="0.3">
      <c r="A25244">
        <v>2017</v>
      </c>
      <c r="B25244">
        <v>11</v>
      </c>
      <c r="C25244">
        <v>9</v>
      </c>
      <c r="D25244" t="s">
        <v>1916</v>
      </c>
      <c r="E25244" t="s">
        <v>2752</v>
      </c>
      <c r="F25244" t="s">
        <v>2814</v>
      </c>
      <c r="G25244">
        <v>0.55000000000000004</v>
      </c>
      <c r="H25244">
        <v>0</v>
      </c>
      <c r="I25244">
        <v>0.55000000000000004</v>
      </c>
      <c r="J25244">
        <v>0</v>
      </c>
      <c r="K25244">
        <v>1.6666666666860692</v>
      </c>
      <c r="L25244">
        <v>2.3499999999767169</v>
      </c>
      <c r="M25244">
        <v>0.68333333329064772</v>
      </c>
    </row>
    <row r="25245" spans="1:13" x14ac:dyDescent="0.3">
      <c r="A25245">
        <v>2017</v>
      </c>
      <c r="B25245">
        <v>11</v>
      </c>
      <c r="C25245">
        <v>22</v>
      </c>
      <c r="D25245" t="s">
        <v>1929</v>
      </c>
      <c r="E25245" t="s">
        <v>2773</v>
      </c>
      <c r="F25245" t="s">
        <v>2774</v>
      </c>
      <c r="G25245">
        <v>3</v>
      </c>
      <c r="H25245">
        <v>0</v>
      </c>
      <c r="I25245">
        <v>3</v>
      </c>
      <c r="J25245">
        <v>0</v>
      </c>
      <c r="K25245">
        <v>1.6666666666860692</v>
      </c>
      <c r="L25245">
        <v>4.3333333333139308</v>
      </c>
      <c r="M25245">
        <v>2.6666666666278616</v>
      </c>
    </row>
    <row r="25246" spans="1:13" x14ac:dyDescent="0.3">
      <c r="A25246">
        <v>2017</v>
      </c>
      <c r="B25246">
        <v>11</v>
      </c>
      <c r="C25246">
        <v>22</v>
      </c>
      <c r="D25246" t="s">
        <v>1929</v>
      </c>
      <c r="E25246" t="s">
        <v>2749</v>
      </c>
      <c r="F25246" t="s">
        <v>2799</v>
      </c>
      <c r="G25246">
        <v>4.5</v>
      </c>
      <c r="H25246">
        <v>0</v>
      </c>
      <c r="I25246">
        <v>4.5</v>
      </c>
      <c r="J25246">
        <v>0</v>
      </c>
      <c r="K25246">
        <v>1.6666666666860692</v>
      </c>
      <c r="L25246">
        <v>2.0666666667675599</v>
      </c>
      <c r="M25246">
        <v>0.40000000008149073</v>
      </c>
    </row>
    <row r="25247" spans="1:13" x14ac:dyDescent="0.3">
      <c r="A25247">
        <v>2017</v>
      </c>
      <c r="B25247">
        <v>12</v>
      </c>
      <c r="C25247">
        <v>7</v>
      </c>
      <c r="D25247" t="s">
        <v>1944</v>
      </c>
      <c r="E25247" t="s">
        <v>2747</v>
      </c>
      <c r="F25247" t="s">
        <v>2929</v>
      </c>
      <c r="G25247">
        <v>0.13</v>
      </c>
      <c r="H25247">
        <v>0</v>
      </c>
      <c r="I25247">
        <v>0.06</v>
      </c>
      <c r="J25247">
        <v>7.0000000000000007E-2</v>
      </c>
      <c r="K25247">
        <v>1.6666666666860692</v>
      </c>
      <c r="L25247">
        <v>46.916666666627862</v>
      </c>
      <c r="M25247">
        <v>45.249999999941792</v>
      </c>
    </row>
    <row r="25248" spans="1:13" x14ac:dyDescent="0.3">
      <c r="A25248">
        <v>2017</v>
      </c>
      <c r="B25248">
        <v>12</v>
      </c>
      <c r="C25248">
        <v>13</v>
      </c>
      <c r="D25248" t="s">
        <v>1950</v>
      </c>
      <c r="E25248" t="s">
        <v>2749</v>
      </c>
      <c r="F25248" t="s">
        <v>2799</v>
      </c>
      <c r="G25248">
        <v>3.6</v>
      </c>
      <c r="H25248">
        <v>0</v>
      </c>
      <c r="I25248">
        <v>3.6</v>
      </c>
      <c r="J25248">
        <v>0</v>
      </c>
      <c r="K25248">
        <v>1.6666666666860692</v>
      </c>
      <c r="L25248">
        <v>2.2000000000116415</v>
      </c>
      <c r="M25248">
        <v>0.53333333332557231</v>
      </c>
    </row>
    <row r="25249" spans="1:13" x14ac:dyDescent="0.3">
      <c r="A25249">
        <v>2017</v>
      </c>
      <c r="B25249">
        <v>12</v>
      </c>
      <c r="C25249">
        <v>16</v>
      </c>
      <c r="D25249" t="s">
        <v>1953</v>
      </c>
      <c r="E25249" t="s">
        <v>2741</v>
      </c>
      <c r="F25249" t="s">
        <v>2960</v>
      </c>
      <c r="G25249">
        <v>0.5</v>
      </c>
      <c r="H25249">
        <v>0</v>
      </c>
      <c r="I25249">
        <v>0.5</v>
      </c>
      <c r="J25249">
        <v>0</v>
      </c>
      <c r="K25249">
        <v>1.6666666666860692</v>
      </c>
      <c r="L25249">
        <v>2.3666666666977108</v>
      </c>
      <c r="M25249">
        <v>0.70000000001164153</v>
      </c>
    </row>
    <row r="25250" spans="1:13" x14ac:dyDescent="0.3">
      <c r="A25250">
        <v>2017</v>
      </c>
      <c r="B25250">
        <v>12</v>
      </c>
      <c r="C25250">
        <v>22</v>
      </c>
      <c r="D25250" t="s">
        <v>1959</v>
      </c>
      <c r="E25250" t="s">
        <v>2743</v>
      </c>
      <c r="F25250" t="s">
        <v>2744</v>
      </c>
      <c r="G25250">
        <v>1</v>
      </c>
      <c r="H25250">
        <v>1</v>
      </c>
      <c r="I25250">
        <v>0</v>
      </c>
      <c r="J25250">
        <v>0</v>
      </c>
      <c r="K25250">
        <v>1.6666666666860692</v>
      </c>
      <c r="L25250">
        <v>19.133333333360497</v>
      </c>
      <c r="M25250">
        <v>17.466666666674428</v>
      </c>
    </row>
    <row r="25251" spans="1:13" x14ac:dyDescent="0.3">
      <c r="A25251">
        <v>2017</v>
      </c>
      <c r="B25251">
        <v>12</v>
      </c>
      <c r="C25251">
        <v>24</v>
      </c>
      <c r="D25251" t="s">
        <v>1961</v>
      </c>
      <c r="E25251" t="s">
        <v>2741</v>
      </c>
      <c r="F25251" t="s">
        <v>2960</v>
      </c>
      <c r="G25251">
        <v>0.02</v>
      </c>
      <c r="H25251">
        <v>0</v>
      </c>
      <c r="I25251">
        <v>0.02</v>
      </c>
      <c r="J25251">
        <v>0</v>
      </c>
      <c r="K25251">
        <v>1.6666666666860692</v>
      </c>
      <c r="L25251">
        <v>1.7666666666627862</v>
      </c>
      <c r="M25251">
        <v>9.9999999976716936E-2</v>
      </c>
    </row>
    <row r="25252" spans="1:13" x14ac:dyDescent="0.3">
      <c r="A25252">
        <v>2017</v>
      </c>
      <c r="B25252">
        <v>12</v>
      </c>
      <c r="C25252">
        <v>29</v>
      </c>
      <c r="D25252" t="s">
        <v>1966</v>
      </c>
      <c r="E25252" t="s">
        <v>2743</v>
      </c>
      <c r="F25252" t="s">
        <v>2744</v>
      </c>
      <c r="G25252">
        <v>0.25</v>
      </c>
      <c r="H25252">
        <v>0.1</v>
      </c>
      <c r="I25252">
        <v>0.15</v>
      </c>
      <c r="J25252">
        <v>0</v>
      </c>
      <c r="K25252">
        <v>1.6666666666860692</v>
      </c>
      <c r="L25252">
        <v>8.4166666666860692</v>
      </c>
      <c r="M25252">
        <v>6.75</v>
      </c>
    </row>
    <row r="25253" spans="1:13" x14ac:dyDescent="0.3">
      <c r="A25253">
        <v>2018</v>
      </c>
      <c r="B25253">
        <v>1</v>
      </c>
      <c r="C25253">
        <v>2</v>
      </c>
      <c r="D25253" t="s">
        <v>1970</v>
      </c>
      <c r="E25253" t="s">
        <v>2741</v>
      </c>
      <c r="F25253" t="s">
        <v>2889</v>
      </c>
      <c r="G25253">
        <v>0.17</v>
      </c>
      <c r="H25253">
        <v>0.16</v>
      </c>
      <c r="I25253">
        <v>0.01</v>
      </c>
      <c r="J25253">
        <v>0</v>
      </c>
      <c r="K25253">
        <v>1.6666666666860692</v>
      </c>
      <c r="L25253">
        <v>8.71666666661622</v>
      </c>
      <c r="M25253">
        <v>7.0499999999301508</v>
      </c>
    </row>
    <row r="25254" spans="1:13" x14ac:dyDescent="0.3">
      <c r="A25254">
        <v>2018</v>
      </c>
      <c r="B25254">
        <v>1</v>
      </c>
      <c r="C25254">
        <v>9</v>
      </c>
      <c r="D25254" t="s">
        <v>1977</v>
      </c>
      <c r="E25254" t="s">
        <v>2754</v>
      </c>
      <c r="F25254" t="s">
        <v>2895</v>
      </c>
      <c r="G25254">
        <v>1.5</v>
      </c>
      <c r="H25254">
        <v>0</v>
      </c>
      <c r="I25254">
        <v>1.5</v>
      </c>
      <c r="J25254">
        <v>0</v>
      </c>
      <c r="K25254">
        <v>1.6666666666860692</v>
      </c>
      <c r="L25254">
        <v>2.0000000000582077</v>
      </c>
      <c r="M25254">
        <v>0.33333333337213844</v>
      </c>
    </row>
    <row r="25255" spans="1:13" x14ac:dyDescent="0.3">
      <c r="A25255">
        <v>2018</v>
      </c>
      <c r="B25255">
        <v>1</v>
      </c>
      <c r="C25255">
        <v>24</v>
      </c>
      <c r="D25255" t="s">
        <v>1992</v>
      </c>
      <c r="E25255" t="s">
        <v>2773</v>
      </c>
      <c r="F25255" t="s">
        <v>2972</v>
      </c>
      <c r="G25255">
        <v>0.5</v>
      </c>
      <c r="H25255">
        <v>0</v>
      </c>
      <c r="I25255">
        <v>0.5</v>
      </c>
      <c r="J25255">
        <v>0</v>
      </c>
      <c r="K25255">
        <v>1.6666666666860692</v>
      </c>
      <c r="L25255">
        <v>2.0833333333139308</v>
      </c>
      <c r="M25255">
        <v>0.41666666662786156</v>
      </c>
    </row>
    <row r="25256" spans="1:13" x14ac:dyDescent="0.3">
      <c r="A25256">
        <v>2018</v>
      </c>
      <c r="B25256">
        <v>1</v>
      </c>
      <c r="C25256">
        <v>28</v>
      </c>
      <c r="D25256" t="s">
        <v>1996</v>
      </c>
      <c r="E25256" t="s">
        <v>2749</v>
      </c>
      <c r="F25256" t="s">
        <v>2852</v>
      </c>
      <c r="G25256">
        <v>1</v>
      </c>
      <c r="H25256">
        <v>0</v>
      </c>
      <c r="I25256">
        <v>1</v>
      </c>
      <c r="J25256">
        <v>0</v>
      </c>
      <c r="K25256">
        <v>1.6666666666860692</v>
      </c>
      <c r="L25256">
        <v>2.0333333333255723</v>
      </c>
      <c r="M25256">
        <v>0.36666666663950309</v>
      </c>
    </row>
    <row r="25257" spans="1:13" x14ac:dyDescent="0.3">
      <c r="A25257">
        <v>2018</v>
      </c>
      <c r="B25257">
        <v>1</v>
      </c>
      <c r="C25257">
        <v>28</v>
      </c>
      <c r="D25257" t="s">
        <v>1996</v>
      </c>
      <c r="E25257" t="s">
        <v>2754</v>
      </c>
      <c r="F25257" t="s">
        <v>2886</v>
      </c>
      <c r="G25257">
        <v>0.4</v>
      </c>
      <c r="H25257">
        <v>0</v>
      </c>
      <c r="I25257">
        <v>0.4</v>
      </c>
      <c r="J25257">
        <v>0</v>
      </c>
      <c r="K25257">
        <v>1.6666666666860692</v>
      </c>
      <c r="L25257">
        <v>2.8333333333139308</v>
      </c>
      <c r="M25257">
        <v>1.1666666666278616</v>
      </c>
    </row>
    <row r="25258" spans="1:13" x14ac:dyDescent="0.3">
      <c r="A25258">
        <v>2018</v>
      </c>
      <c r="B25258">
        <v>1</v>
      </c>
      <c r="C25258">
        <v>29</v>
      </c>
      <c r="D25258" t="s">
        <v>1997</v>
      </c>
      <c r="E25258" t="s">
        <v>2743</v>
      </c>
      <c r="F25258" t="s">
        <v>2922</v>
      </c>
      <c r="G25258">
        <v>0.9</v>
      </c>
      <c r="H25258">
        <v>0</v>
      </c>
      <c r="I25258">
        <v>0.9</v>
      </c>
      <c r="J25258">
        <v>0</v>
      </c>
      <c r="K25258">
        <v>1.6666666666860692</v>
      </c>
      <c r="L25258">
        <v>20.616666666814126</v>
      </c>
      <c r="M25258">
        <v>18.950000000128057</v>
      </c>
    </row>
    <row r="25259" spans="1:13" x14ac:dyDescent="0.3">
      <c r="A25259">
        <v>2018</v>
      </c>
      <c r="B25259">
        <v>2</v>
      </c>
      <c r="C25259">
        <v>5</v>
      </c>
      <c r="D25259" t="s">
        <v>2004</v>
      </c>
      <c r="E25259" t="s">
        <v>2866</v>
      </c>
      <c r="F25259" t="s">
        <v>2909</v>
      </c>
      <c r="G25259">
        <v>0.16</v>
      </c>
      <c r="H25259">
        <v>0.16</v>
      </c>
      <c r="I25259">
        <v>0</v>
      </c>
      <c r="J25259">
        <v>0</v>
      </c>
      <c r="K25259">
        <v>1.6666666666860692</v>
      </c>
      <c r="L25259">
        <v>104.13333333347691</v>
      </c>
      <c r="M25259">
        <v>102.46666666679084</v>
      </c>
    </row>
    <row r="25260" spans="1:13" x14ac:dyDescent="0.3">
      <c r="A25260">
        <v>2018</v>
      </c>
      <c r="B25260">
        <v>2</v>
      </c>
      <c r="C25260">
        <v>14</v>
      </c>
      <c r="D25260" t="s">
        <v>2013</v>
      </c>
      <c r="E25260" t="s">
        <v>2752</v>
      </c>
      <c r="F25260" t="s">
        <v>2752</v>
      </c>
      <c r="G25260">
        <v>0.03</v>
      </c>
      <c r="H25260">
        <v>0.01</v>
      </c>
      <c r="I25260">
        <v>0</v>
      </c>
      <c r="J25260">
        <v>0.02</v>
      </c>
      <c r="K25260">
        <v>1.6666666666860692</v>
      </c>
      <c r="L25260">
        <v>2.5999999999185093</v>
      </c>
      <c r="M25260">
        <v>0.93333333323244005</v>
      </c>
    </row>
    <row r="25261" spans="1:13" x14ac:dyDescent="0.3">
      <c r="A25261">
        <v>2018</v>
      </c>
      <c r="B25261">
        <v>3</v>
      </c>
      <c r="C25261">
        <v>2</v>
      </c>
      <c r="D25261" t="s">
        <v>2029</v>
      </c>
      <c r="E25261" t="s">
        <v>2754</v>
      </c>
      <c r="F25261" t="s">
        <v>2794</v>
      </c>
      <c r="G25261">
        <v>3.5</v>
      </c>
      <c r="H25261">
        <v>0.1</v>
      </c>
      <c r="I25261">
        <v>3.4</v>
      </c>
      <c r="J25261">
        <v>0</v>
      </c>
      <c r="K25261">
        <v>1.6666666666860692</v>
      </c>
      <c r="L25261">
        <v>2.7666666666045785</v>
      </c>
      <c r="M25261">
        <v>1.0999999999185093</v>
      </c>
    </row>
    <row r="25262" spans="1:13" x14ac:dyDescent="0.3">
      <c r="A25262">
        <v>2018</v>
      </c>
      <c r="B25262">
        <v>3</v>
      </c>
      <c r="C25262">
        <v>8</v>
      </c>
      <c r="D25262" t="s">
        <v>2035</v>
      </c>
      <c r="E25262" t="s">
        <v>2743</v>
      </c>
      <c r="F25262" t="s">
        <v>2955</v>
      </c>
      <c r="G25262">
        <v>0.4</v>
      </c>
      <c r="H25262">
        <v>0</v>
      </c>
      <c r="I25262">
        <v>0.3</v>
      </c>
      <c r="J25262">
        <v>0.1</v>
      </c>
      <c r="K25262">
        <v>1.6666666666860692</v>
      </c>
      <c r="L25262">
        <v>8.3333333332557231</v>
      </c>
      <c r="M25262">
        <v>6.6666666665696539</v>
      </c>
    </row>
    <row r="25263" spans="1:13" x14ac:dyDescent="0.3">
      <c r="A25263">
        <v>2018</v>
      </c>
      <c r="B25263">
        <v>3</v>
      </c>
      <c r="C25263">
        <v>15</v>
      </c>
      <c r="D25263" t="s">
        <v>2042</v>
      </c>
      <c r="E25263" t="s">
        <v>2741</v>
      </c>
      <c r="F25263" t="s">
        <v>2918</v>
      </c>
      <c r="G25263">
        <v>0.5</v>
      </c>
      <c r="H25263">
        <v>0</v>
      </c>
      <c r="I25263">
        <v>0.5</v>
      </c>
      <c r="J25263">
        <v>0</v>
      </c>
      <c r="K25263">
        <v>1.6666666666860692</v>
      </c>
      <c r="L25263">
        <v>3.1333333332440816</v>
      </c>
      <c r="M25263">
        <v>1.4666666665580124</v>
      </c>
    </row>
    <row r="25264" spans="1:13" x14ac:dyDescent="0.3">
      <c r="A25264">
        <v>2018</v>
      </c>
      <c r="B25264">
        <v>3</v>
      </c>
      <c r="C25264">
        <v>19</v>
      </c>
      <c r="D25264" t="s">
        <v>2046</v>
      </c>
      <c r="E25264" t="s">
        <v>2741</v>
      </c>
      <c r="F25264" t="s">
        <v>2843</v>
      </c>
      <c r="G25264">
        <v>5</v>
      </c>
      <c r="H25264">
        <v>0</v>
      </c>
      <c r="I25264">
        <v>5</v>
      </c>
      <c r="J25264">
        <v>0</v>
      </c>
      <c r="K25264">
        <v>1.6666666666860692</v>
      </c>
      <c r="L25264">
        <v>3.2999999999301508</v>
      </c>
      <c r="M25264">
        <v>1.6333333332440816</v>
      </c>
    </row>
    <row r="25265" spans="1:13" x14ac:dyDescent="0.3">
      <c r="A25265">
        <v>2018</v>
      </c>
      <c r="B25265">
        <v>4</v>
      </c>
      <c r="C25265">
        <v>7</v>
      </c>
      <c r="D25265" t="s">
        <v>2065</v>
      </c>
      <c r="E25265" t="s">
        <v>2741</v>
      </c>
      <c r="F25265" t="s">
        <v>2741</v>
      </c>
      <c r="G25265">
        <v>8</v>
      </c>
      <c r="H25265">
        <v>0</v>
      </c>
      <c r="I25265">
        <v>8</v>
      </c>
      <c r="J25265">
        <v>0</v>
      </c>
      <c r="K25265">
        <v>1.6666666666860692</v>
      </c>
      <c r="L25265">
        <v>2.4833333332207985</v>
      </c>
      <c r="M25265">
        <v>0.8166666665347293</v>
      </c>
    </row>
    <row r="25266" spans="1:13" x14ac:dyDescent="0.3">
      <c r="A25266">
        <v>2018</v>
      </c>
      <c r="B25266">
        <v>4</v>
      </c>
      <c r="C25266">
        <v>15</v>
      </c>
      <c r="D25266" t="s">
        <v>2073</v>
      </c>
      <c r="E25266" t="s">
        <v>2754</v>
      </c>
      <c r="F25266" t="s">
        <v>2914</v>
      </c>
      <c r="G25266">
        <v>1</v>
      </c>
      <c r="H25266">
        <v>0</v>
      </c>
      <c r="I25266">
        <v>1</v>
      </c>
      <c r="J25266">
        <v>0</v>
      </c>
      <c r="K25266">
        <v>1.6666666666860692</v>
      </c>
      <c r="L25266">
        <v>2.0000000000582077</v>
      </c>
      <c r="M25266">
        <v>0.33333333337213844</v>
      </c>
    </row>
    <row r="25267" spans="1:13" x14ac:dyDescent="0.3">
      <c r="A25267">
        <v>2018</v>
      </c>
      <c r="B25267">
        <v>10</v>
      </c>
      <c r="C25267">
        <v>30</v>
      </c>
      <c r="D25267" t="s">
        <v>2207</v>
      </c>
      <c r="E25267" t="s">
        <v>2752</v>
      </c>
      <c r="F25267" t="s">
        <v>2896</v>
      </c>
      <c r="G25267">
        <v>0.5</v>
      </c>
      <c r="H25267">
        <v>0.25</v>
      </c>
      <c r="I25267">
        <v>0.25</v>
      </c>
      <c r="J25267">
        <v>0</v>
      </c>
      <c r="K25267">
        <v>1.6666666666860692</v>
      </c>
      <c r="L25267">
        <v>2.1166666667559184</v>
      </c>
      <c r="M25267">
        <v>0.45000000006984919</v>
      </c>
    </row>
    <row r="25268" spans="1:13" x14ac:dyDescent="0.3">
      <c r="A25268">
        <v>2018</v>
      </c>
      <c r="B25268">
        <v>11</v>
      </c>
      <c r="C25268">
        <v>7</v>
      </c>
      <c r="D25268" t="s">
        <v>2215</v>
      </c>
      <c r="E25268" t="s">
        <v>2741</v>
      </c>
      <c r="F25268" t="s">
        <v>2919</v>
      </c>
      <c r="G25268">
        <v>0.7</v>
      </c>
      <c r="H25268">
        <v>0.2</v>
      </c>
      <c r="I25268">
        <v>0.5</v>
      </c>
      <c r="J25268">
        <v>0</v>
      </c>
      <c r="K25268">
        <v>1.6666666666860692</v>
      </c>
      <c r="L25268">
        <v>1.78333333338378</v>
      </c>
      <c r="M25268">
        <v>0.11666666669771075</v>
      </c>
    </row>
    <row r="25269" spans="1:13" x14ac:dyDescent="0.3">
      <c r="A25269">
        <v>2018</v>
      </c>
      <c r="B25269">
        <v>11</v>
      </c>
      <c r="C25269">
        <v>24</v>
      </c>
      <c r="D25269" t="s">
        <v>2232</v>
      </c>
      <c r="E25269" t="s">
        <v>2752</v>
      </c>
      <c r="F25269" t="s">
        <v>2928</v>
      </c>
      <c r="G25269">
        <v>0.1</v>
      </c>
      <c r="H25269">
        <v>0</v>
      </c>
      <c r="I25269">
        <v>0.1</v>
      </c>
      <c r="J25269">
        <v>0</v>
      </c>
      <c r="K25269">
        <v>1.6666666666860692</v>
      </c>
      <c r="L25269">
        <v>2.066666666592937</v>
      </c>
      <c r="M25269">
        <v>0.39999999990686774</v>
      </c>
    </row>
    <row r="25270" spans="1:13" x14ac:dyDescent="0.3">
      <c r="A25270">
        <v>2018</v>
      </c>
      <c r="B25270">
        <v>12</v>
      </c>
      <c r="C25270">
        <v>2</v>
      </c>
      <c r="D25270" t="s">
        <v>2240</v>
      </c>
      <c r="E25270" t="s">
        <v>2743</v>
      </c>
      <c r="F25270" t="s">
        <v>2759</v>
      </c>
      <c r="G25270">
        <v>4.46</v>
      </c>
      <c r="H25270">
        <v>4</v>
      </c>
      <c r="I25270">
        <v>0.46000000000000008</v>
      </c>
      <c r="J25270">
        <v>0</v>
      </c>
      <c r="K25270">
        <v>1.6666666666860692</v>
      </c>
      <c r="L25270">
        <v>24.700000000011642</v>
      </c>
      <c r="M25270">
        <v>23.033333333325572</v>
      </c>
    </row>
    <row r="25271" spans="1:13" x14ac:dyDescent="0.3">
      <c r="A25271">
        <v>2018</v>
      </c>
      <c r="B25271">
        <v>12</v>
      </c>
      <c r="C25271">
        <v>4</v>
      </c>
      <c r="D25271" t="s">
        <v>2242</v>
      </c>
      <c r="E25271" t="s">
        <v>2745</v>
      </c>
      <c r="F25271" t="s">
        <v>2824</v>
      </c>
      <c r="G25271">
        <v>0.02</v>
      </c>
      <c r="H25271">
        <v>0.02</v>
      </c>
      <c r="I25271">
        <v>0</v>
      </c>
      <c r="J25271">
        <v>0</v>
      </c>
      <c r="K25271">
        <v>1.6666666666860692</v>
      </c>
      <c r="L25271">
        <v>2.6666666666278616</v>
      </c>
      <c r="M25271">
        <v>0.99999999994179234</v>
      </c>
    </row>
    <row r="25272" spans="1:13" x14ac:dyDescent="0.3">
      <c r="A25272">
        <v>2018</v>
      </c>
      <c r="B25272">
        <v>12</v>
      </c>
      <c r="C25272">
        <v>12</v>
      </c>
      <c r="D25272" t="s">
        <v>2250</v>
      </c>
      <c r="E25272" t="s">
        <v>2741</v>
      </c>
      <c r="F25272" t="s">
        <v>2763</v>
      </c>
      <c r="G25272">
        <v>5.4</v>
      </c>
      <c r="H25272">
        <v>0</v>
      </c>
      <c r="I25272">
        <v>5.4</v>
      </c>
      <c r="J25272">
        <v>0</v>
      </c>
      <c r="K25272">
        <v>1.6666666666860692</v>
      </c>
      <c r="L25272">
        <v>2.5666666666511446</v>
      </c>
      <c r="M25272">
        <v>0.8999999999650754</v>
      </c>
    </row>
    <row r="25273" spans="1:13" x14ac:dyDescent="0.3">
      <c r="A25273">
        <v>2018</v>
      </c>
      <c r="B25273">
        <v>12</v>
      </c>
      <c r="C25273">
        <v>26</v>
      </c>
      <c r="D25273" t="s">
        <v>2264</v>
      </c>
      <c r="E25273" t="s">
        <v>2745</v>
      </c>
      <c r="G25273">
        <v>3.02</v>
      </c>
      <c r="H25273">
        <v>1.4500000000000002</v>
      </c>
      <c r="I25273">
        <v>1.57</v>
      </c>
      <c r="J25273">
        <v>0</v>
      </c>
      <c r="K25273">
        <v>1.6666666666860692</v>
      </c>
      <c r="L25273">
        <v>4.2611111110891216</v>
      </c>
      <c r="M25273">
        <v>2.5944444444030523</v>
      </c>
    </row>
    <row r="25274" spans="1:13" x14ac:dyDescent="0.3">
      <c r="A25274">
        <v>2018</v>
      </c>
      <c r="B25274">
        <v>12</v>
      </c>
      <c r="C25274">
        <v>31</v>
      </c>
      <c r="D25274" t="s">
        <v>2269</v>
      </c>
      <c r="E25274" t="s">
        <v>2752</v>
      </c>
      <c r="F25274" t="s">
        <v>2752</v>
      </c>
      <c r="G25274">
        <v>1</v>
      </c>
      <c r="H25274">
        <v>0.8</v>
      </c>
      <c r="I25274">
        <v>0.2</v>
      </c>
      <c r="J25274">
        <v>0</v>
      </c>
      <c r="K25274">
        <v>1.6666666666860692</v>
      </c>
      <c r="L25274">
        <v>2.4500000001280569</v>
      </c>
      <c r="M25274">
        <v>0.78333333344198763</v>
      </c>
    </row>
    <row r="25275" spans="1:13" x14ac:dyDescent="0.3">
      <c r="A25275">
        <v>2019</v>
      </c>
      <c r="B25275">
        <v>1</v>
      </c>
      <c r="C25275">
        <v>3</v>
      </c>
      <c r="D25275" t="s">
        <v>2272</v>
      </c>
      <c r="E25275" t="s">
        <v>2743</v>
      </c>
      <c r="F25275" t="s">
        <v>2827</v>
      </c>
      <c r="G25275">
        <v>0.60000000000000009</v>
      </c>
      <c r="H25275">
        <v>0</v>
      </c>
      <c r="I25275">
        <v>0.2</v>
      </c>
      <c r="J25275">
        <v>0.4</v>
      </c>
      <c r="K25275">
        <v>1.6666666666860692</v>
      </c>
      <c r="L25275">
        <v>2.1166666667559184</v>
      </c>
      <c r="M25275">
        <v>0.45000000006984919</v>
      </c>
    </row>
    <row r="25276" spans="1:13" x14ac:dyDescent="0.3">
      <c r="A25276">
        <v>2019</v>
      </c>
      <c r="B25276">
        <v>1</v>
      </c>
      <c r="C25276">
        <v>6</v>
      </c>
      <c r="D25276" t="s">
        <v>2275</v>
      </c>
      <c r="E25276" t="s">
        <v>2752</v>
      </c>
      <c r="F25276" t="s">
        <v>3007</v>
      </c>
      <c r="G25276">
        <v>0.1</v>
      </c>
      <c r="H25276">
        <v>0</v>
      </c>
      <c r="I25276">
        <v>0.1</v>
      </c>
      <c r="J25276">
        <v>0</v>
      </c>
      <c r="K25276">
        <v>1.6666666666860692</v>
      </c>
      <c r="L25276">
        <v>2.0499999998719431</v>
      </c>
      <c r="M25276">
        <v>0.38333333318587393</v>
      </c>
    </row>
    <row r="25277" spans="1:13" x14ac:dyDescent="0.3">
      <c r="A25277">
        <v>2019</v>
      </c>
      <c r="B25277">
        <v>1</v>
      </c>
      <c r="C25277">
        <v>8</v>
      </c>
      <c r="D25277" t="s">
        <v>2277</v>
      </c>
      <c r="E25277" t="s">
        <v>2741</v>
      </c>
      <c r="F25277" t="s">
        <v>2836</v>
      </c>
      <c r="G25277">
        <v>1</v>
      </c>
      <c r="H25277">
        <v>0</v>
      </c>
      <c r="I25277">
        <v>1</v>
      </c>
      <c r="J25277">
        <v>0</v>
      </c>
      <c r="K25277">
        <v>1.6666666666860692</v>
      </c>
      <c r="L25277">
        <v>1.9499999998952262</v>
      </c>
      <c r="M25277">
        <v>0.28333333320915699</v>
      </c>
    </row>
    <row r="25278" spans="1:13" x14ac:dyDescent="0.3">
      <c r="A25278">
        <v>2019</v>
      </c>
      <c r="B25278">
        <v>1</v>
      </c>
      <c r="C25278">
        <v>9</v>
      </c>
      <c r="D25278" t="s">
        <v>2278</v>
      </c>
      <c r="E25278" t="s">
        <v>2752</v>
      </c>
      <c r="F25278" t="s">
        <v>2752</v>
      </c>
      <c r="G25278">
        <v>0.1</v>
      </c>
      <c r="H25278">
        <v>2.5000000000000001E-2</v>
      </c>
      <c r="I25278">
        <v>2.5000000000000001E-2</v>
      </c>
      <c r="J25278">
        <v>0.05</v>
      </c>
      <c r="K25278">
        <v>1.6666666666860692</v>
      </c>
      <c r="L25278">
        <v>4.7166666666744277</v>
      </c>
      <c r="M25278">
        <v>3.0499999999883585</v>
      </c>
    </row>
    <row r="25279" spans="1:13" x14ac:dyDescent="0.3">
      <c r="A25279">
        <v>2019</v>
      </c>
      <c r="B25279">
        <v>1</v>
      </c>
      <c r="C25279">
        <v>11</v>
      </c>
      <c r="D25279" t="s">
        <v>2280</v>
      </c>
      <c r="E25279" t="s">
        <v>3029</v>
      </c>
      <c r="F25279" t="s">
        <v>3030</v>
      </c>
      <c r="G25279">
        <v>1.5</v>
      </c>
      <c r="H25279">
        <v>0</v>
      </c>
      <c r="I25279">
        <v>1.5</v>
      </c>
      <c r="J25279">
        <v>0</v>
      </c>
      <c r="K25279">
        <v>1.6666666666860692</v>
      </c>
      <c r="L25279">
        <v>2.1666666667442769</v>
      </c>
      <c r="M25279">
        <v>0.50000000005820766</v>
      </c>
    </row>
    <row r="25280" spans="1:13" x14ac:dyDescent="0.3">
      <c r="A25280">
        <v>2019</v>
      </c>
      <c r="B25280">
        <v>1</v>
      </c>
      <c r="C25280">
        <v>18</v>
      </c>
      <c r="D25280" t="s">
        <v>2287</v>
      </c>
      <c r="E25280" t="s">
        <v>2745</v>
      </c>
      <c r="F25280" t="s">
        <v>2795</v>
      </c>
      <c r="G25280">
        <v>0.1</v>
      </c>
      <c r="H25280">
        <v>0.1</v>
      </c>
      <c r="I25280">
        <v>0</v>
      </c>
      <c r="J25280">
        <v>0</v>
      </c>
      <c r="K25280">
        <v>1.6666666666860692</v>
      </c>
      <c r="L25280">
        <v>2.1833333332906477</v>
      </c>
      <c r="M25280">
        <v>0.5166666666045785</v>
      </c>
    </row>
    <row r="25281" spans="1:13" x14ac:dyDescent="0.3">
      <c r="A25281">
        <v>2019</v>
      </c>
      <c r="B25281">
        <v>1</v>
      </c>
      <c r="C25281">
        <v>18</v>
      </c>
      <c r="D25281" t="s">
        <v>2287</v>
      </c>
      <c r="E25281" t="s">
        <v>2749</v>
      </c>
      <c r="F25281" t="s">
        <v>2792</v>
      </c>
      <c r="G25281">
        <v>0.5</v>
      </c>
      <c r="H25281">
        <v>0</v>
      </c>
      <c r="I25281">
        <v>0.5</v>
      </c>
      <c r="J25281">
        <v>0</v>
      </c>
      <c r="K25281">
        <v>1.6666666666860692</v>
      </c>
      <c r="L25281">
        <v>2.2000000000116415</v>
      </c>
      <c r="M25281">
        <v>0.53333333332557231</v>
      </c>
    </row>
    <row r="25282" spans="1:13" x14ac:dyDescent="0.3">
      <c r="A25282">
        <v>2019</v>
      </c>
      <c r="B25282">
        <v>1</v>
      </c>
      <c r="C25282">
        <v>29</v>
      </c>
      <c r="D25282" t="s">
        <v>2298</v>
      </c>
      <c r="E25282" t="s">
        <v>2743</v>
      </c>
      <c r="F25282" t="s">
        <v>2817</v>
      </c>
      <c r="G25282">
        <v>0.66999999999999993</v>
      </c>
      <c r="H25282">
        <v>0.66999999999999993</v>
      </c>
      <c r="I25282">
        <v>0</v>
      </c>
      <c r="J25282">
        <v>0</v>
      </c>
      <c r="K25282">
        <v>1.6666666666860692</v>
      </c>
      <c r="L25282">
        <v>18.499999999970896</v>
      </c>
      <c r="M25282">
        <v>16.833333333284827</v>
      </c>
    </row>
    <row r="25283" spans="1:13" x14ac:dyDescent="0.3">
      <c r="A25283">
        <v>2019</v>
      </c>
      <c r="B25283">
        <v>2</v>
      </c>
      <c r="C25283">
        <v>3</v>
      </c>
      <c r="D25283" t="s">
        <v>2303</v>
      </c>
      <c r="E25283" t="s">
        <v>2741</v>
      </c>
      <c r="F25283" t="s">
        <v>2741</v>
      </c>
      <c r="G25283">
        <v>0.28000000000000003</v>
      </c>
      <c r="H25283">
        <v>0</v>
      </c>
      <c r="I25283">
        <v>0.28000000000000003</v>
      </c>
      <c r="J25283">
        <v>0</v>
      </c>
      <c r="K25283">
        <v>1.6666666666860692</v>
      </c>
      <c r="L25283">
        <v>1.9833333333372138</v>
      </c>
      <c r="M25283">
        <v>0.31666666665114462</v>
      </c>
    </row>
    <row r="25284" spans="1:13" x14ac:dyDescent="0.3">
      <c r="A25284">
        <v>2019</v>
      </c>
      <c r="B25284">
        <v>2</v>
      </c>
      <c r="C25284">
        <v>19</v>
      </c>
      <c r="D25284" t="s">
        <v>2319</v>
      </c>
      <c r="E25284" t="s">
        <v>2749</v>
      </c>
      <c r="F25284" t="s">
        <v>2806</v>
      </c>
      <c r="G25284">
        <v>6.1</v>
      </c>
      <c r="H25284">
        <v>0</v>
      </c>
      <c r="I25284">
        <v>5.6</v>
      </c>
      <c r="J25284">
        <v>0.5</v>
      </c>
      <c r="K25284">
        <v>1.6666666666860692</v>
      </c>
      <c r="L25284">
        <v>3.4916666666103993</v>
      </c>
      <c r="M25284">
        <v>1.82499999992433</v>
      </c>
    </row>
    <row r="25285" spans="1:13" x14ac:dyDescent="0.3">
      <c r="A25285">
        <v>2019</v>
      </c>
      <c r="B25285">
        <v>3</v>
      </c>
      <c r="C25285">
        <v>3</v>
      </c>
      <c r="D25285" t="s">
        <v>2331</v>
      </c>
      <c r="E25285" t="s">
        <v>2745</v>
      </c>
      <c r="F25285" t="s">
        <v>2796</v>
      </c>
      <c r="G25285">
        <v>25</v>
      </c>
      <c r="H25285">
        <v>0</v>
      </c>
      <c r="I25285">
        <v>0</v>
      </c>
      <c r="J25285">
        <v>25</v>
      </c>
      <c r="K25285">
        <v>1.6666666666860692</v>
      </c>
      <c r="L25285" t="e">
        <v>#VALUE!</v>
      </c>
      <c r="M25285" t="e">
        <v>#VALUE!</v>
      </c>
    </row>
    <row r="25286" spans="1:13" x14ac:dyDescent="0.3">
      <c r="A25286">
        <v>2019</v>
      </c>
      <c r="B25286">
        <v>3</v>
      </c>
      <c r="C25286">
        <v>6</v>
      </c>
      <c r="D25286" t="s">
        <v>2334</v>
      </c>
      <c r="E25286" t="s">
        <v>2741</v>
      </c>
      <c r="F25286" t="s">
        <v>2845</v>
      </c>
      <c r="G25286">
        <v>1</v>
      </c>
      <c r="H25286">
        <v>0.3</v>
      </c>
      <c r="I25286">
        <v>0.7</v>
      </c>
      <c r="J25286">
        <v>0</v>
      </c>
      <c r="K25286">
        <v>1.6666666666860692</v>
      </c>
      <c r="L25286">
        <v>1.78333333338378</v>
      </c>
      <c r="M25286">
        <v>0.11666666669771075</v>
      </c>
    </row>
    <row r="25287" spans="1:13" x14ac:dyDescent="0.3">
      <c r="A25287">
        <v>2019</v>
      </c>
      <c r="B25287">
        <v>3</v>
      </c>
      <c r="C25287">
        <v>10</v>
      </c>
      <c r="D25287" t="s">
        <v>2338</v>
      </c>
      <c r="E25287" t="s">
        <v>2745</v>
      </c>
      <c r="G25287">
        <v>2</v>
      </c>
      <c r="H25287">
        <v>0.4</v>
      </c>
      <c r="I25287">
        <v>0.8</v>
      </c>
      <c r="J25287">
        <v>0.8</v>
      </c>
      <c r="K25287">
        <v>1.6666666666860692</v>
      </c>
      <c r="L25287">
        <v>10.349999999947613</v>
      </c>
      <c r="M25287">
        <v>8.6833333332615439</v>
      </c>
    </row>
    <row r="25288" spans="1:13" x14ac:dyDescent="0.3">
      <c r="A25288">
        <v>2019</v>
      </c>
      <c r="B25288">
        <v>3</v>
      </c>
      <c r="C25288">
        <v>12</v>
      </c>
      <c r="D25288" t="s">
        <v>2340</v>
      </c>
      <c r="E25288" t="s">
        <v>2752</v>
      </c>
      <c r="F25288" t="s">
        <v>2813</v>
      </c>
      <c r="G25288">
        <v>0.08</v>
      </c>
      <c r="H25288">
        <v>0</v>
      </c>
      <c r="I25288">
        <v>7.0000000000000007E-2</v>
      </c>
      <c r="J25288">
        <v>0.01</v>
      </c>
      <c r="K25288">
        <v>1.6666666666860692</v>
      </c>
      <c r="L25288">
        <v>3.0166666665463708</v>
      </c>
      <c r="M25288">
        <v>1.3499999998603016</v>
      </c>
    </row>
    <row r="25289" spans="1:13" x14ac:dyDescent="0.3">
      <c r="A25289">
        <v>2019</v>
      </c>
      <c r="B25289">
        <v>3</v>
      </c>
      <c r="C25289">
        <v>18</v>
      </c>
      <c r="D25289" t="s">
        <v>2346</v>
      </c>
      <c r="E25289" t="s">
        <v>2741</v>
      </c>
      <c r="F25289" t="s">
        <v>2858</v>
      </c>
      <c r="G25289">
        <v>6.5</v>
      </c>
      <c r="H25289">
        <v>0</v>
      </c>
      <c r="I25289">
        <v>6.5</v>
      </c>
      <c r="J25289">
        <v>0</v>
      </c>
      <c r="K25289">
        <v>1.6666666666860692</v>
      </c>
      <c r="L25289">
        <v>20.266666666720994</v>
      </c>
      <c r="M25289">
        <v>18.600000000034925</v>
      </c>
    </row>
    <row r="25290" spans="1:13" x14ac:dyDescent="0.3">
      <c r="A25290">
        <v>2019</v>
      </c>
      <c r="B25290">
        <v>3</v>
      </c>
      <c r="C25290">
        <v>24</v>
      </c>
      <c r="D25290" t="s">
        <v>2352</v>
      </c>
      <c r="E25290" t="s">
        <v>2745</v>
      </c>
      <c r="F25290" t="s">
        <v>2781</v>
      </c>
      <c r="G25290">
        <v>3.5</v>
      </c>
      <c r="H25290">
        <v>0</v>
      </c>
      <c r="I25290">
        <v>3.5</v>
      </c>
      <c r="J25290">
        <v>0</v>
      </c>
      <c r="K25290">
        <v>1.6666666666860692</v>
      </c>
      <c r="L25290">
        <v>35.633333333360497</v>
      </c>
      <c r="M25290">
        <v>33.966666666674428</v>
      </c>
    </row>
    <row r="25291" spans="1:13" x14ac:dyDescent="0.3">
      <c r="A25291">
        <v>2019</v>
      </c>
      <c r="B25291">
        <v>9</v>
      </c>
      <c r="C25291">
        <v>15</v>
      </c>
      <c r="D25291" t="s">
        <v>2466</v>
      </c>
      <c r="E25291" t="s">
        <v>2752</v>
      </c>
      <c r="F25291" t="s">
        <v>2887</v>
      </c>
      <c r="G25291">
        <v>0.04</v>
      </c>
      <c r="H25291">
        <v>0</v>
      </c>
      <c r="I25291">
        <v>0.04</v>
      </c>
      <c r="J25291">
        <v>0</v>
      </c>
      <c r="K25291">
        <v>1.6666666666860692</v>
      </c>
      <c r="L25291">
        <v>1.7499999999417923</v>
      </c>
      <c r="M25291">
        <v>8.3333333255723119E-2</v>
      </c>
    </row>
    <row r="25292" spans="1:13" x14ac:dyDescent="0.3">
      <c r="A25292">
        <v>2019</v>
      </c>
      <c r="B25292">
        <v>10</v>
      </c>
      <c r="C25292">
        <v>14</v>
      </c>
      <c r="D25292" t="s">
        <v>2495</v>
      </c>
      <c r="E25292" t="s">
        <v>2745</v>
      </c>
      <c r="F25292" t="s">
        <v>2760</v>
      </c>
      <c r="G25292">
        <v>0.24</v>
      </c>
      <c r="H25292">
        <v>0</v>
      </c>
      <c r="I25292">
        <v>0.24</v>
      </c>
      <c r="J25292">
        <v>0</v>
      </c>
      <c r="K25292">
        <v>1.6666666666860692</v>
      </c>
      <c r="L25292">
        <v>2.2333333334536292</v>
      </c>
      <c r="M25292">
        <v>0.56666666676755995</v>
      </c>
    </row>
    <row r="25293" spans="1:13" x14ac:dyDescent="0.3">
      <c r="A25293">
        <v>2019</v>
      </c>
      <c r="B25293">
        <v>10</v>
      </c>
      <c r="C25293">
        <v>20</v>
      </c>
      <c r="D25293" t="s">
        <v>2501</v>
      </c>
      <c r="E25293" t="s">
        <v>3040</v>
      </c>
      <c r="F25293" t="s">
        <v>3050</v>
      </c>
      <c r="G25293">
        <v>0.27</v>
      </c>
      <c r="H25293">
        <v>0</v>
      </c>
      <c r="I25293">
        <v>0.27</v>
      </c>
      <c r="J25293">
        <v>0</v>
      </c>
      <c r="K25293">
        <v>1.6666666666860692</v>
      </c>
      <c r="L25293">
        <v>1.6833333332324401</v>
      </c>
      <c r="M25293">
        <v>1.6666666546370834E-2</v>
      </c>
    </row>
    <row r="25294" spans="1:13" x14ac:dyDescent="0.3">
      <c r="A25294">
        <v>2019</v>
      </c>
      <c r="B25294">
        <v>10</v>
      </c>
      <c r="C25294">
        <v>20</v>
      </c>
      <c r="D25294" t="s">
        <v>2501</v>
      </c>
      <c r="E25294" t="s">
        <v>2752</v>
      </c>
      <c r="F25294" t="s">
        <v>2863</v>
      </c>
      <c r="G25294">
        <v>0.74</v>
      </c>
      <c r="H25294">
        <v>0</v>
      </c>
      <c r="I25294">
        <v>0.74</v>
      </c>
      <c r="J25294">
        <v>0</v>
      </c>
      <c r="K25294">
        <v>1.6666666666860692</v>
      </c>
      <c r="L25294">
        <v>2.1833333332906477</v>
      </c>
      <c r="M25294">
        <v>0.5166666666045785</v>
      </c>
    </row>
    <row r="25295" spans="1:13" x14ac:dyDescent="0.3">
      <c r="A25295">
        <v>2019</v>
      </c>
      <c r="B25295">
        <v>10</v>
      </c>
      <c r="C25295">
        <v>24</v>
      </c>
      <c r="D25295" t="s">
        <v>2505</v>
      </c>
      <c r="E25295" t="s">
        <v>2741</v>
      </c>
      <c r="F25295" t="s">
        <v>2858</v>
      </c>
      <c r="G25295">
        <v>0.05</v>
      </c>
      <c r="H25295">
        <v>0.01</v>
      </c>
      <c r="I25295">
        <v>0.04</v>
      </c>
      <c r="J25295">
        <v>0</v>
      </c>
      <c r="K25295">
        <v>1.6666666666860692</v>
      </c>
      <c r="L25295">
        <v>21.616666666755918</v>
      </c>
      <c r="M25295">
        <v>19.950000000069849</v>
      </c>
    </row>
    <row r="25296" spans="1:13" x14ac:dyDescent="0.3">
      <c r="A25296">
        <v>2019</v>
      </c>
      <c r="B25296">
        <v>10</v>
      </c>
      <c r="C25296">
        <v>25</v>
      </c>
      <c r="D25296" t="s">
        <v>2506</v>
      </c>
      <c r="E25296" t="s">
        <v>2749</v>
      </c>
      <c r="F25296" t="s">
        <v>2837</v>
      </c>
      <c r="G25296">
        <v>1</v>
      </c>
      <c r="H25296">
        <v>0</v>
      </c>
      <c r="I25296">
        <v>1</v>
      </c>
      <c r="J25296">
        <v>0</v>
      </c>
      <c r="K25296">
        <v>1.6666666666860692</v>
      </c>
      <c r="L25296">
        <v>2.5499999999301508</v>
      </c>
      <c r="M25296">
        <v>0.88333333324408159</v>
      </c>
    </row>
    <row r="25297" spans="1:13" x14ac:dyDescent="0.3">
      <c r="A25297">
        <v>2019</v>
      </c>
      <c r="B25297">
        <v>10</v>
      </c>
      <c r="C25297">
        <v>25</v>
      </c>
      <c r="D25297" t="s">
        <v>2506</v>
      </c>
      <c r="E25297" t="s">
        <v>3040</v>
      </c>
      <c r="F25297" t="s">
        <v>3055</v>
      </c>
      <c r="G25297">
        <v>1.2</v>
      </c>
      <c r="H25297">
        <v>1.2</v>
      </c>
      <c r="I25297">
        <v>0</v>
      </c>
      <c r="J25297">
        <v>0</v>
      </c>
      <c r="K25297">
        <v>1.6666666666860692</v>
      </c>
      <c r="L25297">
        <v>2.4666666666744277</v>
      </c>
      <c r="M25297">
        <v>0.79999999998835847</v>
      </c>
    </row>
    <row r="25298" spans="1:13" x14ac:dyDescent="0.3">
      <c r="A25298">
        <v>2019</v>
      </c>
      <c r="B25298">
        <v>11</v>
      </c>
      <c r="C25298">
        <v>8</v>
      </c>
      <c r="D25298" t="s">
        <v>2520</v>
      </c>
      <c r="E25298" t="s">
        <v>2754</v>
      </c>
      <c r="F25298" t="s">
        <v>2794</v>
      </c>
      <c r="G25298">
        <v>1</v>
      </c>
      <c r="H25298">
        <v>0</v>
      </c>
      <c r="I25298">
        <v>1</v>
      </c>
      <c r="J25298">
        <v>0</v>
      </c>
      <c r="K25298">
        <v>1.6666666666860692</v>
      </c>
      <c r="L25298">
        <v>1.9166666666278616</v>
      </c>
      <c r="M25298">
        <v>0.24999999994179234</v>
      </c>
    </row>
    <row r="25299" spans="1:13" x14ac:dyDescent="0.3">
      <c r="A25299">
        <v>2019</v>
      </c>
      <c r="B25299">
        <v>11</v>
      </c>
      <c r="C25299">
        <v>10</v>
      </c>
      <c r="D25299" t="s">
        <v>2522</v>
      </c>
      <c r="E25299" t="s">
        <v>2745</v>
      </c>
      <c r="F25299" t="s">
        <v>2777</v>
      </c>
      <c r="G25299">
        <v>0.11000000000000001</v>
      </c>
      <c r="H25299">
        <v>0</v>
      </c>
      <c r="I25299">
        <v>0.11000000000000001</v>
      </c>
      <c r="J25299">
        <v>0</v>
      </c>
      <c r="K25299">
        <v>1.6666666666860692</v>
      </c>
      <c r="L25299">
        <v>14.366666666523088</v>
      </c>
      <c r="M25299">
        <v>12.699999999837019</v>
      </c>
    </row>
    <row r="25300" spans="1:13" x14ac:dyDescent="0.3">
      <c r="A25300">
        <v>2019</v>
      </c>
      <c r="B25300">
        <v>11</v>
      </c>
      <c r="C25300">
        <v>27</v>
      </c>
      <c r="D25300" t="s">
        <v>2539</v>
      </c>
      <c r="E25300" t="s">
        <v>2997</v>
      </c>
      <c r="F25300" t="s">
        <v>3022</v>
      </c>
      <c r="G25300">
        <v>0.01</v>
      </c>
      <c r="H25300">
        <v>0</v>
      </c>
      <c r="I25300">
        <v>0.01</v>
      </c>
      <c r="J25300">
        <v>0</v>
      </c>
      <c r="K25300">
        <v>1.6666666666860692</v>
      </c>
      <c r="L25300">
        <v>1.6666666666860692</v>
      </c>
      <c r="M25300">
        <v>0</v>
      </c>
    </row>
    <row r="25301" spans="1:13" x14ac:dyDescent="0.3">
      <c r="A25301">
        <v>2019</v>
      </c>
      <c r="B25301">
        <v>12</v>
      </c>
      <c r="C25301">
        <v>3</v>
      </c>
      <c r="D25301" t="s">
        <v>2545</v>
      </c>
      <c r="E25301" t="s">
        <v>2745</v>
      </c>
      <c r="F25301" t="s">
        <v>2766</v>
      </c>
      <c r="G25301">
        <v>0.28000000000000003</v>
      </c>
      <c r="H25301">
        <v>0</v>
      </c>
      <c r="I25301">
        <v>0.28000000000000003</v>
      </c>
      <c r="J25301">
        <v>0</v>
      </c>
      <c r="K25301">
        <v>1.6666666666860692</v>
      </c>
      <c r="L25301">
        <v>3.0499999999883585</v>
      </c>
      <c r="M25301">
        <v>1.3833333333022892</v>
      </c>
    </row>
    <row r="25302" spans="1:13" x14ac:dyDescent="0.3">
      <c r="A25302">
        <v>2019</v>
      </c>
      <c r="B25302">
        <v>12</v>
      </c>
      <c r="C25302">
        <v>11</v>
      </c>
      <c r="D25302" t="s">
        <v>2553</v>
      </c>
      <c r="E25302" t="s">
        <v>2752</v>
      </c>
      <c r="F25302" t="s">
        <v>2752</v>
      </c>
      <c r="G25302">
        <v>9.9999999999999992E-2</v>
      </c>
      <c r="H25302">
        <v>0.09</v>
      </c>
      <c r="I25302">
        <v>0.01</v>
      </c>
      <c r="J25302">
        <v>0</v>
      </c>
      <c r="K25302">
        <v>1.6666666666860692</v>
      </c>
      <c r="L25302">
        <v>1.9000000000814907</v>
      </c>
      <c r="M25302">
        <v>0.2333333333954215</v>
      </c>
    </row>
    <row r="25303" spans="1:13" x14ac:dyDescent="0.3">
      <c r="A25303">
        <v>2019</v>
      </c>
      <c r="B25303">
        <v>12</v>
      </c>
      <c r="C25303">
        <v>12</v>
      </c>
      <c r="D25303" t="s">
        <v>2554</v>
      </c>
      <c r="E25303" t="s">
        <v>2752</v>
      </c>
      <c r="F25303" t="s">
        <v>2813</v>
      </c>
      <c r="G25303">
        <v>0.13</v>
      </c>
      <c r="H25303">
        <v>0</v>
      </c>
      <c r="I25303">
        <v>0.13</v>
      </c>
      <c r="J25303">
        <v>0</v>
      </c>
      <c r="K25303">
        <v>1.6666666666860692</v>
      </c>
      <c r="L25303">
        <v>4.2833333333255723</v>
      </c>
      <c r="M25303">
        <v>2.6166666666395031</v>
      </c>
    </row>
    <row r="25304" spans="1:13" x14ac:dyDescent="0.3">
      <c r="A25304">
        <v>2019</v>
      </c>
      <c r="B25304">
        <v>12</v>
      </c>
      <c r="C25304">
        <v>13</v>
      </c>
      <c r="D25304" t="s">
        <v>2555</v>
      </c>
      <c r="E25304" t="s">
        <v>2754</v>
      </c>
      <c r="F25304" t="s">
        <v>2873</v>
      </c>
      <c r="G25304">
        <v>0.1</v>
      </c>
      <c r="H25304">
        <v>0</v>
      </c>
      <c r="I25304">
        <v>0.1</v>
      </c>
      <c r="J25304">
        <v>0</v>
      </c>
      <c r="K25304">
        <v>1.6666666666860692</v>
      </c>
      <c r="L25304">
        <v>2.6333333333604969</v>
      </c>
      <c r="M25304">
        <v>0.96666666667442769</v>
      </c>
    </row>
    <row r="25305" spans="1:13" x14ac:dyDescent="0.3">
      <c r="A25305">
        <v>2020</v>
      </c>
      <c r="B25305">
        <v>1</v>
      </c>
      <c r="C25305">
        <v>7</v>
      </c>
      <c r="D25305" t="s">
        <v>2580</v>
      </c>
      <c r="E25305" t="s">
        <v>2749</v>
      </c>
      <c r="F25305" t="s">
        <v>2853</v>
      </c>
      <c r="G25305">
        <v>0.01</v>
      </c>
      <c r="H25305">
        <v>0</v>
      </c>
      <c r="I25305">
        <v>0.01</v>
      </c>
      <c r="J25305">
        <v>0</v>
      </c>
      <c r="K25305">
        <v>1.6666666666860692</v>
      </c>
      <c r="L25305">
        <v>1.966666666790843</v>
      </c>
      <c r="M25305">
        <v>0.30000000010477379</v>
      </c>
    </row>
    <row r="25306" spans="1:13" x14ac:dyDescent="0.3">
      <c r="A25306">
        <v>2020</v>
      </c>
      <c r="B25306">
        <v>1</v>
      </c>
      <c r="C25306">
        <v>27</v>
      </c>
      <c r="D25306" t="s">
        <v>2600</v>
      </c>
      <c r="E25306" t="s">
        <v>2754</v>
      </c>
      <c r="F25306" t="s">
        <v>2879</v>
      </c>
      <c r="G25306">
        <v>0.5</v>
      </c>
      <c r="H25306">
        <v>0</v>
      </c>
      <c r="I25306">
        <v>0.5</v>
      </c>
      <c r="J25306">
        <v>0</v>
      </c>
      <c r="K25306">
        <v>1.6666666666860692</v>
      </c>
      <c r="L25306">
        <v>2.7000000000698492</v>
      </c>
      <c r="M25306">
        <v>1.03333333338378</v>
      </c>
    </row>
    <row r="25307" spans="1:13" x14ac:dyDescent="0.3">
      <c r="A25307">
        <v>2020</v>
      </c>
      <c r="B25307">
        <v>2</v>
      </c>
      <c r="C25307">
        <v>15</v>
      </c>
      <c r="D25307" t="s">
        <v>2619</v>
      </c>
      <c r="E25307" t="s">
        <v>2743</v>
      </c>
      <c r="F25307" t="s">
        <v>2744</v>
      </c>
      <c r="G25307">
        <v>0.76</v>
      </c>
      <c r="H25307">
        <v>0.01</v>
      </c>
      <c r="I25307">
        <v>0.75</v>
      </c>
      <c r="J25307">
        <v>0</v>
      </c>
      <c r="K25307">
        <v>1.6666666666860692</v>
      </c>
      <c r="L25307">
        <v>19.383333333302289</v>
      </c>
      <c r="M25307">
        <v>17.71666666661622</v>
      </c>
    </row>
    <row r="25308" spans="1:13" x14ac:dyDescent="0.3">
      <c r="A25308">
        <v>2020</v>
      </c>
      <c r="B25308">
        <v>2</v>
      </c>
      <c r="C25308">
        <v>19</v>
      </c>
      <c r="D25308" t="s">
        <v>2623</v>
      </c>
      <c r="E25308" t="s">
        <v>3040</v>
      </c>
      <c r="F25308" t="s">
        <v>3047</v>
      </c>
      <c r="G25308">
        <v>10.9</v>
      </c>
      <c r="H25308">
        <v>0</v>
      </c>
      <c r="I25308">
        <v>10.9</v>
      </c>
      <c r="J25308">
        <v>0</v>
      </c>
      <c r="K25308">
        <v>1.6666666666860692</v>
      </c>
      <c r="L25308">
        <v>2.8333333333139308</v>
      </c>
      <c r="M25308">
        <v>1.1666666666278616</v>
      </c>
    </row>
    <row r="25309" spans="1:13" x14ac:dyDescent="0.3">
      <c r="A25309">
        <v>2020</v>
      </c>
      <c r="B25309">
        <v>2</v>
      </c>
      <c r="C25309">
        <v>22</v>
      </c>
      <c r="D25309" t="s">
        <v>2626</v>
      </c>
      <c r="E25309" t="s">
        <v>3040</v>
      </c>
      <c r="F25309" t="s">
        <v>3058</v>
      </c>
      <c r="G25309">
        <v>12.2</v>
      </c>
      <c r="H25309">
        <v>0</v>
      </c>
      <c r="I25309">
        <v>3.2</v>
      </c>
      <c r="J25309">
        <v>9</v>
      </c>
      <c r="K25309">
        <v>1.6666666666860692</v>
      </c>
      <c r="L25309">
        <v>4.316666666592937</v>
      </c>
      <c r="M25309">
        <v>2.6499999999068677</v>
      </c>
    </row>
    <row r="25310" spans="1:13" x14ac:dyDescent="0.3">
      <c r="A25310">
        <v>2020</v>
      </c>
      <c r="B25310">
        <v>3</v>
      </c>
      <c r="C25310">
        <v>6</v>
      </c>
      <c r="D25310" t="s">
        <v>2639</v>
      </c>
      <c r="E25310" t="s">
        <v>2745</v>
      </c>
      <c r="F25310" t="s">
        <v>2796</v>
      </c>
      <c r="G25310">
        <v>34</v>
      </c>
      <c r="H25310">
        <v>0</v>
      </c>
      <c r="I25310">
        <v>0</v>
      </c>
      <c r="J25310">
        <v>34</v>
      </c>
      <c r="K25310">
        <v>1.6666666666860692</v>
      </c>
      <c r="L25310">
        <v>448.91666666662786</v>
      </c>
      <c r="M25310">
        <v>447.24999999994179</v>
      </c>
    </row>
    <row r="25311" spans="1:13" x14ac:dyDescent="0.3">
      <c r="A25311">
        <v>2020</v>
      </c>
      <c r="B25311">
        <v>3</v>
      </c>
      <c r="C25311">
        <v>12</v>
      </c>
      <c r="D25311" t="s">
        <v>2645</v>
      </c>
      <c r="E25311" t="s">
        <v>2997</v>
      </c>
      <c r="F25311" t="s">
        <v>3021</v>
      </c>
      <c r="G25311">
        <v>0.01</v>
      </c>
      <c r="H25311">
        <v>0</v>
      </c>
      <c r="I25311">
        <v>0.01</v>
      </c>
      <c r="J25311">
        <v>0</v>
      </c>
      <c r="K25311">
        <v>1.6666666666860692</v>
      </c>
      <c r="L25311">
        <v>1.6666666666860692</v>
      </c>
      <c r="M25311">
        <v>0</v>
      </c>
    </row>
    <row r="25312" spans="1:13" x14ac:dyDescent="0.3">
      <c r="A25312">
        <v>2020</v>
      </c>
      <c r="B25312">
        <v>4</v>
      </c>
      <c r="C25312">
        <v>5</v>
      </c>
      <c r="D25312" t="s">
        <v>2669</v>
      </c>
      <c r="E25312" t="s">
        <v>2741</v>
      </c>
      <c r="F25312" t="s">
        <v>2917</v>
      </c>
      <c r="G25312">
        <v>0.26</v>
      </c>
      <c r="H25312">
        <v>0.26</v>
      </c>
      <c r="I25312">
        <v>0</v>
      </c>
      <c r="J25312">
        <v>0</v>
      </c>
      <c r="K25312">
        <v>1.6666666666860692</v>
      </c>
      <c r="L25312">
        <v>24.999999999941792</v>
      </c>
      <c r="M25312">
        <v>23.333333333255723</v>
      </c>
    </row>
    <row r="25313" spans="1:13" x14ac:dyDescent="0.3">
      <c r="A25313">
        <v>2020</v>
      </c>
      <c r="B25313">
        <v>4</v>
      </c>
      <c r="C25313">
        <v>5</v>
      </c>
      <c r="D25313" t="s">
        <v>2669</v>
      </c>
      <c r="E25313" t="s">
        <v>3040</v>
      </c>
      <c r="F25313" t="s">
        <v>3052</v>
      </c>
      <c r="G25313">
        <v>0.7</v>
      </c>
      <c r="H25313">
        <v>0</v>
      </c>
      <c r="I25313">
        <v>0.7</v>
      </c>
      <c r="J25313">
        <v>0</v>
      </c>
      <c r="K25313">
        <v>1.6666666666860692</v>
      </c>
      <c r="L25313">
        <v>4.4166666665696539</v>
      </c>
      <c r="M25313">
        <v>2.7499999998835847</v>
      </c>
    </row>
    <row r="25314" spans="1:13" x14ac:dyDescent="0.3">
      <c r="A25314">
        <v>2020</v>
      </c>
      <c r="B25314">
        <v>4</v>
      </c>
      <c r="C25314">
        <v>25</v>
      </c>
      <c r="D25314" t="s">
        <v>2689</v>
      </c>
      <c r="E25314" t="s">
        <v>2752</v>
      </c>
      <c r="F25314" t="s">
        <v>2864</v>
      </c>
      <c r="G25314">
        <v>0.02</v>
      </c>
      <c r="H25314">
        <v>0</v>
      </c>
      <c r="I25314">
        <v>0.02</v>
      </c>
      <c r="J25314">
        <v>0</v>
      </c>
      <c r="K25314">
        <v>1.6666666666860692</v>
      </c>
      <c r="L25314">
        <v>2.1833333332906477</v>
      </c>
      <c r="M25314">
        <v>0.5166666666045785</v>
      </c>
    </row>
    <row r="25315" spans="1:13" x14ac:dyDescent="0.3">
      <c r="A25315">
        <v>2020</v>
      </c>
      <c r="B25315">
        <v>1</v>
      </c>
      <c r="C25315">
        <v>19</v>
      </c>
      <c r="D25315" t="s">
        <v>2592</v>
      </c>
      <c r="E25315" t="s">
        <v>2752</v>
      </c>
      <c r="F25315" t="s">
        <v>2847</v>
      </c>
      <c r="G25315">
        <v>0.2</v>
      </c>
      <c r="H25315">
        <v>0.12000000000000001</v>
      </c>
      <c r="I25315">
        <v>0.08</v>
      </c>
      <c r="J25315">
        <v>0</v>
      </c>
      <c r="K25315">
        <v>1.6666666667733807</v>
      </c>
      <c r="L25315">
        <v>2.7000000000698492</v>
      </c>
      <c r="M25315">
        <v>1.0333333332964685</v>
      </c>
    </row>
    <row r="25316" spans="1:13" x14ac:dyDescent="0.3">
      <c r="A25316">
        <v>2013</v>
      </c>
      <c r="B25316">
        <v>12</v>
      </c>
      <c r="C25316">
        <v>30</v>
      </c>
      <c r="D25316" t="s">
        <v>879</v>
      </c>
      <c r="E25316" t="s">
        <v>2745</v>
      </c>
      <c r="F25316" t="s">
        <v>2906</v>
      </c>
      <c r="G25316">
        <v>2.7199999999999998</v>
      </c>
      <c r="H25316">
        <v>0.02</v>
      </c>
      <c r="I25316">
        <v>2.5</v>
      </c>
      <c r="J25316">
        <v>0.2</v>
      </c>
      <c r="K25316">
        <v>1.6722222222015262</v>
      </c>
      <c r="L25316">
        <v>36.455555555527098</v>
      </c>
      <c r="M25316">
        <v>34.783333333325572</v>
      </c>
    </row>
    <row r="25317" spans="1:13" x14ac:dyDescent="0.3">
      <c r="A25317">
        <v>2015</v>
      </c>
      <c r="B25317">
        <v>2</v>
      </c>
      <c r="C25317">
        <v>16</v>
      </c>
      <c r="D25317" t="s">
        <v>1186</v>
      </c>
      <c r="E25317" t="s">
        <v>2745</v>
      </c>
      <c r="F25317" t="s">
        <v>2781</v>
      </c>
      <c r="G25317">
        <v>3.0300000000000002</v>
      </c>
      <c r="H25317">
        <v>1</v>
      </c>
      <c r="I25317">
        <v>2.0299999999999998</v>
      </c>
      <c r="J25317">
        <v>0</v>
      </c>
      <c r="K25317">
        <v>1.6722222222015262</v>
      </c>
      <c r="L25317">
        <v>6.6277777777286246</v>
      </c>
      <c r="M25317">
        <v>4.9555555555270985</v>
      </c>
    </row>
    <row r="25318" spans="1:13" x14ac:dyDescent="0.3">
      <c r="A25318">
        <v>2020</v>
      </c>
      <c r="B25318">
        <v>4</v>
      </c>
      <c r="C25318">
        <v>19</v>
      </c>
      <c r="D25318" t="s">
        <v>2683</v>
      </c>
      <c r="E25318" t="s">
        <v>2745</v>
      </c>
      <c r="F25318" t="s">
        <v>2766</v>
      </c>
      <c r="G25318">
        <v>0.74999999999999989</v>
      </c>
      <c r="H25318">
        <v>0.33999999999999997</v>
      </c>
      <c r="I25318">
        <v>0.41000000000000003</v>
      </c>
      <c r="J25318">
        <v>0</v>
      </c>
      <c r="K25318">
        <v>1.6733333333395422</v>
      </c>
      <c r="L25318">
        <v>3.0099999999976719</v>
      </c>
      <c r="M25318">
        <v>1.3366666666581295</v>
      </c>
    </row>
    <row r="25319" spans="1:13" x14ac:dyDescent="0.3">
      <c r="A25319">
        <v>2016</v>
      </c>
      <c r="B25319">
        <v>12</v>
      </c>
      <c r="C25319">
        <v>2</v>
      </c>
      <c r="D25319" t="s">
        <v>1675</v>
      </c>
      <c r="E25319" t="s">
        <v>2745</v>
      </c>
      <c r="F25319" t="s">
        <v>2811</v>
      </c>
      <c r="G25319">
        <v>6.9999999999999993E-2</v>
      </c>
      <c r="H25319">
        <v>0</v>
      </c>
      <c r="I25319">
        <v>0.06</v>
      </c>
      <c r="J25319">
        <v>0.01</v>
      </c>
      <c r="K25319">
        <v>1.6749999998719431</v>
      </c>
      <c r="L25319">
        <v>534.09166666661622</v>
      </c>
      <c r="M25319">
        <v>532.41666666674428</v>
      </c>
    </row>
    <row r="25320" spans="1:13" x14ac:dyDescent="0.3">
      <c r="A25320">
        <v>2011</v>
      </c>
      <c r="B25320">
        <v>3</v>
      </c>
      <c r="C25320">
        <v>10</v>
      </c>
      <c r="D25320" t="s">
        <v>180</v>
      </c>
      <c r="E25320" t="s">
        <v>2745</v>
      </c>
      <c r="F25320" t="s">
        <v>2824</v>
      </c>
      <c r="G25320">
        <v>1.92</v>
      </c>
      <c r="H25320">
        <v>1.22</v>
      </c>
      <c r="I25320">
        <v>0.7</v>
      </c>
      <c r="J25320">
        <v>0</v>
      </c>
      <c r="K25320">
        <v>1.6749999999592546</v>
      </c>
      <c r="L25320">
        <v>7.2916666665987577</v>
      </c>
      <c r="M25320">
        <v>5.6166666666395031</v>
      </c>
    </row>
    <row r="25321" spans="1:13" x14ac:dyDescent="0.3">
      <c r="A25321">
        <v>2013</v>
      </c>
      <c r="B25321">
        <v>3</v>
      </c>
      <c r="C25321">
        <v>8</v>
      </c>
      <c r="D25321" t="s">
        <v>690</v>
      </c>
      <c r="E25321" t="s">
        <v>2754</v>
      </c>
      <c r="F25321" t="s">
        <v>2914</v>
      </c>
      <c r="G25321">
        <v>0.4</v>
      </c>
      <c r="H25321">
        <v>0.15</v>
      </c>
      <c r="I25321">
        <v>0.25</v>
      </c>
      <c r="J25321">
        <v>0</v>
      </c>
      <c r="K25321">
        <v>1.6749999999592546</v>
      </c>
      <c r="L25321">
        <v>4.21666666661622</v>
      </c>
      <c r="M25321">
        <v>2.5416666666569654</v>
      </c>
    </row>
    <row r="25322" spans="1:13" x14ac:dyDescent="0.3">
      <c r="A25322">
        <v>2015</v>
      </c>
      <c r="B25322">
        <v>1</v>
      </c>
      <c r="C25322">
        <v>8</v>
      </c>
      <c r="D25322" t="s">
        <v>1147</v>
      </c>
      <c r="E25322" t="s">
        <v>2743</v>
      </c>
      <c r="F25322" t="s">
        <v>2922</v>
      </c>
      <c r="G25322">
        <v>1.7</v>
      </c>
      <c r="H25322">
        <v>1.2</v>
      </c>
      <c r="I25322">
        <v>0.5</v>
      </c>
      <c r="J25322">
        <v>0</v>
      </c>
      <c r="K25322">
        <v>1.6749999999592546</v>
      </c>
      <c r="L25322">
        <v>6.7916666667151731</v>
      </c>
      <c r="M25322">
        <v>5.1166666667559184</v>
      </c>
    </row>
    <row r="25323" spans="1:13" x14ac:dyDescent="0.3">
      <c r="A25323">
        <v>2015</v>
      </c>
      <c r="B25323">
        <v>2</v>
      </c>
      <c r="C25323">
        <v>2</v>
      </c>
      <c r="D25323" t="s">
        <v>1172</v>
      </c>
      <c r="E25323" t="s">
        <v>2741</v>
      </c>
      <c r="F25323" t="s">
        <v>2843</v>
      </c>
      <c r="G25323">
        <v>5.5</v>
      </c>
      <c r="H25323">
        <v>0</v>
      </c>
      <c r="I25323">
        <v>5.5</v>
      </c>
      <c r="J25323">
        <v>0</v>
      </c>
      <c r="K25323">
        <v>1.6749999999592546</v>
      </c>
      <c r="L25323">
        <v>1.9999999999708962</v>
      </c>
      <c r="M25323">
        <v>0.32500000001164153</v>
      </c>
    </row>
    <row r="25324" spans="1:13" x14ac:dyDescent="0.3">
      <c r="A25324">
        <v>2016</v>
      </c>
      <c r="B25324">
        <v>4</v>
      </c>
      <c r="C25324">
        <v>9</v>
      </c>
      <c r="D25324" t="s">
        <v>1534</v>
      </c>
      <c r="E25324" t="s">
        <v>2745</v>
      </c>
      <c r="F25324" t="s">
        <v>2824</v>
      </c>
      <c r="G25324">
        <v>0.7</v>
      </c>
      <c r="H25324">
        <v>0</v>
      </c>
      <c r="I25324">
        <v>0.7</v>
      </c>
      <c r="J25324">
        <v>0</v>
      </c>
      <c r="K25324">
        <v>1.6749999999592546</v>
      </c>
      <c r="L25324">
        <v>7.7583333333896007</v>
      </c>
      <c r="M25324">
        <v>6.0833333334303461</v>
      </c>
    </row>
    <row r="25325" spans="1:13" x14ac:dyDescent="0.3">
      <c r="A25325">
        <v>2017</v>
      </c>
      <c r="B25325">
        <v>1</v>
      </c>
      <c r="C25325">
        <v>23</v>
      </c>
      <c r="D25325" t="s">
        <v>1727</v>
      </c>
      <c r="E25325" t="s">
        <v>2745</v>
      </c>
      <c r="F25325" t="s">
        <v>2796</v>
      </c>
      <c r="G25325">
        <v>2.38</v>
      </c>
      <c r="H25325">
        <v>0</v>
      </c>
      <c r="I25325">
        <v>2.38</v>
      </c>
      <c r="J25325">
        <v>0</v>
      </c>
      <c r="K25325">
        <v>1.6749999999592546</v>
      </c>
      <c r="L25325">
        <v>2.2833333333546761</v>
      </c>
      <c r="M25325">
        <v>0.6083333333954215</v>
      </c>
    </row>
    <row r="25326" spans="1:13" x14ac:dyDescent="0.3">
      <c r="A25326">
        <v>2018</v>
      </c>
      <c r="B25326">
        <v>3</v>
      </c>
      <c r="C25326">
        <v>12</v>
      </c>
      <c r="D25326" t="s">
        <v>2039</v>
      </c>
      <c r="E25326" t="s">
        <v>2752</v>
      </c>
      <c r="F25326" t="s">
        <v>2810</v>
      </c>
      <c r="G25326">
        <v>1.1200000000000001</v>
      </c>
      <c r="H25326">
        <v>0</v>
      </c>
      <c r="I25326">
        <v>1.02</v>
      </c>
      <c r="J25326">
        <v>0.1</v>
      </c>
      <c r="K25326">
        <v>1.6749999999592546</v>
      </c>
      <c r="L25326">
        <v>9.566666666592937</v>
      </c>
      <c r="M25326">
        <v>7.8916666666336823</v>
      </c>
    </row>
    <row r="25327" spans="1:13" x14ac:dyDescent="0.3">
      <c r="A25327">
        <v>2019</v>
      </c>
      <c r="B25327">
        <v>3</v>
      </c>
      <c r="C25327">
        <v>13</v>
      </c>
      <c r="D25327" t="s">
        <v>2341</v>
      </c>
      <c r="E25327" t="s">
        <v>2745</v>
      </c>
      <c r="F25327" t="s">
        <v>2824</v>
      </c>
      <c r="G25327">
        <v>0.6</v>
      </c>
      <c r="H25327">
        <v>0.3</v>
      </c>
      <c r="I25327">
        <v>0.30000000000000004</v>
      </c>
      <c r="J25327">
        <v>0</v>
      </c>
      <c r="K25327">
        <v>1.6749999999592546</v>
      </c>
      <c r="L25327">
        <v>7.0916666667326353</v>
      </c>
      <c r="M25327">
        <v>5.4166666667733807</v>
      </c>
    </row>
    <row r="25328" spans="1:13" x14ac:dyDescent="0.3">
      <c r="A25328">
        <v>2019</v>
      </c>
      <c r="B25328">
        <v>4</v>
      </c>
      <c r="C25328">
        <v>12</v>
      </c>
      <c r="D25328" t="s">
        <v>2371</v>
      </c>
      <c r="E25328" t="s">
        <v>2752</v>
      </c>
      <c r="F25328" t="s">
        <v>2844</v>
      </c>
      <c r="G25328">
        <v>0.14000000000000001</v>
      </c>
      <c r="H25328">
        <v>0</v>
      </c>
      <c r="I25328">
        <v>9.0000000000000011E-2</v>
      </c>
      <c r="J25328">
        <v>0.05</v>
      </c>
      <c r="K25328">
        <v>1.6749999999592546</v>
      </c>
      <c r="L25328">
        <v>1.9416666666220408</v>
      </c>
      <c r="M25328">
        <v>0.26666666666278616</v>
      </c>
    </row>
    <row r="25329" spans="1:13" x14ac:dyDescent="0.3">
      <c r="A25329">
        <v>2019</v>
      </c>
      <c r="B25329">
        <v>11</v>
      </c>
      <c r="C25329">
        <v>17</v>
      </c>
      <c r="D25329" t="s">
        <v>2529</v>
      </c>
      <c r="E25329" t="s">
        <v>2773</v>
      </c>
      <c r="F25329" t="s">
        <v>2774</v>
      </c>
      <c r="G25329">
        <v>2.0099999999999998</v>
      </c>
      <c r="H25329">
        <v>0.01</v>
      </c>
      <c r="I25329">
        <v>2</v>
      </c>
      <c r="J25329">
        <v>0</v>
      </c>
      <c r="K25329">
        <v>1.6749999999592546</v>
      </c>
      <c r="L25329">
        <v>9.3333333332848269</v>
      </c>
      <c r="M25329">
        <v>7.6583333333255723</v>
      </c>
    </row>
    <row r="25330" spans="1:13" x14ac:dyDescent="0.3">
      <c r="A25330">
        <v>2013</v>
      </c>
      <c r="B25330">
        <v>1</v>
      </c>
      <c r="C25330">
        <v>10</v>
      </c>
      <c r="D25330" t="s">
        <v>633</v>
      </c>
      <c r="E25330" t="s">
        <v>2743</v>
      </c>
      <c r="F25330" t="s">
        <v>2823</v>
      </c>
      <c r="G25330">
        <v>1.3220000000000001</v>
      </c>
      <c r="H25330">
        <v>0</v>
      </c>
      <c r="I25330">
        <v>1.3220000000000001</v>
      </c>
      <c r="J25330">
        <v>0</v>
      </c>
      <c r="K25330">
        <v>1.6750000000465661</v>
      </c>
      <c r="L25330">
        <v>2.1166666666686069</v>
      </c>
      <c r="M25330">
        <v>0.44166666662204079</v>
      </c>
    </row>
    <row r="25331" spans="1:13" x14ac:dyDescent="0.3">
      <c r="A25331">
        <v>2014</v>
      </c>
      <c r="B25331">
        <v>1</v>
      </c>
      <c r="C25331">
        <v>16</v>
      </c>
      <c r="D25331" t="s">
        <v>896</v>
      </c>
      <c r="E25331" t="s">
        <v>2745</v>
      </c>
      <c r="G25331">
        <v>0.54</v>
      </c>
      <c r="H25331">
        <v>0.5</v>
      </c>
      <c r="I25331">
        <v>0.04</v>
      </c>
      <c r="J25331">
        <v>0</v>
      </c>
      <c r="K25331">
        <v>1.6750000000465661</v>
      </c>
      <c r="L25331">
        <v>5.39166666669189</v>
      </c>
      <c r="M25331">
        <v>3.7166666666453239</v>
      </c>
    </row>
    <row r="25332" spans="1:13" x14ac:dyDescent="0.3">
      <c r="A25332">
        <v>2015</v>
      </c>
      <c r="B25332">
        <v>3</v>
      </c>
      <c r="C25332">
        <v>26</v>
      </c>
      <c r="D25332" t="s">
        <v>1224</v>
      </c>
      <c r="E25332" t="s">
        <v>2745</v>
      </c>
      <c r="F25332" t="s">
        <v>2824</v>
      </c>
      <c r="G25332">
        <v>1.05</v>
      </c>
      <c r="H25332">
        <v>0.05</v>
      </c>
      <c r="I25332">
        <v>0.8</v>
      </c>
      <c r="J25332">
        <v>0.2</v>
      </c>
      <c r="K25332">
        <v>1.6750000000465661</v>
      </c>
      <c r="L25332">
        <v>4.8000000000174623</v>
      </c>
      <c r="M25332">
        <v>3.1249999999708962</v>
      </c>
    </row>
    <row r="25333" spans="1:13" x14ac:dyDescent="0.3">
      <c r="A25333">
        <v>2016</v>
      </c>
      <c r="B25333">
        <v>2</v>
      </c>
      <c r="C25333">
        <v>16</v>
      </c>
      <c r="D25333" t="s">
        <v>1481</v>
      </c>
      <c r="E25333" t="s">
        <v>2745</v>
      </c>
      <c r="F25333" t="s">
        <v>2764</v>
      </c>
      <c r="G25333">
        <v>11.049999999999999</v>
      </c>
      <c r="H25333">
        <v>0</v>
      </c>
      <c r="I25333">
        <v>11.049999999999999</v>
      </c>
      <c r="J25333">
        <v>0</v>
      </c>
      <c r="K25333">
        <v>1.6750000000465661</v>
      </c>
      <c r="L25333">
        <v>1.9833333333372138</v>
      </c>
      <c r="M25333">
        <v>0.30833333329064772</v>
      </c>
    </row>
    <row r="25334" spans="1:13" x14ac:dyDescent="0.3">
      <c r="A25334">
        <v>2016</v>
      </c>
      <c r="B25334">
        <v>11</v>
      </c>
      <c r="C25334">
        <v>19</v>
      </c>
      <c r="D25334" t="s">
        <v>1662</v>
      </c>
      <c r="E25334" t="s">
        <v>2752</v>
      </c>
      <c r="F25334" t="s">
        <v>2814</v>
      </c>
      <c r="G25334">
        <v>4.24</v>
      </c>
      <c r="H25334">
        <v>0</v>
      </c>
      <c r="I25334">
        <v>4.24</v>
      </c>
      <c r="J25334">
        <v>0</v>
      </c>
      <c r="K25334">
        <v>1.6750000000465661</v>
      </c>
      <c r="L25334">
        <v>9.6666666667442769</v>
      </c>
      <c r="M25334">
        <v>7.9916666666977108</v>
      </c>
    </row>
    <row r="25335" spans="1:13" x14ac:dyDescent="0.3">
      <c r="A25335">
        <v>2018</v>
      </c>
      <c r="B25335">
        <v>11</v>
      </c>
      <c r="C25335">
        <v>24</v>
      </c>
      <c r="D25335" t="s">
        <v>2232</v>
      </c>
      <c r="E25335" t="s">
        <v>2745</v>
      </c>
      <c r="F25335" t="s">
        <v>2777</v>
      </c>
      <c r="G25335">
        <v>1.84</v>
      </c>
      <c r="H25335">
        <v>0</v>
      </c>
      <c r="I25335">
        <v>1.84</v>
      </c>
      <c r="J25335">
        <v>0</v>
      </c>
      <c r="K25335">
        <v>1.6750000000465661</v>
      </c>
      <c r="L25335">
        <v>4.4416666666511446</v>
      </c>
      <c r="M25335">
        <v>2.7666666666045785</v>
      </c>
    </row>
    <row r="25336" spans="1:13" x14ac:dyDescent="0.3">
      <c r="A25336">
        <v>2019</v>
      </c>
      <c r="B25336">
        <v>2</v>
      </c>
      <c r="C25336">
        <v>28</v>
      </c>
      <c r="D25336" t="s">
        <v>2328</v>
      </c>
      <c r="E25336" t="s">
        <v>2745</v>
      </c>
      <c r="F25336" t="s">
        <v>2795</v>
      </c>
      <c r="G25336">
        <v>1.17</v>
      </c>
      <c r="H25336">
        <v>0.17</v>
      </c>
      <c r="I25336">
        <v>0</v>
      </c>
      <c r="J25336">
        <v>1</v>
      </c>
      <c r="K25336">
        <v>1.6750000000465661</v>
      </c>
      <c r="L25336">
        <v>352.71666666676174</v>
      </c>
      <c r="M25336">
        <v>351.04166666671517</v>
      </c>
    </row>
    <row r="25337" spans="1:13" x14ac:dyDescent="0.3">
      <c r="A25337">
        <v>2019</v>
      </c>
      <c r="B25337">
        <v>2</v>
      </c>
      <c r="C25337">
        <v>6</v>
      </c>
      <c r="D25337" t="s">
        <v>2306</v>
      </c>
      <c r="E25337" t="s">
        <v>2745</v>
      </c>
      <c r="F25337" t="s">
        <v>2824</v>
      </c>
      <c r="G25337">
        <v>12.870000000000001</v>
      </c>
      <c r="H25337">
        <v>3.61</v>
      </c>
      <c r="I25337">
        <v>9.26</v>
      </c>
      <c r="J25337">
        <v>0</v>
      </c>
      <c r="K25337">
        <v>1.6766666666837409</v>
      </c>
      <c r="L25337">
        <v>192.72666666666046</v>
      </c>
      <c r="M25337">
        <v>191.04999999997671</v>
      </c>
    </row>
    <row r="25338" spans="1:13" x14ac:dyDescent="0.3">
      <c r="A25338">
        <v>2012</v>
      </c>
      <c r="B25338">
        <v>1</v>
      </c>
      <c r="C25338">
        <v>31</v>
      </c>
      <c r="D25338" t="s">
        <v>393</v>
      </c>
      <c r="E25338" t="s">
        <v>2745</v>
      </c>
      <c r="G25338">
        <v>8.6199999999999992</v>
      </c>
      <c r="H25338">
        <v>0.67</v>
      </c>
      <c r="I25338">
        <v>5.3</v>
      </c>
      <c r="J25338">
        <v>2.65</v>
      </c>
      <c r="K25338">
        <v>1.6777777777751908</v>
      </c>
      <c r="L25338">
        <v>14.588888888887595</v>
      </c>
      <c r="M25338">
        <v>12.911111111112405</v>
      </c>
    </row>
    <row r="25339" spans="1:13" x14ac:dyDescent="0.3">
      <c r="A25339">
        <v>2012</v>
      </c>
      <c r="B25339">
        <v>1</v>
      </c>
      <c r="C25339">
        <v>24</v>
      </c>
      <c r="D25339" t="s">
        <v>386</v>
      </c>
      <c r="E25339" t="s">
        <v>2745</v>
      </c>
      <c r="F25339" t="s">
        <v>2751</v>
      </c>
      <c r="G25339">
        <v>1.33</v>
      </c>
      <c r="H25339">
        <v>1.33</v>
      </c>
      <c r="I25339">
        <v>0</v>
      </c>
      <c r="J25339">
        <v>0</v>
      </c>
      <c r="K25339">
        <v>1.6777777778333984</v>
      </c>
      <c r="L25339">
        <v>9.9444444444379769</v>
      </c>
      <c r="M25339">
        <v>8.2666666666045785</v>
      </c>
    </row>
    <row r="25340" spans="1:13" x14ac:dyDescent="0.3">
      <c r="A25340">
        <v>2016</v>
      </c>
      <c r="B25340">
        <v>3</v>
      </c>
      <c r="C25340">
        <v>10</v>
      </c>
      <c r="D25340" t="s">
        <v>1504</v>
      </c>
      <c r="E25340" t="s">
        <v>2745</v>
      </c>
      <c r="F25340" t="s">
        <v>2824</v>
      </c>
      <c r="G25340">
        <v>0.21000000000000002</v>
      </c>
      <c r="H25340">
        <v>0</v>
      </c>
      <c r="I25340">
        <v>0.16</v>
      </c>
      <c r="J25340">
        <v>0.05</v>
      </c>
      <c r="K25340">
        <v>1.6777777778333984</v>
      </c>
      <c r="L25340">
        <v>31.227777777821757</v>
      </c>
      <c r="M25340">
        <v>29.549999999988358</v>
      </c>
    </row>
    <row r="25341" spans="1:13" x14ac:dyDescent="0.3">
      <c r="A25341">
        <v>2011</v>
      </c>
      <c r="B25341">
        <v>1</v>
      </c>
      <c r="C25341">
        <v>28</v>
      </c>
      <c r="D25341" t="s">
        <v>139</v>
      </c>
      <c r="E25341" t="s">
        <v>2741</v>
      </c>
      <c r="F25341" t="s">
        <v>2787</v>
      </c>
      <c r="G25341">
        <v>0.3</v>
      </c>
      <c r="H25341">
        <v>0</v>
      </c>
      <c r="I25341">
        <v>0.3</v>
      </c>
      <c r="J25341">
        <v>0</v>
      </c>
      <c r="K25341">
        <v>1.6833333332324401</v>
      </c>
      <c r="L25341">
        <v>2.1833333332906477</v>
      </c>
      <c r="M25341">
        <v>0.50000000005820766</v>
      </c>
    </row>
    <row r="25342" spans="1:13" x14ac:dyDescent="0.3">
      <c r="A25342">
        <v>2011</v>
      </c>
      <c r="B25342">
        <v>2</v>
      </c>
      <c r="C25342">
        <v>4</v>
      </c>
      <c r="D25342" t="s">
        <v>146</v>
      </c>
      <c r="E25342" t="s">
        <v>2745</v>
      </c>
      <c r="F25342" t="s">
        <v>2796</v>
      </c>
      <c r="G25342">
        <v>3.5</v>
      </c>
      <c r="H25342">
        <v>1.2999999999999998</v>
      </c>
      <c r="I25342">
        <v>2.2000000000000002</v>
      </c>
      <c r="J25342">
        <v>0</v>
      </c>
      <c r="K25342">
        <v>1.6833333332324401</v>
      </c>
      <c r="L25342">
        <v>2.8916666666627862</v>
      </c>
      <c r="M25342">
        <v>1.2083333334303461</v>
      </c>
    </row>
    <row r="25343" spans="1:13" x14ac:dyDescent="0.3">
      <c r="A25343">
        <v>2011</v>
      </c>
      <c r="B25343">
        <v>2</v>
      </c>
      <c r="C25343">
        <v>23</v>
      </c>
      <c r="D25343" t="s">
        <v>165</v>
      </c>
      <c r="E25343" t="s">
        <v>2745</v>
      </c>
      <c r="F25343" t="s">
        <v>2824</v>
      </c>
      <c r="G25343">
        <v>1.7</v>
      </c>
      <c r="H25343">
        <v>0</v>
      </c>
      <c r="I25343">
        <v>1.7</v>
      </c>
      <c r="J25343">
        <v>0</v>
      </c>
      <c r="K25343">
        <v>1.6833333332324401</v>
      </c>
      <c r="L25343">
        <v>26.099999999860302</v>
      </c>
      <c r="M25343">
        <v>24.416666666627862</v>
      </c>
    </row>
    <row r="25344" spans="1:13" x14ac:dyDescent="0.3">
      <c r="A25344">
        <v>2011</v>
      </c>
      <c r="B25344">
        <v>3</v>
      </c>
      <c r="C25344">
        <v>1</v>
      </c>
      <c r="D25344" t="s">
        <v>171</v>
      </c>
      <c r="E25344" t="s">
        <v>2754</v>
      </c>
      <c r="F25344" t="s">
        <v>2970</v>
      </c>
      <c r="G25344">
        <v>2</v>
      </c>
      <c r="H25344">
        <v>0</v>
      </c>
      <c r="I25344">
        <v>1</v>
      </c>
      <c r="J25344">
        <v>1</v>
      </c>
      <c r="K25344">
        <v>1.6833333332324401</v>
      </c>
      <c r="L25344">
        <v>2.2666666667209938</v>
      </c>
      <c r="M25344">
        <v>0.58333333348855376</v>
      </c>
    </row>
    <row r="25345" spans="1:13" x14ac:dyDescent="0.3">
      <c r="A25345">
        <v>2011</v>
      </c>
      <c r="B25345">
        <v>3</v>
      </c>
      <c r="C25345">
        <v>9</v>
      </c>
      <c r="D25345" t="s">
        <v>179</v>
      </c>
      <c r="E25345" t="s">
        <v>2749</v>
      </c>
      <c r="F25345" t="s">
        <v>2768</v>
      </c>
      <c r="G25345">
        <v>1.3</v>
      </c>
      <c r="H25345">
        <v>0</v>
      </c>
      <c r="I25345">
        <v>1.3</v>
      </c>
      <c r="J25345">
        <v>0</v>
      </c>
      <c r="K25345">
        <v>1.6833333332324401</v>
      </c>
      <c r="L25345">
        <v>2.4999999999417923</v>
      </c>
      <c r="M25345">
        <v>0.81666666670935228</v>
      </c>
    </row>
    <row r="25346" spans="1:13" x14ac:dyDescent="0.3">
      <c r="A25346">
        <v>2011</v>
      </c>
      <c r="B25346">
        <v>11</v>
      </c>
      <c r="C25346">
        <v>17</v>
      </c>
      <c r="D25346" t="s">
        <v>318</v>
      </c>
      <c r="E25346" t="s">
        <v>2752</v>
      </c>
      <c r="F25346" t="s">
        <v>2944</v>
      </c>
      <c r="G25346">
        <v>0.16</v>
      </c>
      <c r="H25346">
        <v>0.16</v>
      </c>
      <c r="I25346">
        <v>0</v>
      </c>
      <c r="J25346">
        <v>0</v>
      </c>
      <c r="K25346">
        <v>1.6833333332324401</v>
      </c>
      <c r="L25346">
        <v>2.1166666665812954</v>
      </c>
      <c r="M25346">
        <v>0.43333333334885538</v>
      </c>
    </row>
    <row r="25347" spans="1:13" x14ac:dyDescent="0.3">
      <c r="A25347">
        <v>2011</v>
      </c>
      <c r="B25347">
        <v>11</v>
      </c>
      <c r="C25347">
        <v>25</v>
      </c>
      <c r="D25347" t="s">
        <v>326</v>
      </c>
      <c r="E25347" t="s">
        <v>2752</v>
      </c>
      <c r="F25347" t="s">
        <v>2863</v>
      </c>
      <c r="G25347">
        <v>0.1</v>
      </c>
      <c r="H25347">
        <v>0.05</v>
      </c>
      <c r="I25347">
        <v>0.05</v>
      </c>
      <c r="J25347">
        <v>0</v>
      </c>
      <c r="K25347">
        <v>1.6833333332324401</v>
      </c>
      <c r="L25347">
        <v>2.6666666666278616</v>
      </c>
      <c r="M25347">
        <v>0.9833333333954215</v>
      </c>
    </row>
    <row r="25348" spans="1:13" x14ac:dyDescent="0.3">
      <c r="A25348">
        <v>2012</v>
      </c>
      <c r="B25348">
        <v>1</v>
      </c>
      <c r="C25348">
        <v>13</v>
      </c>
      <c r="D25348" t="s">
        <v>375</v>
      </c>
      <c r="E25348" t="s">
        <v>2745</v>
      </c>
      <c r="F25348" t="s">
        <v>2824</v>
      </c>
      <c r="G25348">
        <v>0.01</v>
      </c>
      <c r="H25348">
        <v>0</v>
      </c>
      <c r="I25348">
        <v>0.01</v>
      </c>
      <c r="J25348">
        <v>0</v>
      </c>
      <c r="K25348">
        <v>1.6833333332324401</v>
      </c>
      <c r="L25348">
        <v>2.3999999999650754</v>
      </c>
      <c r="M25348">
        <v>0.71666666673263535</v>
      </c>
    </row>
    <row r="25349" spans="1:13" x14ac:dyDescent="0.3">
      <c r="A25349">
        <v>2012</v>
      </c>
      <c r="B25349">
        <v>1</v>
      </c>
      <c r="C25349">
        <v>13</v>
      </c>
      <c r="D25349" t="s">
        <v>375</v>
      </c>
      <c r="E25349" t="s">
        <v>2741</v>
      </c>
      <c r="F25349" t="s">
        <v>2836</v>
      </c>
      <c r="G25349">
        <v>1</v>
      </c>
      <c r="H25349">
        <v>0.3</v>
      </c>
      <c r="I25349">
        <v>0.7</v>
      </c>
      <c r="J25349">
        <v>0</v>
      </c>
      <c r="K25349">
        <v>1.6833333332324401</v>
      </c>
      <c r="L25349">
        <v>2.066666666592937</v>
      </c>
      <c r="M25349">
        <v>0.38333333336049691</v>
      </c>
    </row>
    <row r="25350" spans="1:13" x14ac:dyDescent="0.3">
      <c r="A25350">
        <v>2012</v>
      </c>
      <c r="B25350">
        <v>1</v>
      </c>
      <c r="C25350">
        <v>18</v>
      </c>
      <c r="D25350" t="s">
        <v>380</v>
      </c>
      <c r="E25350" t="s">
        <v>2741</v>
      </c>
      <c r="F25350" t="s">
        <v>2889</v>
      </c>
      <c r="G25350">
        <v>1.23</v>
      </c>
      <c r="H25350">
        <v>1.23</v>
      </c>
      <c r="I25350">
        <v>0</v>
      </c>
      <c r="J25350">
        <v>0</v>
      </c>
      <c r="K25350">
        <v>1.6833333332324401</v>
      </c>
      <c r="L25350">
        <v>5.1000000000349246</v>
      </c>
      <c r="M25350">
        <v>3.4166666668024845</v>
      </c>
    </row>
    <row r="25351" spans="1:13" x14ac:dyDescent="0.3">
      <c r="A25351">
        <v>2012</v>
      </c>
      <c r="B25351">
        <v>1</v>
      </c>
      <c r="C25351">
        <v>21</v>
      </c>
      <c r="D25351" t="s">
        <v>383</v>
      </c>
      <c r="E25351" t="s">
        <v>2745</v>
      </c>
      <c r="F25351" t="s">
        <v>2772</v>
      </c>
      <c r="G25351">
        <v>5.35</v>
      </c>
      <c r="H25351">
        <v>0</v>
      </c>
      <c r="I25351">
        <v>5.35</v>
      </c>
      <c r="J25351">
        <v>0</v>
      </c>
      <c r="K25351">
        <v>1.6833333332324401</v>
      </c>
      <c r="L25351">
        <v>3.75</v>
      </c>
      <c r="M25351">
        <v>2.0666666667675599</v>
      </c>
    </row>
    <row r="25352" spans="1:13" x14ac:dyDescent="0.3">
      <c r="A25352">
        <v>2012</v>
      </c>
      <c r="B25352">
        <v>2</v>
      </c>
      <c r="C25352">
        <v>1</v>
      </c>
      <c r="D25352" t="s">
        <v>394</v>
      </c>
      <c r="E25352" t="s">
        <v>2743</v>
      </c>
      <c r="F25352" t="s">
        <v>2816</v>
      </c>
      <c r="G25352">
        <v>12</v>
      </c>
      <c r="H25352">
        <v>0</v>
      </c>
      <c r="I25352">
        <v>12</v>
      </c>
      <c r="J25352">
        <v>0</v>
      </c>
      <c r="K25352">
        <v>1.6833333332324401</v>
      </c>
      <c r="L25352">
        <v>30.600000000034925</v>
      </c>
      <c r="M25352">
        <v>28.916666666802485</v>
      </c>
    </row>
    <row r="25353" spans="1:13" x14ac:dyDescent="0.3">
      <c r="A25353">
        <v>2012</v>
      </c>
      <c r="B25353">
        <v>2</v>
      </c>
      <c r="C25353">
        <v>7</v>
      </c>
      <c r="D25353" t="s">
        <v>400</v>
      </c>
      <c r="E25353" t="s">
        <v>2745</v>
      </c>
      <c r="F25353" t="s">
        <v>2776</v>
      </c>
      <c r="G25353">
        <v>0.32</v>
      </c>
      <c r="H25353">
        <v>0.17</v>
      </c>
      <c r="I25353">
        <v>0.15</v>
      </c>
      <c r="J25353">
        <v>0</v>
      </c>
      <c r="K25353">
        <v>1.6833333332324401</v>
      </c>
      <c r="L25353">
        <v>11.683333333174232</v>
      </c>
      <c r="M25353">
        <v>9.9999999999417923</v>
      </c>
    </row>
    <row r="25354" spans="1:13" x14ac:dyDescent="0.3">
      <c r="A25354">
        <v>2012</v>
      </c>
      <c r="B25354">
        <v>3</v>
      </c>
      <c r="C25354">
        <v>26</v>
      </c>
      <c r="D25354" t="s">
        <v>448</v>
      </c>
      <c r="E25354" t="s">
        <v>2741</v>
      </c>
      <c r="F25354" t="s">
        <v>2741</v>
      </c>
      <c r="G25354">
        <v>6.3</v>
      </c>
      <c r="H25354">
        <v>0</v>
      </c>
      <c r="I25354">
        <v>6.3</v>
      </c>
      <c r="J25354">
        <v>0</v>
      </c>
      <c r="K25354">
        <v>1.6833333332324401</v>
      </c>
      <c r="L25354">
        <v>2.2666666665463708</v>
      </c>
      <c r="M25354">
        <v>0.58333333331393078</v>
      </c>
    </row>
    <row r="25355" spans="1:13" x14ac:dyDescent="0.3">
      <c r="A25355">
        <v>2013</v>
      </c>
      <c r="B25355">
        <v>1</v>
      </c>
      <c r="C25355">
        <v>21</v>
      </c>
      <c r="D25355" t="s">
        <v>644</v>
      </c>
      <c r="E25355" t="s">
        <v>2749</v>
      </c>
      <c r="F25355" t="s">
        <v>2800</v>
      </c>
      <c r="G25355">
        <v>2</v>
      </c>
      <c r="H25355">
        <v>0</v>
      </c>
      <c r="I25355">
        <v>2</v>
      </c>
      <c r="J25355">
        <v>0</v>
      </c>
      <c r="K25355">
        <v>1.6833333332324401</v>
      </c>
      <c r="L25355">
        <v>2.0166666666045785</v>
      </c>
      <c r="M25355">
        <v>0.33333333337213844</v>
      </c>
    </row>
    <row r="25356" spans="1:13" x14ac:dyDescent="0.3">
      <c r="A25356">
        <v>2014</v>
      </c>
      <c r="B25356">
        <v>2</v>
      </c>
      <c r="C25356">
        <v>20</v>
      </c>
      <c r="D25356" t="s">
        <v>931</v>
      </c>
      <c r="E25356" t="s">
        <v>2752</v>
      </c>
      <c r="F25356" t="s">
        <v>2928</v>
      </c>
      <c r="G25356">
        <v>3.6</v>
      </c>
      <c r="H25356">
        <v>0.6</v>
      </c>
      <c r="I25356">
        <v>3</v>
      </c>
      <c r="J25356">
        <v>0</v>
      </c>
      <c r="K25356">
        <v>1.6833333332324401</v>
      </c>
      <c r="L25356">
        <v>3.3499999999185093</v>
      </c>
      <c r="M25356">
        <v>1.6666666666860692</v>
      </c>
    </row>
    <row r="25357" spans="1:13" x14ac:dyDescent="0.3">
      <c r="A25357">
        <v>2014</v>
      </c>
      <c r="B25357">
        <v>3</v>
      </c>
      <c r="C25357">
        <v>3</v>
      </c>
      <c r="D25357" t="s">
        <v>942</v>
      </c>
      <c r="E25357" t="s">
        <v>2745</v>
      </c>
      <c r="F25357" t="s">
        <v>2824</v>
      </c>
      <c r="G25357">
        <v>0.15</v>
      </c>
      <c r="H25357">
        <v>0</v>
      </c>
      <c r="I25357">
        <v>0.15</v>
      </c>
      <c r="J25357">
        <v>0</v>
      </c>
      <c r="K25357">
        <v>1.6833333332324401</v>
      </c>
      <c r="L25357">
        <v>6.1999999999534339</v>
      </c>
      <c r="M25357">
        <v>4.5166666667209938</v>
      </c>
    </row>
    <row r="25358" spans="1:13" x14ac:dyDescent="0.3">
      <c r="A25358">
        <v>2015</v>
      </c>
      <c r="B25358">
        <v>10</v>
      </c>
      <c r="C25358">
        <v>24</v>
      </c>
      <c r="D25358" t="s">
        <v>1368</v>
      </c>
      <c r="E25358" t="s">
        <v>2785</v>
      </c>
      <c r="F25358" t="s">
        <v>2899</v>
      </c>
      <c r="G25358">
        <v>9.3200000000000005E-2</v>
      </c>
      <c r="H25358">
        <v>0</v>
      </c>
      <c r="I25358">
        <v>9.3200000000000005E-2</v>
      </c>
      <c r="J25358">
        <v>0</v>
      </c>
      <c r="K25358">
        <v>1.6833333332324401</v>
      </c>
      <c r="L25358">
        <v>4.2333333333372138</v>
      </c>
      <c r="M25358">
        <v>2.5500000001047738</v>
      </c>
    </row>
    <row r="25359" spans="1:13" x14ac:dyDescent="0.3">
      <c r="A25359">
        <v>2015</v>
      </c>
      <c r="B25359">
        <v>11</v>
      </c>
      <c r="C25359">
        <v>25</v>
      </c>
      <c r="D25359" t="s">
        <v>1398</v>
      </c>
      <c r="E25359" t="s">
        <v>2745</v>
      </c>
      <c r="G25359">
        <v>1.88</v>
      </c>
      <c r="H25359">
        <v>0.35</v>
      </c>
      <c r="I25359">
        <v>0</v>
      </c>
      <c r="J25359">
        <v>1.53</v>
      </c>
      <c r="K25359">
        <v>1.6833333332324401</v>
      </c>
      <c r="L25359">
        <v>27.566666666592937</v>
      </c>
      <c r="M25359">
        <v>25.883333333360497</v>
      </c>
    </row>
    <row r="25360" spans="1:13" x14ac:dyDescent="0.3">
      <c r="A25360">
        <v>2015</v>
      </c>
      <c r="B25360">
        <v>12</v>
      </c>
      <c r="C25360">
        <v>3</v>
      </c>
      <c r="D25360" t="s">
        <v>1406</v>
      </c>
      <c r="E25360" t="s">
        <v>2752</v>
      </c>
      <c r="F25360" t="s">
        <v>2757</v>
      </c>
      <c r="G25360">
        <v>0.21</v>
      </c>
      <c r="H25360">
        <v>0.02</v>
      </c>
      <c r="I25360">
        <v>0.19</v>
      </c>
      <c r="J25360">
        <v>0</v>
      </c>
      <c r="K25360">
        <v>1.6833333332324401</v>
      </c>
      <c r="L25360">
        <v>2.7666666666045785</v>
      </c>
      <c r="M25360">
        <v>1.0833333333721384</v>
      </c>
    </row>
    <row r="25361" spans="1:13" x14ac:dyDescent="0.3">
      <c r="A25361">
        <v>2016</v>
      </c>
      <c r="B25361">
        <v>1</v>
      </c>
      <c r="C25361">
        <v>11</v>
      </c>
      <c r="D25361" t="s">
        <v>1445</v>
      </c>
      <c r="E25361" t="s">
        <v>2741</v>
      </c>
      <c r="F25361" t="s">
        <v>2935</v>
      </c>
      <c r="G25361">
        <v>1.5</v>
      </c>
      <c r="H25361">
        <v>0</v>
      </c>
      <c r="I25361">
        <v>1.5</v>
      </c>
      <c r="J25361">
        <v>0</v>
      </c>
      <c r="K25361">
        <v>1.6833333332324401</v>
      </c>
      <c r="L25361">
        <v>1.7999999999301508</v>
      </c>
      <c r="M25361">
        <v>0.11666666669771075</v>
      </c>
    </row>
    <row r="25362" spans="1:13" x14ac:dyDescent="0.3">
      <c r="A25362">
        <v>2016</v>
      </c>
      <c r="B25362">
        <v>1</v>
      </c>
      <c r="C25362">
        <v>19</v>
      </c>
      <c r="D25362" t="s">
        <v>1453</v>
      </c>
      <c r="E25362" t="s">
        <v>2752</v>
      </c>
      <c r="F25362" t="s">
        <v>2863</v>
      </c>
      <c r="G25362">
        <v>4.2</v>
      </c>
      <c r="H25362">
        <v>0</v>
      </c>
      <c r="I25362">
        <v>4.2</v>
      </c>
      <c r="J25362">
        <v>0</v>
      </c>
      <c r="K25362">
        <v>1.6833333332324401</v>
      </c>
      <c r="L25362">
        <v>2.3666666666977108</v>
      </c>
      <c r="M25362">
        <v>0.6833333334652707</v>
      </c>
    </row>
    <row r="25363" spans="1:13" x14ac:dyDescent="0.3">
      <c r="A25363">
        <v>2016</v>
      </c>
      <c r="B25363">
        <v>3</v>
      </c>
      <c r="C25363">
        <v>9</v>
      </c>
      <c r="D25363" t="s">
        <v>1503</v>
      </c>
      <c r="E25363" t="s">
        <v>2741</v>
      </c>
      <c r="F25363" t="s">
        <v>2758</v>
      </c>
      <c r="G25363">
        <v>0.2</v>
      </c>
      <c r="H25363">
        <v>0</v>
      </c>
      <c r="I25363">
        <v>0.2</v>
      </c>
      <c r="J25363">
        <v>0</v>
      </c>
      <c r="K25363">
        <v>1.6833333332324401</v>
      </c>
      <c r="L25363">
        <v>3.3499999999185093</v>
      </c>
      <c r="M25363">
        <v>1.6666666666860692</v>
      </c>
    </row>
    <row r="25364" spans="1:13" x14ac:dyDescent="0.3">
      <c r="A25364">
        <v>2016</v>
      </c>
      <c r="B25364">
        <v>3</v>
      </c>
      <c r="C25364">
        <v>13</v>
      </c>
      <c r="D25364" t="s">
        <v>1507</v>
      </c>
      <c r="E25364" t="s">
        <v>2866</v>
      </c>
      <c r="F25364" t="s">
        <v>2909</v>
      </c>
      <c r="G25364">
        <v>0.6</v>
      </c>
      <c r="H25364">
        <v>0</v>
      </c>
      <c r="I25364">
        <v>0.6</v>
      </c>
      <c r="J25364">
        <v>0</v>
      </c>
      <c r="K25364">
        <v>1.6833333332324401</v>
      </c>
      <c r="L25364">
        <v>6.2166666666744277</v>
      </c>
      <c r="M25364">
        <v>4.5333333334419876</v>
      </c>
    </row>
    <row r="25365" spans="1:13" x14ac:dyDescent="0.3">
      <c r="A25365">
        <v>2016</v>
      </c>
      <c r="B25365">
        <v>3</v>
      </c>
      <c r="C25365">
        <v>24</v>
      </c>
      <c r="D25365" t="s">
        <v>1518</v>
      </c>
      <c r="E25365" t="s">
        <v>2866</v>
      </c>
      <c r="F25365" t="s">
        <v>2747</v>
      </c>
      <c r="G25365">
        <v>0.1</v>
      </c>
      <c r="H25365">
        <v>0</v>
      </c>
      <c r="I25365">
        <v>0.1</v>
      </c>
      <c r="J25365">
        <v>0</v>
      </c>
      <c r="K25365">
        <v>1.6833333332324401</v>
      </c>
      <c r="L25365">
        <v>2.6666666666278616</v>
      </c>
      <c r="M25365">
        <v>0.9833333333954215</v>
      </c>
    </row>
    <row r="25366" spans="1:13" x14ac:dyDescent="0.3">
      <c r="A25366">
        <v>2016</v>
      </c>
      <c r="B25366">
        <v>11</v>
      </c>
      <c r="C25366">
        <v>12</v>
      </c>
      <c r="D25366" t="s">
        <v>1655</v>
      </c>
      <c r="E25366" t="s">
        <v>2741</v>
      </c>
      <c r="F25366" t="s">
        <v>2858</v>
      </c>
      <c r="G25366">
        <v>0.5</v>
      </c>
      <c r="H25366">
        <v>0</v>
      </c>
      <c r="I25366">
        <v>0.5</v>
      </c>
      <c r="J25366">
        <v>0</v>
      </c>
      <c r="K25366">
        <v>1.6833333332324401</v>
      </c>
      <c r="L25366">
        <v>17.766666666604578</v>
      </c>
      <c r="M25366">
        <v>16.083333333372138</v>
      </c>
    </row>
    <row r="25367" spans="1:13" x14ac:dyDescent="0.3">
      <c r="A25367">
        <v>2017</v>
      </c>
      <c r="B25367">
        <v>2</v>
      </c>
      <c r="C25367">
        <v>11</v>
      </c>
      <c r="D25367" t="s">
        <v>1746</v>
      </c>
      <c r="E25367" t="s">
        <v>2749</v>
      </c>
      <c r="F25367" t="s">
        <v>2799</v>
      </c>
      <c r="G25367">
        <v>20</v>
      </c>
      <c r="H25367">
        <v>0</v>
      </c>
      <c r="I25367">
        <v>20</v>
      </c>
      <c r="J25367">
        <v>0</v>
      </c>
      <c r="K25367">
        <v>1.6833333332324401</v>
      </c>
      <c r="L25367">
        <v>2.2833333332673647</v>
      </c>
      <c r="M25367">
        <v>0.6000000000349246</v>
      </c>
    </row>
    <row r="25368" spans="1:13" x14ac:dyDescent="0.3">
      <c r="A25368">
        <v>2017</v>
      </c>
      <c r="B25368">
        <v>3</v>
      </c>
      <c r="C25368">
        <v>7</v>
      </c>
      <c r="D25368" t="s">
        <v>1770</v>
      </c>
      <c r="E25368" t="s">
        <v>2743</v>
      </c>
      <c r="F25368" t="s">
        <v>2744</v>
      </c>
      <c r="G25368">
        <v>1.5</v>
      </c>
      <c r="H25368">
        <v>0</v>
      </c>
      <c r="I25368">
        <v>1.5</v>
      </c>
      <c r="J25368">
        <v>0</v>
      </c>
      <c r="K25368">
        <v>1.6833333332324401</v>
      </c>
      <c r="L25368">
        <v>1.9833333333372138</v>
      </c>
      <c r="M25368">
        <v>0.30000000010477379</v>
      </c>
    </row>
    <row r="25369" spans="1:13" x14ac:dyDescent="0.3">
      <c r="A25369">
        <v>2017</v>
      </c>
      <c r="B25369">
        <v>3</v>
      </c>
      <c r="C25369">
        <v>21</v>
      </c>
      <c r="D25369" t="s">
        <v>1784</v>
      </c>
      <c r="E25369" t="s">
        <v>2745</v>
      </c>
      <c r="F25369" t="s">
        <v>2846</v>
      </c>
      <c r="G25369">
        <v>0.5</v>
      </c>
      <c r="H25369">
        <v>0</v>
      </c>
      <c r="I25369">
        <v>0.5</v>
      </c>
      <c r="J25369">
        <v>0</v>
      </c>
      <c r="K25369">
        <v>1.6833333332324401</v>
      </c>
      <c r="L25369">
        <v>1.8333333331975155</v>
      </c>
      <c r="M25369">
        <v>0.1499999999650754</v>
      </c>
    </row>
    <row r="25370" spans="1:13" x14ac:dyDescent="0.3">
      <c r="A25370">
        <v>2017</v>
      </c>
      <c r="B25370">
        <v>4</v>
      </c>
      <c r="C25370">
        <v>29</v>
      </c>
      <c r="D25370" t="s">
        <v>1823</v>
      </c>
      <c r="E25370" t="s">
        <v>2745</v>
      </c>
      <c r="F25370" t="s">
        <v>2746</v>
      </c>
      <c r="G25370">
        <v>0.05</v>
      </c>
      <c r="H25370">
        <v>0.05</v>
      </c>
      <c r="I25370">
        <v>0</v>
      </c>
      <c r="J25370">
        <v>0</v>
      </c>
      <c r="K25370">
        <v>1.6833333332324401</v>
      </c>
      <c r="L25370">
        <v>2.0333333333255723</v>
      </c>
      <c r="M25370">
        <v>0.35000000009313226</v>
      </c>
    </row>
    <row r="25371" spans="1:13" x14ac:dyDescent="0.3">
      <c r="A25371">
        <v>2017</v>
      </c>
      <c r="B25371">
        <v>12</v>
      </c>
      <c r="C25371">
        <v>30</v>
      </c>
      <c r="D25371" t="s">
        <v>1967</v>
      </c>
      <c r="E25371" t="s">
        <v>2752</v>
      </c>
      <c r="F25371" t="s">
        <v>2887</v>
      </c>
      <c r="G25371">
        <v>5</v>
      </c>
      <c r="H25371">
        <v>0.5</v>
      </c>
      <c r="I25371">
        <v>4.5</v>
      </c>
      <c r="J25371">
        <v>0</v>
      </c>
      <c r="K25371">
        <v>1.6833333332324401</v>
      </c>
      <c r="L25371">
        <v>3.4499999998952262</v>
      </c>
      <c r="M25371">
        <v>1.7666666666627862</v>
      </c>
    </row>
    <row r="25372" spans="1:13" x14ac:dyDescent="0.3">
      <c r="A25372">
        <v>2018</v>
      </c>
      <c r="B25372">
        <v>1</v>
      </c>
      <c r="C25372">
        <v>2</v>
      </c>
      <c r="D25372" t="s">
        <v>1970</v>
      </c>
      <c r="E25372" t="s">
        <v>2741</v>
      </c>
      <c r="F25372" t="s">
        <v>2911</v>
      </c>
      <c r="G25372">
        <v>0.4</v>
      </c>
      <c r="H25372">
        <v>0</v>
      </c>
      <c r="I25372">
        <v>0.4</v>
      </c>
      <c r="J25372">
        <v>0</v>
      </c>
      <c r="K25372">
        <v>1.6833333332324401</v>
      </c>
      <c r="L25372">
        <v>3.0833333332557231</v>
      </c>
      <c r="M25372">
        <v>1.4000000000232831</v>
      </c>
    </row>
    <row r="25373" spans="1:13" x14ac:dyDescent="0.3">
      <c r="A25373">
        <v>2018</v>
      </c>
      <c r="B25373">
        <v>1</v>
      </c>
      <c r="C25373">
        <v>4</v>
      </c>
      <c r="D25373" t="s">
        <v>1972</v>
      </c>
      <c r="E25373" t="s">
        <v>2741</v>
      </c>
      <c r="F25373" t="s">
        <v>2960</v>
      </c>
      <c r="G25373">
        <v>7</v>
      </c>
      <c r="H25373">
        <v>0</v>
      </c>
      <c r="I25373">
        <v>7</v>
      </c>
      <c r="J25373">
        <v>0</v>
      </c>
      <c r="K25373">
        <v>1.6833333332324401</v>
      </c>
      <c r="L25373">
        <v>2.3333333332557231</v>
      </c>
      <c r="M25373">
        <v>0.65000000002328306</v>
      </c>
    </row>
    <row r="25374" spans="1:13" x14ac:dyDescent="0.3">
      <c r="A25374">
        <v>2018</v>
      </c>
      <c r="B25374">
        <v>1</v>
      </c>
      <c r="C25374">
        <v>16</v>
      </c>
      <c r="D25374" t="s">
        <v>1984</v>
      </c>
      <c r="E25374" t="s">
        <v>2745</v>
      </c>
      <c r="F25374" t="s">
        <v>2951</v>
      </c>
      <c r="G25374">
        <v>0.4</v>
      </c>
      <c r="H25374">
        <v>0</v>
      </c>
      <c r="I25374">
        <v>0.4</v>
      </c>
      <c r="J25374">
        <v>0</v>
      </c>
      <c r="K25374">
        <v>1.6833333332324401</v>
      </c>
      <c r="L25374">
        <v>2.0833333333139308</v>
      </c>
      <c r="M25374">
        <v>0.40000000008149073</v>
      </c>
    </row>
    <row r="25375" spans="1:13" x14ac:dyDescent="0.3">
      <c r="A25375">
        <v>2018</v>
      </c>
      <c r="B25375">
        <v>1</v>
      </c>
      <c r="C25375">
        <v>19</v>
      </c>
      <c r="D25375" t="s">
        <v>1987</v>
      </c>
      <c r="E25375" t="s">
        <v>2866</v>
      </c>
      <c r="F25375" t="s">
        <v>2900</v>
      </c>
      <c r="G25375">
        <v>0.12</v>
      </c>
      <c r="H25375">
        <v>0</v>
      </c>
      <c r="I25375">
        <v>0.12</v>
      </c>
      <c r="J25375">
        <v>0</v>
      </c>
      <c r="K25375">
        <v>1.6833333332324401</v>
      </c>
      <c r="L25375">
        <v>5.3499999999767169</v>
      </c>
      <c r="M25375">
        <v>3.6666666667442769</v>
      </c>
    </row>
    <row r="25376" spans="1:13" x14ac:dyDescent="0.3">
      <c r="A25376">
        <v>2018</v>
      </c>
      <c r="B25376">
        <v>2</v>
      </c>
      <c r="C25376">
        <v>5</v>
      </c>
      <c r="D25376" t="s">
        <v>2004</v>
      </c>
      <c r="E25376" t="s">
        <v>2745</v>
      </c>
      <c r="F25376" t="s">
        <v>2761</v>
      </c>
      <c r="G25376">
        <v>0.24</v>
      </c>
      <c r="H25376">
        <v>0.09</v>
      </c>
      <c r="I25376">
        <v>0.15</v>
      </c>
      <c r="J25376">
        <v>0</v>
      </c>
      <c r="K25376">
        <v>1.6833333332324401</v>
      </c>
      <c r="L25376">
        <v>2.0833333333139308</v>
      </c>
      <c r="M25376">
        <v>0.40000000008149073</v>
      </c>
    </row>
    <row r="25377" spans="1:13" x14ac:dyDescent="0.3">
      <c r="A25377">
        <v>2018</v>
      </c>
      <c r="B25377">
        <v>2</v>
      </c>
      <c r="C25377">
        <v>6</v>
      </c>
      <c r="D25377" t="s">
        <v>2005</v>
      </c>
      <c r="E25377" t="s">
        <v>2741</v>
      </c>
      <c r="F25377" t="s">
        <v>2753</v>
      </c>
      <c r="G25377">
        <v>0.3</v>
      </c>
      <c r="H25377">
        <v>0</v>
      </c>
      <c r="I25377">
        <v>0.3</v>
      </c>
      <c r="J25377">
        <v>0</v>
      </c>
      <c r="K25377">
        <v>1.6833333332324401</v>
      </c>
      <c r="L25377">
        <v>4.2833333333255723</v>
      </c>
      <c r="M25377">
        <v>2.6000000000931323</v>
      </c>
    </row>
    <row r="25378" spans="1:13" x14ac:dyDescent="0.3">
      <c r="A25378">
        <v>2018</v>
      </c>
      <c r="B25378">
        <v>3</v>
      </c>
      <c r="C25378">
        <v>21</v>
      </c>
      <c r="D25378" t="s">
        <v>2048</v>
      </c>
      <c r="E25378" t="s">
        <v>2749</v>
      </c>
      <c r="F25378" t="s">
        <v>2799</v>
      </c>
      <c r="G25378">
        <v>0.89999999999999991</v>
      </c>
      <c r="H25378">
        <v>0.3</v>
      </c>
      <c r="I25378">
        <v>0.6</v>
      </c>
      <c r="J25378">
        <v>0</v>
      </c>
      <c r="K25378">
        <v>1.6833333332324401</v>
      </c>
      <c r="L25378">
        <v>2.0166666666045785</v>
      </c>
      <c r="M25378">
        <v>0.33333333337213844</v>
      </c>
    </row>
    <row r="25379" spans="1:13" x14ac:dyDescent="0.3">
      <c r="A25379">
        <v>2018</v>
      </c>
      <c r="B25379">
        <v>11</v>
      </c>
      <c r="C25379">
        <v>26</v>
      </c>
      <c r="D25379" t="s">
        <v>2234</v>
      </c>
      <c r="E25379" t="s">
        <v>2743</v>
      </c>
      <c r="F25379" t="s">
        <v>2874</v>
      </c>
      <c r="G25379">
        <v>0.04</v>
      </c>
      <c r="H25379">
        <v>0</v>
      </c>
      <c r="I25379">
        <v>0.04</v>
      </c>
      <c r="J25379">
        <v>0</v>
      </c>
      <c r="K25379">
        <v>1.6833333332324401</v>
      </c>
      <c r="L25379">
        <v>1.9166666666278616</v>
      </c>
      <c r="M25379">
        <v>0.2333333333954215</v>
      </c>
    </row>
    <row r="25380" spans="1:13" x14ac:dyDescent="0.3">
      <c r="A25380">
        <v>2019</v>
      </c>
      <c r="B25380">
        <v>4</v>
      </c>
      <c r="C25380">
        <v>10</v>
      </c>
      <c r="D25380" t="s">
        <v>2369</v>
      </c>
      <c r="E25380" t="s">
        <v>2745</v>
      </c>
      <c r="F25380" t="s">
        <v>2824</v>
      </c>
      <c r="G25380">
        <v>6.51</v>
      </c>
      <c r="H25380">
        <v>6.51</v>
      </c>
      <c r="I25380">
        <v>0</v>
      </c>
      <c r="J25380">
        <v>0</v>
      </c>
      <c r="K25380">
        <v>1.6833333332324401</v>
      </c>
      <c r="L25380" t="e">
        <v>#VALUE!</v>
      </c>
      <c r="M25380" t="e">
        <v>#VALUE!</v>
      </c>
    </row>
    <row r="25381" spans="1:13" x14ac:dyDescent="0.3">
      <c r="A25381">
        <v>2020</v>
      </c>
      <c r="B25381">
        <v>1</v>
      </c>
      <c r="C25381">
        <v>4</v>
      </c>
      <c r="D25381" t="s">
        <v>2577</v>
      </c>
      <c r="E25381" t="s">
        <v>2752</v>
      </c>
      <c r="F25381" t="s">
        <v>2813</v>
      </c>
      <c r="G25381">
        <v>0.04</v>
      </c>
      <c r="H25381">
        <v>0</v>
      </c>
      <c r="I25381">
        <v>0.04</v>
      </c>
      <c r="J25381">
        <v>0</v>
      </c>
      <c r="K25381">
        <v>1.6833333332324401</v>
      </c>
      <c r="L25381">
        <v>1.8499999999185093</v>
      </c>
      <c r="M25381">
        <v>0.16666666668606922</v>
      </c>
    </row>
    <row r="25382" spans="1:13" x14ac:dyDescent="0.3">
      <c r="A25382">
        <v>2020</v>
      </c>
      <c r="B25382">
        <v>1</v>
      </c>
      <c r="C25382">
        <v>10</v>
      </c>
      <c r="D25382" t="s">
        <v>2583</v>
      </c>
      <c r="E25382" t="s">
        <v>2741</v>
      </c>
      <c r="F25382" t="s">
        <v>2919</v>
      </c>
      <c r="G25382">
        <v>0.67</v>
      </c>
      <c r="H25382">
        <v>0</v>
      </c>
      <c r="I25382">
        <v>0.67</v>
      </c>
      <c r="J25382">
        <v>0</v>
      </c>
      <c r="K25382">
        <v>1.6833333332324401</v>
      </c>
      <c r="L25382">
        <v>2.3499999999767169</v>
      </c>
      <c r="M25382">
        <v>0.66666666674427688</v>
      </c>
    </row>
    <row r="25383" spans="1:13" x14ac:dyDescent="0.3">
      <c r="A25383">
        <v>2020</v>
      </c>
      <c r="B25383">
        <v>1</v>
      </c>
      <c r="C25383">
        <v>27</v>
      </c>
      <c r="D25383" t="s">
        <v>2600</v>
      </c>
      <c r="E25383" t="s">
        <v>2741</v>
      </c>
      <c r="F25383" t="s">
        <v>2753</v>
      </c>
      <c r="G25383">
        <v>0.03</v>
      </c>
      <c r="H25383">
        <v>0</v>
      </c>
      <c r="I25383">
        <v>0.03</v>
      </c>
      <c r="J25383">
        <v>0</v>
      </c>
      <c r="K25383">
        <v>1.6833333332324401</v>
      </c>
      <c r="L25383">
        <v>1.9999999998835847</v>
      </c>
      <c r="M25383">
        <v>0.31666666665114462</v>
      </c>
    </row>
    <row r="25384" spans="1:13" x14ac:dyDescent="0.3">
      <c r="A25384">
        <v>2020</v>
      </c>
      <c r="B25384">
        <v>2</v>
      </c>
      <c r="C25384">
        <v>17</v>
      </c>
      <c r="D25384" t="s">
        <v>2621</v>
      </c>
      <c r="E25384" t="s">
        <v>2749</v>
      </c>
      <c r="F25384" t="s">
        <v>2826</v>
      </c>
      <c r="G25384">
        <v>1.2000000000000002</v>
      </c>
      <c r="H25384">
        <v>0.4</v>
      </c>
      <c r="I25384">
        <v>0.8</v>
      </c>
      <c r="J25384">
        <v>0</v>
      </c>
      <c r="K25384">
        <v>1.6833333332324401</v>
      </c>
      <c r="L25384">
        <v>2.533333333209157</v>
      </c>
      <c r="M25384">
        <v>0.84999999997671694</v>
      </c>
    </row>
    <row r="25385" spans="1:13" x14ac:dyDescent="0.3">
      <c r="A25385">
        <v>2020</v>
      </c>
      <c r="B25385">
        <v>3</v>
      </c>
      <c r="C25385">
        <v>9</v>
      </c>
      <c r="D25385" t="s">
        <v>2642</v>
      </c>
      <c r="E25385" t="s">
        <v>2743</v>
      </c>
      <c r="F25385" t="s">
        <v>2947</v>
      </c>
      <c r="G25385">
        <v>0.7</v>
      </c>
      <c r="H25385">
        <v>0.6</v>
      </c>
      <c r="I25385">
        <v>0.1</v>
      </c>
      <c r="J25385">
        <v>0</v>
      </c>
      <c r="K25385">
        <v>1.6833333332324401</v>
      </c>
      <c r="L25385">
        <v>5.3666666665230878</v>
      </c>
      <c r="M25385">
        <v>3.6833333332906477</v>
      </c>
    </row>
    <row r="25386" spans="1:13" x14ac:dyDescent="0.3">
      <c r="A25386">
        <v>2020</v>
      </c>
      <c r="B25386">
        <v>3</v>
      </c>
      <c r="C25386">
        <v>18</v>
      </c>
      <c r="D25386" t="s">
        <v>2651</v>
      </c>
      <c r="E25386" t="s">
        <v>2741</v>
      </c>
      <c r="F25386" t="s">
        <v>2843</v>
      </c>
      <c r="G25386">
        <v>3</v>
      </c>
      <c r="H25386">
        <v>0</v>
      </c>
      <c r="I25386">
        <v>0</v>
      </c>
      <c r="J25386">
        <v>3</v>
      </c>
      <c r="K25386">
        <v>1.6833333332324401</v>
      </c>
      <c r="L25386">
        <v>1.8499999999185093</v>
      </c>
      <c r="M25386">
        <v>0.16666666668606922</v>
      </c>
    </row>
    <row r="25387" spans="1:13" x14ac:dyDescent="0.3">
      <c r="A25387">
        <v>2020</v>
      </c>
      <c r="B25387">
        <v>3</v>
      </c>
      <c r="C25387">
        <v>30</v>
      </c>
      <c r="D25387" t="s">
        <v>2663</v>
      </c>
      <c r="E25387" t="s">
        <v>2743</v>
      </c>
      <c r="F25387" t="s">
        <v>2834</v>
      </c>
      <c r="G25387">
        <v>0.5</v>
      </c>
      <c r="H25387">
        <v>0</v>
      </c>
      <c r="I25387">
        <v>0.5</v>
      </c>
      <c r="J25387">
        <v>0</v>
      </c>
      <c r="K25387">
        <v>1.6833333332324401</v>
      </c>
      <c r="L25387">
        <v>22.166666666627862</v>
      </c>
      <c r="M25387">
        <v>20.483333333395422</v>
      </c>
    </row>
    <row r="25388" spans="1:13" x14ac:dyDescent="0.3">
      <c r="A25388">
        <v>2015</v>
      </c>
      <c r="B25388">
        <v>2</v>
      </c>
      <c r="C25388">
        <v>1</v>
      </c>
      <c r="D25388" t="s">
        <v>1171</v>
      </c>
      <c r="E25388" t="s">
        <v>2745</v>
      </c>
      <c r="G25388">
        <v>32.331000000000003</v>
      </c>
      <c r="H25388">
        <v>0.5</v>
      </c>
      <c r="I25388">
        <v>21.831000000000003</v>
      </c>
      <c r="J25388">
        <v>10</v>
      </c>
      <c r="K25388">
        <v>1.6833333333072784</v>
      </c>
      <c r="L25388">
        <v>4.0452380951776705</v>
      </c>
      <c r="M25388">
        <v>2.3619047618703917</v>
      </c>
    </row>
    <row r="25389" spans="1:13" x14ac:dyDescent="0.3">
      <c r="A25389">
        <v>2010</v>
      </c>
      <c r="B25389">
        <v>12</v>
      </c>
      <c r="C25389">
        <v>5</v>
      </c>
      <c r="D25389" t="s">
        <v>85</v>
      </c>
      <c r="E25389" t="s">
        <v>2749</v>
      </c>
      <c r="F25389" t="s">
        <v>2768</v>
      </c>
      <c r="G25389">
        <v>2.2999999999999998</v>
      </c>
      <c r="H25389">
        <v>0.3</v>
      </c>
      <c r="I25389">
        <v>2</v>
      </c>
      <c r="J25389">
        <v>0</v>
      </c>
      <c r="K25389">
        <v>1.6833333333197515</v>
      </c>
      <c r="L25389">
        <v>1.8666666666831588</v>
      </c>
      <c r="M25389">
        <v>0.18333333336340729</v>
      </c>
    </row>
    <row r="25390" spans="1:13" x14ac:dyDescent="0.3">
      <c r="A25390">
        <v>2011</v>
      </c>
      <c r="B25390">
        <v>2</v>
      </c>
      <c r="C25390">
        <v>27</v>
      </c>
      <c r="D25390" t="s">
        <v>169</v>
      </c>
      <c r="E25390" t="s">
        <v>2743</v>
      </c>
      <c r="F25390" t="s">
        <v>2827</v>
      </c>
      <c r="G25390">
        <v>0.78</v>
      </c>
      <c r="H25390">
        <v>0.08</v>
      </c>
      <c r="I25390">
        <v>0.7</v>
      </c>
      <c r="J25390">
        <v>0</v>
      </c>
      <c r="K25390">
        <v>1.6833333333197515</v>
      </c>
      <c r="L25390">
        <v>2.3166666667093523</v>
      </c>
      <c r="M25390">
        <v>0.63333333338960074</v>
      </c>
    </row>
    <row r="25391" spans="1:13" x14ac:dyDescent="0.3">
      <c r="A25391">
        <v>2012</v>
      </c>
      <c r="B25391">
        <v>2</v>
      </c>
      <c r="C25391">
        <v>11</v>
      </c>
      <c r="D25391" t="s">
        <v>404</v>
      </c>
      <c r="E25391" t="s">
        <v>2745</v>
      </c>
      <c r="F25391" t="s">
        <v>2772</v>
      </c>
      <c r="G25391">
        <v>1.1000000000000001</v>
      </c>
      <c r="H25391">
        <v>0</v>
      </c>
      <c r="I25391">
        <v>1.1000000000000001</v>
      </c>
      <c r="J25391">
        <v>0</v>
      </c>
      <c r="K25391">
        <v>1.6833333333197515</v>
      </c>
      <c r="L25391">
        <v>1.875</v>
      </c>
      <c r="M25391">
        <v>0.19166666668024845</v>
      </c>
    </row>
    <row r="25392" spans="1:13" x14ac:dyDescent="0.3">
      <c r="A25392">
        <v>2013</v>
      </c>
      <c r="B25392">
        <v>11</v>
      </c>
      <c r="C25392">
        <v>30</v>
      </c>
      <c r="D25392" t="s">
        <v>849</v>
      </c>
      <c r="E25392" t="s">
        <v>2745</v>
      </c>
      <c r="G25392">
        <v>0.22</v>
      </c>
      <c r="H25392">
        <v>0</v>
      </c>
      <c r="I25392">
        <v>0.22</v>
      </c>
      <c r="J25392">
        <v>0</v>
      </c>
      <c r="K25392">
        <v>1.6833333333197515</v>
      </c>
      <c r="L25392">
        <v>2.85833333330811</v>
      </c>
      <c r="M25392">
        <v>1.1749999999883585</v>
      </c>
    </row>
    <row r="25393" spans="1:13" x14ac:dyDescent="0.3">
      <c r="A25393">
        <v>2013</v>
      </c>
      <c r="B25393">
        <v>12</v>
      </c>
      <c r="C25393">
        <v>10</v>
      </c>
      <c r="D25393" t="s">
        <v>859</v>
      </c>
      <c r="E25393" t="s">
        <v>2745</v>
      </c>
      <c r="F25393" t="s">
        <v>2781</v>
      </c>
      <c r="G25393">
        <v>6.0000000000000005E-2</v>
      </c>
      <c r="H25393">
        <v>0</v>
      </c>
      <c r="I25393">
        <v>6.0000000000000005E-2</v>
      </c>
      <c r="J25393">
        <v>0</v>
      </c>
      <c r="K25393">
        <v>1.6833333333197515</v>
      </c>
      <c r="L25393">
        <v>1.7833333332964685</v>
      </c>
      <c r="M25393">
        <v>9.9999999976716936E-2</v>
      </c>
    </row>
    <row r="25394" spans="1:13" x14ac:dyDescent="0.3">
      <c r="A25394">
        <v>2015</v>
      </c>
      <c r="B25394">
        <v>1</v>
      </c>
      <c r="C25394">
        <v>29</v>
      </c>
      <c r="D25394" t="s">
        <v>1168</v>
      </c>
      <c r="E25394" t="s">
        <v>2752</v>
      </c>
      <c r="F25394" t="s">
        <v>2844</v>
      </c>
      <c r="G25394">
        <v>0.90999999999999992</v>
      </c>
      <c r="H25394">
        <v>0</v>
      </c>
      <c r="I25394">
        <v>0.90999999999999992</v>
      </c>
      <c r="J25394">
        <v>0</v>
      </c>
      <c r="K25394">
        <v>1.6833333333197515</v>
      </c>
      <c r="L25394">
        <v>2.15833333338378</v>
      </c>
      <c r="M25394">
        <v>0.47500000006402843</v>
      </c>
    </row>
    <row r="25395" spans="1:13" x14ac:dyDescent="0.3">
      <c r="A25395">
        <v>2015</v>
      </c>
      <c r="B25395">
        <v>2</v>
      </c>
      <c r="C25395">
        <v>21</v>
      </c>
      <c r="D25395" t="s">
        <v>1191</v>
      </c>
      <c r="E25395" t="s">
        <v>2743</v>
      </c>
      <c r="F25395" t="s">
        <v>2823</v>
      </c>
      <c r="G25395">
        <v>1.1100000000000001</v>
      </c>
      <c r="H25395">
        <v>0</v>
      </c>
      <c r="I25395">
        <v>1.1100000000000001</v>
      </c>
      <c r="J25395">
        <v>0</v>
      </c>
      <c r="K25395">
        <v>1.6833333333197515</v>
      </c>
      <c r="L25395">
        <v>4.1416666666336823</v>
      </c>
      <c r="M25395">
        <v>2.4583333333139308</v>
      </c>
    </row>
    <row r="25396" spans="1:13" x14ac:dyDescent="0.3">
      <c r="A25396">
        <v>2016</v>
      </c>
      <c r="B25396">
        <v>11</v>
      </c>
      <c r="C25396">
        <v>12</v>
      </c>
      <c r="D25396" t="s">
        <v>1655</v>
      </c>
      <c r="E25396" t="s">
        <v>2745</v>
      </c>
      <c r="F25396" t="s">
        <v>2781</v>
      </c>
      <c r="G25396">
        <v>1.71</v>
      </c>
      <c r="H25396">
        <v>1.5</v>
      </c>
      <c r="I25396">
        <v>0.21000000000000002</v>
      </c>
      <c r="J25396">
        <v>0</v>
      </c>
      <c r="K25396">
        <v>1.6833333333197515</v>
      </c>
      <c r="L25396">
        <v>1.9916666666977108</v>
      </c>
      <c r="M25396">
        <v>0.30833333337795921</v>
      </c>
    </row>
    <row r="25397" spans="1:13" x14ac:dyDescent="0.3">
      <c r="A25397">
        <v>2016</v>
      </c>
      <c r="B25397">
        <v>11</v>
      </c>
      <c r="C25397">
        <v>13</v>
      </c>
      <c r="D25397" t="s">
        <v>1656</v>
      </c>
      <c r="E25397" t="s">
        <v>2745</v>
      </c>
      <c r="F25397" t="s">
        <v>2766</v>
      </c>
      <c r="G25397">
        <v>0.44800000000000001</v>
      </c>
      <c r="H25397">
        <v>0</v>
      </c>
      <c r="I25397">
        <v>0.44800000000000001</v>
      </c>
      <c r="J25397">
        <v>0</v>
      </c>
      <c r="K25397">
        <v>1.6833333333197515</v>
      </c>
      <c r="L25397">
        <v>2.7416666666103993</v>
      </c>
      <c r="M25397">
        <v>1.0583333332906477</v>
      </c>
    </row>
    <row r="25398" spans="1:13" x14ac:dyDescent="0.3">
      <c r="A25398">
        <v>2017</v>
      </c>
      <c r="B25398">
        <v>2</v>
      </c>
      <c r="C25398">
        <v>6</v>
      </c>
      <c r="D25398" t="s">
        <v>1741</v>
      </c>
      <c r="E25398" t="s">
        <v>2743</v>
      </c>
      <c r="F25398" t="s">
        <v>2827</v>
      </c>
      <c r="G25398">
        <v>3.6</v>
      </c>
      <c r="H25398">
        <v>1.1000000000000001</v>
      </c>
      <c r="I25398">
        <v>2.3000000000000003</v>
      </c>
      <c r="J25398">
        <v>0.2</v>
      </c>
      <c r="K25398">
        <v>1.6833333333197515</v>
      </c>
      <c r="L25398">
        <v>15.200000000040745</v>
      </c>
      <c r="M25398">
        <v>13.516666666720994</v>
      </c>
    </row>
    <row r="25399" spans="1:13" x14ac:dyDescent="0.3">
      <c r="A25399">
        <v>2018</v>
      </c>
      <c r="B25399">
        <v>3</v>
      </c>
      <c r="C25399">
        <v>14</v>
      </c>
      <c r="D25399" t="s">
        <v>2041</v>
      </c>
      <c r="E25399" t="s">
        <v>2741</v>
      </c>
      <c r="F25399" t="s">
        <v>2843</v>
      </c>
      <c r="G25399">
        <v>0.60000000000000009</v>
      </c>
      <c r="H25399">
        <v>0</v>
      </c>
      <c r="I25399">
        <v>0.4</v>
      </c>
      <c r="J25399">
        <v>0.2</v>
      </c>
      <c r="K25399">
        <v>1.6833333333197515</v>
      </c>
      <c r="L25399">
        <v>2.1250000000291038</v>
      </c>
      <c r="M25399">
        <v>0.44166666670935228</v>
      </c>
    </row>
    <row r="25400" spans="1:13" x14ac:dyDescent="0.3">
      <c r="A25400">
        <v>2019</v>
      </c>
      <c r="B25400">
        <v>2</v>
      </c>
      <c r="C25400">
        <v>15</v>
      </c>
      <c r="D25400" t="s">
        <v>2315</v>
      </c>
      <c r="E25400" t="s">
        <v>2743</v>
      </c>
      <c r="F25400" t="s">
        <v>2816</v>
      </c>
      <c r="G25400">
        <v>8</v>
      </c>
      <c r="H25400">
        <v>1</v>
      </c>
      <c r="I25400">
        <v>7</v>
      </c>
      <c r="J25400">
        <v>0</v>
      </c>
      <c r="K25400">
        <v>1.6833333333197515</v>
      </c>
      <c r="L25400">
        <v>36.191666666680248</v>
      </c>
      <c r="M25400">
        <v>34.508333333360497</v>
      </c>
    </row>
    <row r="25401" spans="1:13" x14ac:dyDescent="0.3">
      <c r="A25401">
        <v>2019</v>
      </c>
      <c r="B25401">
        <v>3</v>
      </c>
      <c r="C25401">
        <v>21</v>
      </c>
      <c r="D25401" t="s">
        <v>2349</v>
      </c>
      <c r="E25401" t="s">
        <v>2752</v>
      </c>
      <c r="F25401" t="s">
        <v>2921</v>
      </c>
      <c r="G25401">
        <v>4.6100000000000003</v>
      </c>
      <c r="H25401">
        <v>0</v>
      </c>
      <c r="I25401">
        <v>4.6100000000000003</v>
      </c>
      <c r="J25401">
        <v>0</v>
      </c>
      <c r="K25401">
        <v>1.6833333333197515</v>
      </c>
      <c r="L25401">
        <v>2.6499999999941792</v>
      </c>
      <c r="M25401">
        <v>0.96666666667442769</v>
      </c>
    </row>
    <row r="25402" spans="1:13" x14ac:dyDescent="0.3">
      <c r="A25402">
        <v>2019</v>
      </c>
      <c r="B25402">
        <v>11</v>
      </c>
      <c r="C25402">
        <v>10</v>
      </c>
      <c r="D25402" t="s">
        <v>2522</v>
      </c>
      <c r="E25402" t="s">
        <v>2752</v>
      </c>
      <c r="F25402" t="s">
        <v>2752</v>
      </c>
      <c r="G25402">
        <v>0.27</v>
      </c>
      <c r="H25402">
        <v>0</v>
      </c>
      <c r="I25402">
        <v>0.23000000000000004</v>
      </c>
      <c r="J25402">
        <v>0.04</v>
      </c>
      <c r="K25402">
        <v>1.6833333333197515</v>
      </c>
      <c r="L25402">
        <v>3.14166666669189</v>
      </c>
      <c r="M25402">
        <v>1.4583333333721384</v>
      </c>
    </row>
    <row r="25403" spans="1:13" x14ac:dyDescent="0.3">
      <c r="A25403">
        <v>2019</v>
      </c>
      <c r="B25403">
        <v>12</v>
      </c>
      <c r="C25403">
        <v>31</v>
      </c>
      <c r="D25403" t="s">
        <v>2573</v>
      </c>
      <c r="E25403" t="s">
        <v>2745</v>
      </c>
      <c r="F25403" t="s">
        <v>2776</v>
      </c>
      <c r="G25403">
        <v>3.81</v>
      </c>
      <c r="H25403">
        <v>0</v>
      </c>
      <c r="I25403">
        <v>0.31</v>
      </c>
      <c r="J25403">
        <v>3.5</v>
      </c>
      <c r="K25403">
        <v>1.6833333333197515</v>
      </c>
      <c r="L25403">
        <v>14.308333333261544</v>
      </c>
      <c r="M25403">
        <v>12.624999999941792</v>
      </c>
    </row>
    <row r="25404" spans="1:13" x14ac:dyDescent="0.3">
      <c r="A25404">
        <v>2014</v>
      </c>
      <c r="B25404">
        <v>12</v>
      </c>
      <c r="C25404">
        <v>17</v>
      </c>
      <c r="D25404" t="s">
        <v>1125</v>
      </c>
      <c r="E25404" t="s">
        <v>2745</v>
      </c>
      <c r="G25404">
        <v>4.26</v>
      </c>
      <c r="H25404">
        <v>0.89999999999999991</v>
      </c>
      <c r="I25404">
        <v>3.35</v>
      </c>
      <c r="J25404">
        <v>0.01</v>
      </c>
      <c r="K25404">
        <v>1.6833333333372138</v>
      </c>
      <c r="L25404">
        <v>9.4833333333372138</v>
      </c>
      <c r="M25404">
        <v>7.8</v>
      </c>
    </row>
    <row r="25405" spans="1:13" x14ac:dyDescent="0.3">
      <c r="A25405">
        <v>2014</v>
      </c>
      <c r="B25405">
        <v>1</v>
      </c>
      <c r="C25405">
        <v>24</v>
      </c>
      <c r="D25405" t="s">
        <v>904</v>
      </c>
      <c r="E25405" t="s">
        <v>2752</v>
      </c>
      <c r="F25405" t="s">
        <v>2798</v>
      </c>
      <c r="G25405">
        <v>4.5</v>
      </c>
      <c r="H25405">
        <v>1.1000000000000001</v>
      </c>
      <c r="I25405">
        <v>3.4</v>
      </c>
      <c r="J25405">
        <v>0</v>
      </c>
      <c r="K25405">
        <v>1.6833333333488554</v>
      </c>
      <c r="L25405">
        <v>6.5166666667209938</v>
      </c>
      <c r="M25405">
        <v>4.8333333333721384</v>
      </c>
    </row>
    <row r="25406" spans="1:13" x14ac:dyDescent="0.3">
      <c r="A25406">
        <v>2019</v>
      </c>
      <c r="B25406">
        <v>2</v>
      </c>
      <c r="C25406">
        <v>11</v>
      </c>
      <c r="D25406" t="s">
        <v>2311</v>
      </c>
      <c r="E25406" t="s">
        <v>2745</v>
      </c>
      <c r="F25406" t="s">
        <v>2782</v>
      </c>
      <c r="G25406">
        <v>2.9000000000000004</v>
      </c>
      <c r="H25406">
        <v>0</v>
      </c>
      <c r="I25406">
        <v>0.9</v>
      </c>
      <c r="J25406">
        <v>2</v>
      </c>
      <c r="K25406">
        <v>1.6833333333488554</v>
      </c>
      <c r="L25406">
        <v>254.34444444446126</v>
      </c>
      <c r="M25406">
        <v>252.6611111111124</v>
      </c>
    </row>
    <row r="25407" spans="1:13" x14ac:dyDescent="0.3">
      <c r="A25407">
        <v>2019</v>
      </c>
      <c r="B25407">
        <v>3</v>
      </c>
      <c r="C25407">
        <v>2</v>
      </c>
      <c r="D25407" t="s">
        <v>2330</v>
      </c>
      <c r="E25407" t="s">
        <v>2745</v>
      </c>
      <c r="F25407" t="s">
        <v>2824</v>
      </c>
      <c r="G25407">
        <v>0.91</v>
      </c>
      <c r="H25407">
        <v>0.26</v>
      </c>
      <c r="I25407">
        <v>0.65</v>
      </c>
      <c r="J25407">
        <v>0</v>
      </c>
      <c r="K25407">
        <v>1.6833333333488554</v>
      </c>
      <c r="L25407">
        <v>108.07222222222481</v>
      </c>
      <c r="M25407">
        <v>106.38888888887595</v>
      </c>
    </row>
    <row r="25408" spans="1:13" x14ac:dyDescent="0.3">
      <c r="A25408">
        <v>2010</v>
      </c>
      <c r="B25408">
        <v>12</v>
      </c>
      <c r="C25408">
        <v>21</v>
      </c>
      <c r="D25408" t="s">
        <v>101</v>
      </c>
      <c r="E25408" t="s">
        <v>2741</v>
      </c>
      <c r="F25408" t="s">
        <v>2843</v>
      </c>
      <c r="G25408">
        <v>0.4</v>
      </c>
      <c r="H25408">
        <v>0</v>
      </c>
      <c r="I25408">
        <v>0.4</v>
      </c>
      <c r="J25408">
        <v>0</v>
      </c>
      <c r="K25408">
        <v>1.683333333407063</v>
      </c>
      <c r="L25408">
        <v>2.2833333334419876</v>
      </c>
      <c r="M25408">
        <v>0.6000000000349246</v>
      </c>
    </row>
    <row r="25409" spans="1:13" x14ac:dyDescent="0.3">
      <c r="A25409">
        <v>2011</v>
      </c>
      <c r="B25409">
        <v>1</v>
      </c>
      <c r="C25409">
        <v>19</v>
      </c>
      <c r="D25409" t="s">
        <v>130</v>
      </c>
      <c r="E25409" t="s">
        <v>2752</v>
      </c>
      <c r="F25409" t="s">
        <v>2881</v>
      </c>
      <c r="G25409">
        <v>6.7</v>
      </c>
      <c r="H25409">
        <v>0</v>
      </c>
      <c r="I25409">
        <v>6.7</v>
      </c>
      <c r="J25409">
        <v>0</v>
      </c>
      <c r="K25409">
        <v>1.683333333407063</v>
      </c>
      <c r="L25409">
        <v>2.8166666667675599</v>
      </c>
      <c r="M25409">
        <v>1.1333333333604969</v>
      </c>
    </row>
    <row r="25410" spans="1:13" x14ac:dyDescent="0.3">
      <c r="A25410">
        <v>2011</v>
      </c>
      <c r="B25410">
        <v>11</v>
      </c>
      <c r="C25410">
        <v>24</v>
      </c>
      <c r="D25410" t="s">
        <v>325</v>
      </c>
      <c r="E25410" t="s">
        <v>2749</v>
      </c>
      <c r="F25410" t="s">
        <v>2806</v>
      </c>
      <c r="G25410">
        <v>0.1</v>
      </c>
      <c r="H25410">
        <v>0</v>
      </c>
      <c r="I25410">
        <v>0.1</v>
      </c>
      <c r="J25410">
        <v>0</v>
      </c>
      <c r="K25410">
        <v>1.683333333407063</v>
      </c>
      <c r="L25410">
        <v>1.683333333407063</v>
      </c>
      <c r="M25410">
        <v>0</v>
      </c>
    </row>
    <row r="25411" spans="1:13" x14ac:dyDescent="0.3">
      <c r="A25411">
        <v>2012</v>
      </c>
      <c r="B25411">
        <v>1</v>
      </c>
      <c r="C25411">
        <v>25</v>
      </c>
      <c r="D25411" t="s">
        <v>387</v>
      </c>
      <c r="E25411" t="s">
        <v>2745</v>
      </c>
      <c r="F25411" t="s">
        <v>2777</v>
      </c>
      <c r="G25411">
        <v>0.4</v>
      </c>
      <c r="H25411">
        <v>0</v>
      </c>
      <c r="I25411">
        <v>0.4</v>
      </c>
      <c r="J25411">
        <v>0</v>
      </c>
      <c r="K25411">
        <v>1.683333333407063</v>
      </c>
      <c r="L25411">
        <v>2.1166666667559184</v>
      </c>
      <c r="M25411">
        <v>0.43333333334885538</v>
      </c>
    </row>
    <row r="25412" spans="1:13" x14ac:dyDescent="0.3">
      <c r="A25412">
        <v>2012</v>
      </c>
      <c r="B25412">
        <v>3</v>
      </c>
      <c r="C25412">
        <v>14</v>
      </c>
      <c r="D25412" t="s">
        <v>436</v>
      </c>
      <c r="E25412" t="s">
        <v>2745</v>
      </c>
      <c r="G25412">
        <v>12.419999999999998</v>
      </c>
      <c r="H25412">
        <v>0</v>
      </c>
      <c r="I25412">
        <v>0.12000000000000001</v>
      </c>
      <c r="J25412">
        <v>12.3</v>
      </c>
      <c r="K25412">
        <v>1.683333333407063</v>
      </c>
      <c r="L25412">
        <v>3.5722222222830169</v>
      </c>
      <c r="M25412">
        <v>1.8888888888759539</v>
      </c>
    </row>
    <row r="25413" spans="1:13" x14ac:dyDescent="0.3">
      <c r="A25413">
        <v>2012</v>
      </c>
      <c r="B25413">
        <v>11</v>
      </c>
      <c r="C25413">
        <v>15</v>
      </c>
      <c r="D25413" t="s">
        <v>578</v>
      </c>
      <c r="E25413" t="s">
        <v>2743</v>
      </c>
      <c r="F25413" t="s">
        <v>2759</v>
      </c>
      <c r="G25413">
        <v>0.01</v>
      </c>
      <c r="H25413">
        <v>0.01</v>
      </c>
      <c r="I25413">
        <v>0</v>
      </c>
      <c r="J25413">
        <v>0</v>
      </c>
      <c r="K25413">
        <v>1.683333333407063</v>
      </c>
      <c r="L25413">
        <v>809.50000000011642</v>
      </c>
      <c r="M25413">
        <v>807.81666666670935</v>
      </c>
    </row>
    <row r="25414" spans="1:13" x14ac:dyDescent="0.3">
      <c r="A25414">
        <v>2012</v>
      </c>
      <c r="B25414">
        <v>11</v>
      </c>
      <c r="C25414">
        <v>29</v>
      </c>
      <c r="D25414" t="s">
        <v>592</v>
      </c>
      <c r="E25414" t="s">
        <v>2866</v>
      </c>
      <c r="F25414" t="s">
        <v>2875</v>
      </c>
      <c r="G25414">
        <v>0.9</v>
      </c>
      <c r="H25414">
        <v>0.1</v>
      </c>
      <c r="I25414">
        <v>0.8</v>
      </c>
      <c r="J25414">
        <v>0</v>
      </c>
      <c r="K25414">
        <v>1.683333333407063</v>
      </c>
      <c r="L25414">
        <v>50.583333333372138</v>
      </c>
      <c r="M25414">
        <v>48.899999999965075</v>
      </c>
    </row>
    <row r="25415" spans="1:13" x14ac:dyDescent="0.3">
      <c r="A25415">
        <v>2012</v>
      </c>
      <c r="B25415">
        <v>12</v>
      </c>
      <c r="C25415">
        <v>13</v>
      </c>
      <c r="D25415" t="s">
        <v>606</v>
      </c>
      <c r="E25415" t="s">
        <v>2749</v>
      </c>
      <c r="F25415" t="s">
        <v>2800</v>
      </c>
      <c r="G25415">
        <v>2.5</v>
      </c>
      <c r="H25415">
        <v>0</v>
      </c>
      <c r="I25415">
        <v>2.5</v>
      </c>
      <c r="J25415">
        <v>0</v>
      </c>
      <c r="K25415">
        <v>1.683333333407063</v>
      </c>
      <c r="L25415">
        <v>1.96666666661622</v>
      </c>
      <c r="M25415">
        <v>0.28333333320915699</v>
      </c>
    </row>
    <row r="25416" spans="1:13" x14ac:dyDescent="0.3">
      <c r="A25416">
        <v>2013</v>
      </c>
      <c r="B25416">
        <v>2</v>
      </c>
      <c r="C25416">
        <v>2</v>
      </c>
      <c r="D25416" t="s">
        <v>656</v>
      </c>
      <c r="E25416" t="s">
        <v>2866</v>
      </c>
      <c r="F25416" t="s">
        <v>2909</v>
      </c>
      <c r="G25416">
        <v>0.4</v>
      </c>
      <c r="H25416">
        <v>0</v>
      </c>
      <c r="I25416">
        <v>0.3</v>
      </c>
      <c r="J25416">
        <v>0.1</v>
      </c>
      <c r="K25416">
        <v>1.683333333407063</v>
      </c>
      <c r="L25416">
        <v>46.633333333418705</v>
      </c>
      <c r="M25416">
        <v>44.950000000011642</v>
      </c>
    </row>
    <row r="25417" spans="1:13" x14ac:dyDescent="0.3">
      <c r="A25417">
        <v>2013</v>
      </c>
      <c r="B25417">
        <v>3</v>
      </c>
      <c r="C25417">
        <v>16</v>
      </c>
      <c r="D25417" t="s">
        <v>698</v>
      </c>
      <c r="E25417" t="s">
        <v>2743</v>
      </c>
      <c r="F25417" t="s">
        <v>2922</v>
      </c>
      <c r="G25417">
        <v>4</v>
      </c>
      <c r="H25417">
        <v>1.2</v>
      </c>
      <c r="I25417">
        <v>0.8</v>
      </c>
      <c r="J25417">
        <v>2</v>
      </c>
      <c r="K25417">
        <v>1.683333333407063</v>
      </c>
      <c r="L25417">
        <v>3.6833333332906477</v>
      </c>
      <c r="M25417">
        <v>1.9999999998835847</v>
      </c>
    </row>
    <row r="25418" spans="1:13" x14ac:dyDescent="0.3">
      <c r="A25418">
        <v>2013</v>
      </c>
      <c r="B25418">
        <v>3</v>
      </c>
      <c r="C25418">
        <v>29</v>
      </c>
      <c r="D25418" t="s">
        <v>711</v>
      </c>
      <c r="E25418" t="s">
        <v>2745</v>
      </c>
      <c r="F25418" t="s">
        <v>2796</v>
      </c>
      <c r="G25418">
        <v>0.01</v>
      </c>
      <c r="H25418">
        <v>0</v>
      </c>
      <c r="I25418">
        <v>0.01</v>
      </c>
      <c r="J25418">
        <v>0</v>
      </c>
      <c r="K25418">
        <v>1.683333333407063</v>
      </c>
      <c r="L25418">
        <v>2.6833333333488554</v>
      </c>
      <c r="M25418">
        <v>0.99999999994179234</v>
      </c>
    </row>
    <row r="25419" spans="1:13" x14ac:dyDescent="0.3">
      <c r="A25419">
        <v>2013</v>
      </c>
      <c r="B25419">
        <v>12</v>
      </c>
      <c r="C25419">
        <v>9</v>
      </c>
      <c r="D25419" t="s">
        <v>858</v>
      </c>
      <c r="E25419" t="s">
        <v>2743</v>
      </c>
      <c r="F25419" t="s">
        <v>2816</v>
      </c>
      <c r="G25419">
        <v>1.3</v>
      </c>
      <c r="H25419">
        <v>0.4</v>
      </c>
      <c r="I25419">
        <v>0.9</v>
      </c>
      <c r="J25419">
        <v>0</v>
      </c>
      <c r="K25419">
        <v>1.683333333407063</v>
      </c>
      <c r="L25419">
        <v>18.583333333313931</v>
      </c>
      <c r="M25419">
        <v>16.899999999906868</v>
      </c>
    </row>
    <row r="25420" spans="1:13" x14ac:dyDescent="0.3">
      <c r="A25420">
        <v>2014</v>
      </c>
      <c r="B25420">
        <v>1</v>
      </c>
      <c r="C25420">
        <v>3</v>
      </c>
      <c r="D25420" t="s">
        <v>883</v>
      </c>
      <c r="E25420" t="s">
        <v>2749</v>
      </c>
      <c r="F25420" t="s">
        <v>2756</v>
      </c>
      <c r="G25420">
        <v>2.1</v>
      </c>
      <c r="H25420">
        <v>0</v>
      </c>
      <c r="I25420">
        <v>1.9</v>
      </c>
      <c r="J25420">
        <v>0.2</v>
      </c>
      <c r="K25420">
        <v>1.683333333407063</v>
      </c>
      <c r="L25420">
        <v>2.6333333333604969</v>
      </c>
      <c r="M25420">
        <v>0.94999999995343387</v>
      </c>
    </row>
    <row r="25421" spans="1:13" x14ac:dyDescent="0.3">
      <c r="A25421">
        <v>2014</v>
      </c>
      <c r="B25421">
        <v>2</v>
      </c>
      <c r="C25421">
        <v>16</v>
      </c>
      <c r="D25421" t="s">
        <v>927</v>
      </c>
      <c r="E25421" t="s">
        <v>2752</v>
      </c>
      <c r="F25421" t="s">
        <v>2752</v>
      </c>
      <c r="G25421">
        <v>0.06</v>
      </c>
      <c r="H25421">
        <v>0</v>
      </c>
      <c r="I25421">
        <v>0.03</v>
      </c>
      <c r="J25421">
        <v>0.03</v>
      </c>
      <c r="K25421">
        <v>1.683333333407063</v>
      </c>
      <c r="L25421">
        <v>1.8500000000931323</v>
      </c>
      <c r="M25421">
        <v>0.16666666668606922</v>
      </c>
    </row>
    <row r="25422" spans="1:13" x14ac:dyDescent="0.3">
      <c r="A25422">
        <v>2014</v>
      </c>
      <c r="B25422">
        <v>3</v>
      </c>
      <c r="C25422">
        <v>18</v>
      </c>
      <c r="D25422" t="s">
        <v>957</v>
      </c>
      <c r="E25422" t="s">
        <v>2749</v>
      </c>
      <c r="F25422" t="s">
        <v>2852</v>
      </c>
      <c r="G25422">
        <v>0.5</v>
      </c>
      <c r="H25422">
        <v>0</v>
      </c>
      <c r="I25422">
        <v>0.5</v>
      </c>
      <c r="J25422">
        <v>0</v>
      </c>
      <c r="K25422">
        <v>1.683333333407063</v>
      </c>
      <c r="L25422">
        <v>2.1000000000349246</v>
      </c>
      <c r="M25422">
        <v>0.41666666662786156</v>
      </c>
    </row>
    <row r="25423" spans="1:13" x14ac:dyDescent="0.3">
      <c r="A25423">
        <v>2014</v>
      </c>
      <c r="B25423">
        <v>12</v>
      </c>
      <c r="C25423">
        <v>9</v>
      </c>
      <c r="D25423" t="s">
        <v>1117</v>
      </c>
      <c r="E25423" t="s">
        <v>2749</v>
      </c>
      <c r="F25423" t="s">
        <v>2797</v>
      </c>
      <c r="G25423">
        <v>4</v>
      </c>
      <c r="H25423">
        <v>0</v>
      </c>
      <c r="I25423">
        <v>4</v>
      </c>
      <c r="J25423">
        <v>0</v>
      </c>
      <c r="K25423">
        <v>1.683333333407063</v>
      </c>
      <c r="L25423">
        <v>2.1083333333954215</v>
      </c>
      <c r="M25423">
        <v>0.42499999998835847</v>
      </c>
    </row>
    <row r="25424" spans="1:13" x14ac:dyDescent="0.3">
      <c r="A25424">
        <v>2014</v>
      </c>
      <c r="B25424">
        <v>12</v>
      </c>
      <c r="C25424">
        <v>26</v>
      </c>
      <c r="D25424" t="s">
        <v>1134</v>
      </c>
      <c r="E25424" t="s">
        <v>2745</v>
      </c>
      <c r="F25424" t="s">
        <v>2846</v>
      </c>
      <c r="G25424">
        <v>6.74</v>
      </c>
      <c r="H25424">
        <v>0.74</v>
      </c>
      <c r="I25424">
        <v>6</v>
      </c>
      <c r="J25424">
        <v>0</v>
      </c>
      <c r="K25424">
        <v>1.683333333407063</v>
      </c>
      <c r="L25424">
        <v>2.5166666666627862</v>
      </c>
      <c r="M25424">
        <v>0.83333333325572312</v>
      </c>
    </row>
    <row r="25425" spans="1:13" x14ac:dyDescent="0.3">
      <c r="A25425">
        <v>2015</v>
      </c>
      <c r="B25425">
        <v>1</v>
      </c>
      <c r="C25425">
        <v>2</v>
      </c>
      <c r="D25425" t="s">
        <v>1141</v>
      </c>
      <c r="E25425" t="s">
        <v>2745</v>
      </c>
      <c r="F25425" t="s">
        <v>2764</v>
      </c>
      <c r="G25425">
        <v>5</v>
      </c>
      <c r="H25425">
        <v>0</v>
      </c>
      <c r="I25425">
        <v>5</v>
      </c>
      <c r="J25425">
        <v>0</v>
      </c>
      <c r="K25425">
        <v>1.683333333407063</v>
      </c>
      <c r="L25425">
        <v>1.9500000000698492</v>
      </c>
      <c r="M25425">
        <v>0.26666666666278616</v>
      </c>
    </row>
    <row r="25426" spans="1:13" x14ac:dyDescent="0.3">
      <c r="A25426">
        <v>2015</v>
      </c>
      <c r="B25426">
        <v>1</v>
      </c>
      <c r="C25426">
        <v>23</v>
      </c>
      <c r="D25426" t="s">
        <v>1162</v>
      </c>
      <c r="E25426" t="s">
        <v>2741</v>
      </c>
      <c r="F25426" t="s">
        <v>2758</v>
      </c>
      <c r="G25426">
        <v>0.15</v>
      </c>
      <c r="H25426">
        <v>0.15</v>
      </c>
      <c r="I25426">
        <v>0</v>
      </c>
      <c r="J25426">
        <v>0</v>
      </c>
      <c r="K25426">
        <v>1.683333333407063</v>
      </c>
      <c r="L25426">
        <v>2.1833333334652707</v>
      </c>
      <c r="M25426">
        <v>0.50000000005820766</v>
      </c>
    </row>
    <row r="25427" spans="1:13" x14ac:dyDescent="0.3">
      <c r="A25427">
        <v>2015</v>
      </c>
      <c r="B25427">
        <v>2</v>
      </c>
      <c r="C25427">
        <v>4</v>
      </c>
      <c r="D25427" t="s">
        <v>1174</v>
      </c>
      <c r="E25427" t="s">
        <v>2741</v>
      </c>
      <c r="F25427" t="s">
        <v>2778</v>
      </c>
      <c r="G25427">
        <v>13.3</v>
      </c>
      <c r="H25427">
        <v>0</v>
      </c>
      <c r="I25427">
        <v>13.3</v>
      </c>
      <c r="J25427">
        <v>0</v>
      </c>
      <c r="K25427">
        <v>1.683333333407063</v>
      </c>
      <c r="L25427">
        <v>2.5000000001164153</v>
      </c>
      <c r="M25427">
        <v>0.81666666670935228</v>
      </c>
    </row>
    <row r="25428" spans="1:13" x14ac:dyDescent="0.3">
      <c r="A25428">
        <v>2015</v>
      </c>
      <c r="B25428">
        <v>3</v>
      </c>
      <c r="C25428">
        <v>2</v>
      </c>
      <c r="D25428" t="s">
        <v>1200</v>
      </c>
      <c r="E25428" t="s">
        <v>2741</v>
      </c>
      <c r="F25428" t="s">
        <v>2934</v>
      </c>
      <c r="G25428">
        <v>0.1</v>
      </c>
      <c r="H25428">
        <v>0</v>
      </c>
      <c r="I25428">
        <v>0</v>
      </c>
      <c r="J25428">
        <v>0.1</v>
      </c>
      <c r="K25428">
        <v>1.683333333407063</v>
      </c>
      <c r="L25428">
        <v>1.9500000000698492</v>
      </c>
      <c r="M25428">
        <v>0.26666666666278616</v>
      </c>
    </row>
    <row r="25429" spans="1:13" x14ac:dyDescent="0.3">
      <c r="A25429">
        <v>2015</v>
      </c>
      <c r="B25429">
        <v>11</v>
      </c>
      <c r="C25429">
        <v>27</v>
      </c>
      <c r="D25429" t="s">
        <v>1400</v>
      </c>
      <c r="E25429" t="s">
        <v>2745</v>
      </c>
      <c r="F25429" t="s">
        <v>2766</v>
      </c>
      <c r="G25429">
        <v>0.16999999999999998</v>
      </c>
      <c r="H25429">
        <v>0</v>
      </c>
      <c r="I25429">
        <v>0.16999999999999998</v>
      </c>
      <c r="J25429">
        <v>0</v>
      </c>
      <c r="K25429">
        <v>1.683333333407063</v>
      </c>
      <c r="L25429">
        <v>2.1750000000174623</v>
      </c>
      <c r="M25429">
        <v>0.49166666661039926</v>
      </c>
    </row>
    <row r="25430" spans="1:13" x14ac:dyDescent="0.3">
      <c r="A25430">
        <v>2015</v>
      </c>
      <c r="B25430">
        <v>12</v>
      </c>
      <c r="C25430">
        <v>3</v>
      </c>
      <c r="D25430" t="s">
        <v>1406</v>
      </c>
      <c r="E25430" t="s">
        <v>2743</v>
      </c>
      <c r="F25430" t="s">
        <v>2838</v>
      </c>
      <c r="G25430">
        <v>0.02</v>
      </c>
      <c r="H25430">
        <v>0.01</v>
      </c>
      <c r="I25430">
        <v>0.01</v>
      </c>
      <c r="J25430">
        <v>0</v>
      </c>
      <c r="K25430">
        <v>1.683333333407063</v>
      </c>
      <c r="L25430">
        <v>10.433333333290648</v>
      </c>
      <c r="M25430">
        <v>8.7499999998835847</v>
      </c>
    </row>
    <row r="25431" spans="1:13" x14ac:dyDescent="0.3">
      <c r="A25431">
        <v>2015</v>
      </c>
      <c r="B25431">
        <v>12</v>
      </c>
      <c r="C25431">
        <v>18</v>
      </c>
      <c r="D25431" t="s">
        <v>1421</v>
      </c>
      <c r="E25431" t="s">
        <v>2752</v>
      </c>
      <c r="F25431" t="s">
        <v>2871</v>
      </c>
      <c r="G25431">
        <v>1.5</v>
      </c>
      <c r="H25431">
        <v>0.4</v>
      </c>
      <c r="I25431">
        <v>1.1000000000000001</v>
      </c>
      <c r="J25431">
        <v>0</v>
      </c>
      <c r="K25431">
        <v>1.683333333407063</v>
      </c>
      <c r="L25431">
        <v>2.3499999999767169</v>
      </c>
      <c r="M25431">
        <v>0.6666666665696539</v>
      </c>
    </row>
    <row r="25432" spans="1:13" x14ac:dyDescent="0.3">
      <c r="A25432">
        <v>2015</v>
      </c>
      <c r="B25432">
        <v>12</v>
      </c>
      <c r="C25432">
        <v>25</v>
      </c>
      <c r="D25432" t="s">
        <v>1428</v>
      </c>
      <c r="E25432" t="s">
        <v>2745</v>
      </c>
      <c r="F25432" t="s">
        <v>2770</v>
      </c>
      <c r="G25432">
        <v>0.44000000000000006</v>
      </c>
      <c r="H25432">
        <v>0</v>
      </c>
      <c r="I25432">
        <v>0.44000000000000006</v>
      </c>
      <c r="J25432">
        <v>0</v>
      </c>
      <c r="K25432">
        <v>1.683333333407063</v>
      </c>
      <c r="L25432">
        <v>5.5666666666511446</v>
      </c>
      <c r="M25432">
        <v>3.8833333332440816</v>
      </c>
    </row>
    <row r="25433" spans="1:13" x14ac:dyDescent="0.3">
      <c r="A25433">
        <v>2016</v>
      </c>
      <c r="B25433">
        <v>1</v>
      </c>
      <c r="C25433">
        <v>7</v>
      </c>
      <c r="D25433" t="s">
        <v>1441</v>
      </c>
      <c r="E25433" t="s">
        <v>2745</v>
      </c>
      <c r="F25433" t="s">
        <v>2846</v>
      </c>
      <c r="G25433">
        <v>3.9</v>
      </c>
      <c r="H25433">
        <v>2.4</v>
      </c>
      <c r="I25433">
        <v>1.5</v>
      </c>
      <c r="J25433">
        <v>0</v>
      </c>
      <c r="K25433">
        <v>1.683333333407063</v>
      </c>
      <c r="L25433">
        <v>18.216666666674428</v>
      </c>
      <c r="M25433">
        <v>16.533333333267365</v>
      </c>
    </row>
    <row r="25434" spans="1:13" x14ac:dyDescent="0.3">
      <c r="A25434">
        <v>2016</v>
      </c>
      <c r="B25434">
        <v>1</v>
      </c>
      <c r="C25434">
        <v>8</v>
      </c>
      <c r="D25434" t="s">
        <v>1442</v>
      </c>
      <c r="E25434" t="s">
        <v>2741</v>
      </c>
      <c r="F25434" t="s">
        <v>2843</v>
      </c>
      <c r="G25434">
        <v>11.5</v>
      </c>
      <c r="H25434">
        <v>0.5</v>
      </c>
      <c r="I25434">
        <v>11</v>
      </c>
      <c r="J25434">
        <v>0</v>
      </c>
      <c r="K25434">
        <v>1.683333333407063</v>
      </c>
      <c r="L25434">
        <v>1.8166666666511446</v>
      </c>
      <c r="M25434">
        <v>0.13333333324408159</v>
      </c>
    </row>
    <row r="25435" spans="1:13" x14ac:dyDescent="0.3">
      <c r="A25435">
        <v>2016</v>
      </c>
      <c r="B25435">
        <v>1</v>
      </c>
      <c r="C25435">
        <v>15</v>
      </c>
      <c r="D25435" t="s">
        <v>1449</v>
      </c>
      <c r="E25435" t="s">
        <v>2741</v>
      </c>
      <c r="F25435" t="s">
        <v>2935</v>
      </c>
      <c r="G25435">
        <v>3</v>
      </c>
      <c r="H25435">
        <v>0</v>
      </c>
      <c r="I25435">
        <v>1</v>
      </c>
      <c r="J25435">
        <v>2</v>
      </c>
      <c r="K25435">
        <v>1.683333333407063</v>
      </c>
      <c r="L25435">
        <v>2.53333333338378</v>
      </c>
      <c r="M25435">
        <v>0.84999999997671694</v>
      </c>
    </row>
    <row r="25436" spans="1:13" x14ac:dyDescent="0.3">
      <c r="A25436">
        <v>2016</v>
      </c>
      <c r="B25436">
        <v>1</v>
      </c>
      <c r="C25436">
        <v>31</v>
      </c>
      <c r="D25436" t="s">
        <v>1465</v>
      </c>
      <c r="E25436" t="s">
        <v>2752</v>
      </c>
      <c r="F25436" t="s">
        <v>2752</v>
      </c>
      <c r="G25436">
        <v>0.19</v>
      </c>
      <c r="H25436">
        <v>0.11000000000000001</v>
      </c>
      <c r="I25436">
        <v>0.08</v>
      </c>
      <c r="J25436">
        <v>0</v>
      </c>
      <c r="K25436">
        <v>1.683333333407063</v>
      </c>
      <c r="L25436">
        <v>3.0166666667209938</v>
      </c>
      <c r="M25436">
        <v>1.3333333333139308</v>
      </c>
    </row>
    <row r="25437" spans="1:13" x14ac:dyDescent="0.3">
      <c r="A25437">
        <v>2016</v>
      </c>
      <c r="B25437">
        <v>3</v>
      </c>
      <c r="C25437">
        <v>26</v>
      </c>
      <c r="D25437" t="s">
        <v>1520</v>
      </c>
      <c r="E25437" t="s">
        <v>2741</v>
      </c>
      <c r="F25437" t="s">
        <v>2741</v>
      </c>
      <c r="G25437">
        <v>4</v>
      </c>
      <c r="H25437">
        <v>0.5</v>
      </c>
      <c r="I25437">
        <v>3.5</v>
      </c>
      <c r="J25437">
        <v>0</v>
      </c>
      <c r="K25437">
        <v>1.683333333407063</v>
      </c>
      <c r="L25437">
        <v>2.1500000000232831</v>
      </c>
      <c r="M25437">
        <v>0.46666666661622003</v>
      </c>
    </row>
    <row r="25438" spans="1:13" x14ac:dyDescent="0.3">
      <c r="A25438">
        <v>2016</v>
      </c>
      <c r="B25438">
        <v>10</v>
      </c>
      <c r="C25438">
        <v>18</v>
      </c>
      <c r="D25438" t="s">
        <v>1630</v>
      </c>
      <c r="E25438" t="s">
        <v>2752</v>
      </c>
      <c r="F25438" t="s">
        <v>2844</v>
      </c>
      <c r="G25438">
        <v>0.54</v>
      </c>
      <c r="H25438">
        <v>0</v>
      </c>
      <c r="I25438">
        <v>0.54</v>
      </c>
      <c r="J25438">
        <v>0</v>
      </c>
      <c r="K25438">
        <v>1.683333333407063</v>
      </c>
      <c r="L25438">
        <v>1.78333333338378</v>
      </c>
      <c r="M25438">
        <v>9.9999999976716936E-2</v>
      </c>
    </row>
    <row r="25439" spans="1:13" x14ac:dyDescent="0.3">
      <c r="A25439">
        <v>2016</v>
      </c>
      <c r="B25439">
        <v>12</v>
      </c>
      <c r="C25439">
        <v>2</v>
      </c>
      <c r="D25439" t="s">
        <v>1675</v>
      </c>
      <c r="E25439" t="s">
        <v>2743</v>
      </c>
      <c r="F25439" t="s">
        <v>2915</v>
      </c>
      <c r="G25439">
        <v>0.5</v>
      </c>
      <c r="H25439">
        <v>0.4</v>
      </c>
      <c r="I25439">
        <v>0.1</v>
      </c>
      <c r="J25439">
        <v>0</v>
      </c>
      <c r="K25439">
        <v>1.683333333407063</v>
      </c>
      <c r="L25439">
        <v>27.399999999906868</v>
      </c>
      <c r="M25439">
        <v>25.716666666499805</v>
      </c>
    </row>
    <row r="25440" spans="1:13" x14ac:dyDescent="0.3">
      <c r="A25440">
        <v>2016</v>
      </c>
      <c r="B25440">
        <v>12</v>
      </c>
      <c r="C25440">
        <v>14</v>
      </c>
      <c r="D25440" t="s">
        <v>1687</v>
      </c>
      <c r="E25440" t="s">
        <v>2749</v>
      </c>
      <c r="F25440" t="s">
        <v>2932</v>
      </c>
      <c r="G25440">
        <v>0.3</v>
      </c>
      <c r="H25440">
        <v>0</v>
      </c>
      <c r="I25440">
        <v>0.3</v>
      </c>
      <c r="J25440">
        <v>0</v>
      </c>
      <c r="K25440">
        <v>1.683333333407063</v>
      </c>
      <c r="L25440">
        <v>2.1333333334769122</v>
      </c>
      <c r="M25440">
        <v>0.45000000006984919</v>
      </c>
    </row>
    <row r="25441" spans="1:13" x14ac:dyDescent="0.3">
      <c r="A25441">
        <v>2016</v>
      </c>
      <c r="B25441">
        <v>12</v>
      </c>
      <c r="C25441">
        <v>17</v>
      </c>
      <c r="D25441" t="s">
        <v>1690</v>
      </c>
      <c r="E25441" t="s">
        <v>2749</v>
      </c>
      <c r="F25441" t="s">
        <v>2756</v>
      </c>
      <c r="G25441">
        <v>0.7</v>
      </c>
      <c r="H25441">
        <v>0</v>
      </c>
      <c r="I25441">
        <v>0.7</v>
      </c>
      <c r="J25441">
        <v>0</v>
      </c>
      <c r="K25441">
        <v>1.683333333407063</v>
      </c>
      <c r="L25441">
        <v>1.9000000000814907</v>
      </c>
      <c r="M25441">
        <v>0.21666666667442769</v>
      </c>
    </row>
    <row r="25442" spans="1:13" x14ac:dyDescent="0.3">
      <c r="A25442">
        <v>2016</v>
      </c>
      <c r="B25442">
        <v>12</v>
      </c>
      <c r="C25442">
        <v>19</v>
      </c>
      <c r="D25442" t="s">
        <v>1692</v>
      </c>
      <c r="E25442" t="s">
        <v>2752</v>
      </c>
      <c r="F25442" t="s">
        <v>2798</v>
      </c>
      <c r="G25442">
        <v>1.5</v>
      </c>
      <c r="H25442">
        <v>0</v>
      </c>
      <c r="I25442">
        <v>1.5</v>
      </c>
      <c r="J25442">
        <v>0</v>
      </c>
      <c r="K25442">
        <v>1.683333333407063</v>
      </c>
      <c r="L25442">
        <v>2.0500000000465661</v>
      </c>
      <c r="M25442">
        <v>0.36666666663950309</v>
      </c>
    </row>
    <row r="25443" spans="1:13" x14ac:dyDescent="0.3">
      <c r="A25443">
        <v>2016</v>
      </c>
      <c r="B25443">
        <v>12</v>
      </c>
      <c r="C25443">
        <v>25</v>
      </c>
      <c r="D25443" t="s">
        <v>1698</v>
      </c>
      <c r="E25443" t="s">
        <v>2752</v>
      </c>
      <c r="F25443" t="s">
        <v>2881</v>
      </c>
      <c r="G25443">
        <v>20</v>
      </c>
      <c r="H25443">
        <v>2</v>
      </c>
      <c r="I25443">
        <v>18</v>
      </c>
      <c r="J25443">
        <v>0</v>
      </c>
      <c r="K25443">
        <v>1.683333333407063</v>
      </c>
      <c r="L25443">
        <v>4.1666666666278616</v>
      </c>
      <c r="M25443">
        <v>2.4833333332207985</v>
      </c>
    </row>
    <row r="25444" spans="1:13" x14ac:dyDescent="0.3">
      <c r="A25444">
        <v>2017</v>
      </c>
      <c r="B25444">
        <v>1</v>
      </c>
      <c r="C25444">
        <v>23</v>
      </c>
      <c r="D25444" t="s">
        <v>1727</v>
      </c>
      <c r="E25444" t="s">
        <v>2741</v>
      </c>
      <c r="F25444" t="s">
        <v>2836</v>
      </c>
      <c r="G25444">
        <v>0.5</v>
      </c>
      <c r="H25444">
        <v>0</v>
      </c>
      <c r="I25444">
        <v>0.5</v>
      </c>
      <c r="J25444">
        <v>0</v>
      </c>
      <c r="K25444">
        <v>1.683333333407063</v>
      </c>
      <c r="L25444">
        <v>28.183333333348855</v>
      </c>
      <c r="M25444">
        <v>26.499999999941792</v>
      </c>
    </row>
    <row r="25445" spans="1:13" x14ac:dyDescent="0.3">
      <c r="A25445">
        <v>2017</v>
      </c>
      <c r="B25445">
        <v>2</v>
      </c>
      <c r="C25445">
        <v>12</v>
      </c>
      <c r="D25445" t="s">
        <v>1747</v>
      </c>
      <c r="E25445" t="s">
        <v>2752</v>
      </c>
      <c r="F25445" t="s">
        <v>2814</v>
      </c>
      <c r="G25445">
        <v>0.28000000000000003</v>
      </c>
      <c r="H25445">
        <v>0</v>
      </c>
      <c r="I25445">
        <v>0.28000000000000003</v>
      </c>
      <c r="J25445">
        <v>0</v>
      </c>
      <c r="K25445">
        <v>1.683333333407063</v>
      </c>
      <c r="L25445">
        <v>2.0500000000465661</v>
      </c>
      <c r="M25445">
        <v>0.36666666663950309</v>
      </c>
    </row>
    <row r="25446" spans="1:13" x14ac:dyDescent="0.3">
      <c r="A25446">
        <v>2017</v>
      </c>
      <c r="B25446">
        <v>3</v>
      </c>
      <c r="C25446">
        <v>28</v>
      </c>
      <c r="D25446" t="s">
        <v>1791</v>
      </c>
      <c r="E25446" t="s">
        <v>2741</v>
      </c>
      <c r="F25446" t="s">
        <v>2935</v>
      </c>
      <c r="G25446">
        <v>3.1</v>
      </c>
      <c r="H25446">
        <v>0</v>
      </c>
      <c r="I25446">
        <v>3.1</v>
      </c>
      <c r="J25446">
        <v>0</v>
      </c>
      <c r="K25446">
        <v>1.683333333407063</v>
      </c>
      <c r="L25446">
        <v>1.8666666666395031</v>
      </c>
      <c r="M25446">
        <v>0.18333333323244005</v>
      </c>
    </row>
    <row r="25447" spans="1:13" x14ac:dyDescent="0.3">
      <c r="A25447">
        <v>2017</v>
      </c>
      <c r="B25447">
        <v>12</v>
      </c>
      <c r="C25447">
        <v>10</v>
      </c>
      <c r="D25447" t="s">
        <v>1947</v>
      </c>
      <c r="E25447" t="s">
        <v>2745</v>
      </c>
      <c r="F25447" t="s">
        <v>2824</v>
      </c>
      <c r="G25447">
        <v>0.28800000000000003</v>
      </c>
      <c r="H25447">
        <v>0</v>
      </c>
      <c r="I25447">
        <v>0.28800000000000003</v>
      </c>
      <c r="J25447">
        <v>0</v>
      </c>
      <c r="K25447">
        <v>1.683333333407063</v>
      </c>
      <c r="L25447">
        <v>2.30000000007567</v>
      </c>
      <c r="M25447">
        <v>0.61666666666860692</v>
      </c>
    </row>
    <row r="25448" spans="1:13" x14ac:dyDescent="0.3">
      <c r="A25448">
        <v>2018</v>
      </c>
      <c r="B25448">
        <v>2</v>
      </c>
      <c r="C25448">
        <v>1</v>
      </c>
      <c r="D25448" t="s">
        <v>2000</v>
      </c>
      <c r="E25448" t="s">
        <v>2752</v>
      </c>
      <c r="F25448" t="s">
        <v>2928</v>
      </c>
      <c r="G25448">
        <v>0.25</v>
      </c>
      <c r="H25448">
        <v>0</v>
      </c>
      <c r="I25448">
        <v>0.25</v>
      </c>
      <c r="J25448">
        <v>0</v>
      </c>
      <c r="K25448">
        <v>1.683333333407063</v>
      </c>
      <c r="L25448">
        <v>2.6666666668024845</v>
      </c>
      <c r="M25448">
        <v>0.9833333333954215</v>
      </c>
    </row>
    <row r="25449" spans="1:13" x14ac:dyDescent="0.3">
      <c r="A25449">
        <v>2018</v>
      </c>
      <c r="B25449">
        <v>2</v>
      </c>
      <c r="C25449">
        <v>4</v>
      </c>
      <c r="D25449" t="s">
        <v>2003</v>
      </c>
      <c r="E25449" t="s">
        <v>2741</v>
      </c>
      <c r="F25449" t="s">
        <v>2878</v>
      </c>
      <c r="G25449">
        <v>0.01</v>
      </c>
      <c r="H25449">
        <v>0</v>
      </c>
      <c r="I25449">
        <v>0.01</v>
      </c>
      <c r="J25449">
        <v>0</v>
      </c>
      <c r="K25449">
        <v>1.683333333407063</v>
      </c>
      <c r="L25449">
        <v>1.7666666666627862</v>
      </c>
      <c r="M25449">
        <v>8.3333333255723119E-2</v>
      </c>
    </row>
    <row r="25450" spans="1:13" x14ac:dyDescent="0.3">
      <c r="A25450">
        <v>2018</v>
      </c>
      <c r="B25450">
        <v>2</v>
      </c>
      <c r="C25450">
        <v>24</v>
      </c>
      <c r="D25450" t="s">
        <v>2023</v>
      </c>
      <c r="E25450" t="s">
        <v>2743</v>
      </c>
      <c r="F25450" t="s">
        <v>2816</v>
      </c>
      <c r="G25450">
        <v>0.42000000000000004</v>
      </c>
      <c r="H25450">
        <v>0.32</v>
      </c>
      <c r="I25450">
        <v>0.1</v>
      </c>
      <c r="J25450">
        <v>0</v>
      </c>
      <c r="K25450">
        <v>1.683333333407063</v>
      </c>
      <c r="L25450">
        <v>13.816666666738456</v>
      </c>
      <c r="M25450">
        <v>12.133333333331393</v>
      </c>
    </row>
    <row r="25451" spans="1:13" x14ac:dyDescent="0.3">
      <c r="A25451">
        <v>2018</v>
      </c>
      <c r="B25451">
        <v>3</v>
      </c>
      <c r="C25451">
        <v>4</v>
      </c>
      <c r="D25451" t="s">
        <v>2031</v>
      </c>
      <c r="E25451" t="s">
        <v>2745</v>
      </c>
      <c r="F25451" t="s">
        <v>2805</v>
      </c>
      <c r="G25451">
        <v>0.12</v>
      </c>
      <c r="H25451">
        <v>0</v>
      </c>
      <c r="I25451">
        <v>0.12</v>
      </c>
      <c r="J25451">
        <v>0</v>
      </c>
      <c r="K25451">
        <v>1.683333333407063</v>
      </c>
      <c r="L25451">
        <v>2.066666666592937</v>
      </c>
      <c r="M25451">
        <v>0.38333333318587393</v>
      </c>
    </row>
    <row r="25452" spans="1:13" x14ac:dyDescent="0.3">
      <c r="A25452">
        <v>2018</v>
      </c>
      <c r="B25452">
        <v>3</v>
      </c>
      <c r="C25452">
        <v>6</v>
      </c>
      <c r="D25452" t="s">
        <v>2033</v>
      </c>
      <c r="E25452" t="s">
        <v>2745</v>
      </c>
      <c r="F25452" t="s">
        <v>2818</v>
      </c>
      <c r="G25452">
        <v>0.01</v>
      </c>
      <c r="H25452">
        <v>0.01</v>
      </c>
      <c r="I25452">
        <v>0</v>
      </c>
      <c r="J25452">
        <v>0</v>
      </c>
      <c r="K25452">
        <v>1.683333333407063</v>
      </c>
      <c r="L25452">
        <v>2.53333333338378</v>
      </c>
      <c r="M25452">
        <v>0.84999999997671694</v>
      </c>
    </row>
    <row r="25453" spans="1:13" x14ac:dyDescent="0.3">
      <c r="A25453">
        <v>2018</v>
      </c>
      <c r="B25453">
        <v>9</v>
      </c>
      <c r="C25453">
        <v>12</v>
      </c>
      <c r="D25453" t="s">
        <v>2163</v>
      </c>
      <c r="E25453" t="s">
        <v>2745</v>
      </c>
      <c r="F25453" t="s">
        <v>2777</v>
      </c>
      <c r="G25453">
        <v>0.2</v>
      </c>
      <c r="H25453">
        <v>0</v>
      </c>
      <c r="I25453">
        <v>0.2</v>
      </c>
      <c r="J25453">
        <v>0</v>
      </c>
      <c r="K25453">
        <v>1.683333333407063</v>
      </c>
      <c r="L25453">
        <v>2.0500000000465661</v>
      </c>
      <c r="M25453">
        <v>0.36666666663950309</v>
      </c>
    </row>
    <row r="25454" spans="1:13" x14ac:dyDescent="0.3">
      <c r="A25454">
        <v>2018</v>
      </c>
      <c r="B25454">
        <v>10</v>
      </c>
      <c r="C25454">
        <v>23</v>
      </c>
      <c r="D25454" t="s">
        <v>2200</v>
      </c>
      <c r="E25454" t="s">
        <v>2741</v>
      </c>
      <c r="F25454" t="s">
        <v>2889</v>
      </c>
      <c r="G25454">
        <v>0.25</v>
      </c>
      <c r="H25454">
        <v>0</v>
      </c>
      <c r="I25454">
        <v>0.25</v>
      </c>
      <c r="J25454">
        <v>0</v>
      </c>
      <c r="K25454">
        <v>1.683333333407063</v>
      </c>
      <c r="L25454">
        <v>23.233333333453629</v>
      </c>
      <c r="M25454">
        <v>21.550000000046566</v>
      </c>
    </row>
    <row r="25455" spans="1:13" x14ac:dyDescent="0.3">
      <c r="A25455">
        <v>2018</v>
      </c>
      <c r="B25455">
        <v>11</v>
      </c>
      <c r="C25455">
        <v>27</v>
      </c>
      <c r="D25455" t="s">
        <v>2235</v>
      </c>
      <c r="E25455" t="s">
        <v>2752</v>
      </c>
      <c r="F25455" t="s">
        <v>2863</v>
      </c>
      <c r="G25455">
        <v>0.15</v>
      </c>
      <c r="H25455">
        <v>0</v>
      </c>
      <c r="I25455">
        <v>0.15</v>
      </c>
      <c r="J25455">
        <v>0</v>
      </c>
      <c r="K25455">
        <v>1.683333333407063</v>
      </c>
      <c r="L25455">
        <v>2.6166666666395031</v>
      </c>
      <c r="M25455">
        <v>0.93333333323244005</v>
      </c>
    </row>
    <row r="25456" spans="1:13" x14ac:dyDescent="0.3">
      <c r="A25456">
        <v>2018</v>
      </c>
      <c r="B25456">
        <v>12</v>
      </c>
      <c r="C25456">
        <v>3</v>
      </c>
      <c r="D25456" t="s">
        <v>2241</v>
      </c>
      <c r="E25456" t="s">
        <v>2743</v>
      </c>
      <c r="F25456" t="s">
        <v>2834</v>
      </c>
      <c r="G25456">
        <v>0.5</v>
      </c>
      <c r="H25456">
        <v>0.5</v>
      </c>
      <c r="I25456">
        <v>0</v>
      </c>
      <c r="J25456">
        <v>0</v>
      </c>
      <c r="K25456">
        <v>1.683333333407063</v>
      </c>
      <c r="L25456">
        <v>1.7166666666744277</v>
      </c>
      <c r="M25456">
        <v>3.3333333267364651E-2</v>
      </c>
    </row>
    <row r="25457" spans="1:13" x14ac:dyDescent="0.3">
      <c r="A25457">
        <v>2019</v>
      </c>
      <c r="B25457">
        <v>1</v>
      </c>
      <c r="C25457">
        <v>30</v>
      </c>
      <c r="D25457" t="s">
        <v>2299</v>
      </c>
      <c r="E25457" t="s">
        <v>2745</v>
      </c>
      <c r="F25457" t="s">
        <v>2952</v>
      </c>
      <c r="G25457">
        <v>0.3</v>
      </c>
      <c r="H25457">
        <v>0.05</v>
      </c>
      <c r="I25457">
        <v>0.25</v>
      </c>
      <c r="J25457">
        <v>0</v>
      </c>
      <c r="K25457">
        <v>1.683333333407063</v>
      </c>
      <c r="L25457">
        <v>3.2333333333954215</v>
      </c>
      <c r="M25457">
        <v>1.5499999999883585</v>
      </c>
    </row>
    <row r="25458" spans="1:13" x14ac:dyDescent="0.3">
      <c r="A25458">
        <v>2019</v>
      </c>
      <c r="B25458">
        <v>3</v>
      </c>
      <c r="C25458">
        <v>7</v>
      </c>
      <c r="D25458" t="s">
        <v>2335</v>
      </c>
      <c r="E25458" t="s">
        <v>2752</v>
      </c>
      <c r="F25458" t="s">
        <v>2752</v>
      </c>
      <c r="G25458">
        <v>0.7</v>
      </c>
      <c r="H25458">
        <v>0.6</v>
      </c>
      <c r="I25458">
        <v>0.1</v>
      </c>
      <c r="J25458">
        <v>0</v>
      </c>
      <c r="K25458">
        <v>1.683333333407063</v>
      </c>
      <c r="L25458">
        <v>23.383333333418705</v>
      </c>
      <c r="M25458">
        <v>21.700000000011642</v>
      </c>
    </row>
    <row r="25459" spans="1:13" x14ac:dyDescent="0.3">
      <c r="A25459">
        <v>2019</v>
      </c>
      <c r="B25459">
        <v>3</v>
      </c>
      <c r="C25459">
        <v>18</v>
      </c>
      <c r="D25459" t="s">
        <v>2346</v>
      </c>
      <c r="E25459" t="s">
        <v>2743</v>
      </c>
      <c r="F25459" t="s">
        <v>2744</v>
      </c>
      <c r="G25459">
        <v>1.6</v>
      </c>
      <c r="H25459">
        <v>0</v>
      </c>
      <c r="I25459">
        <v>1.6</v>
      </c>
      <c r="J25459">
        <v>0</v>
      </c>
      <c r="K25459">
        <v>1.683333333407063</v>
      </c>
      <c r="L25459">
        <v>2.9333333332906477</v>
      </c>
      <c r="M25459">
        <v>1.2499999998835847</v>
      </c>
    </row>
    <row r="25460" spans="1:13" x14ac:dyDescent="0.3">
      <c r="A25460">
        <v>2019</v>
      </c>
      <c r="B25460">
        <v>3</v>
      </c>
      <c r="C25460">
        <v>24</v>
      </c>
      <c r="D25460" t="s">
        <v>2352</v>
      </c>
      <c r="E25460" t="s">
        <v>2745</v>
      </c>
      <c r="G25460">
        <v>1.3</v>
      </c>
      <c r="H25460">
        <v>0</v>
      </c>
      <c r="I25460">
        <v>1.3</v>
      </c>
      <c r="J25460">
        <v>0</v>
      </c>
      <c r="K25460">
        <v>1.683333333407063</v>
      </c>
      <c r="L25460">
        <v>2.2333333334536292</v>
      </c>
      <c r="M25460">
        <v>0.55000000004656613</v>
      </c>
    </row>
    <row r="25461" spans="1:13" x14ac:dyDescent="0.3">
      <c r="A25461">
        <v>2019</v>
      </c>
      <c r="B25461">
        <v>3</v>
      </c>
      <c r="C25461">
        <v>27</v>
      </c>
      <c r="D25461" t="s">
        <v>2355</v>
      </c>
      <c r="E25461" t="s">
        <v>2741</v>
      </c>
      <c r="F25461" t="s">
        <v>2901</v>
      </c>
      <c r="G25461">
        <v>1</v>
      </c>
      <c r="H25461">
        <v>0</v>
      </c>
      <c r="I25461">
        <v>1</v>
      </c>
      <c r="J25461">
        <v>0</v>
      </c>
      <c r="K25461">
        <v>1.683333333407063</v>
      </c>
      <c r="L25461">
        <v>1.8500000000931323</v>
      </c>
      <c r="M25461">
        <v>0.16666666668606922</v>
      </c>
    </row>
    <row r="25462" spans="1:13" x14ac:dyDescent="0.3">
      <c r="A25462">
        <v>2019</v>
      </c>
      <c r="B25462">
        <v>4</v>
      </c>
      <c r="C25462">
        <v>15</v>
      </c>
      <c r="D25462" t="s">
        <v>2374</v>
      </c>
      <c r="E25462" t="s">
        <v>2745</v>
      </c>
      <c r="F25462" t="s">
        <v>2902</v>
      </c>
      <c r="G25462">
        <v>0.41</v>
      </c>
      <c r="H25462">
        <v>0</v>
      </c>
      <c r="I25462">
        <v>0</v>
      </c>
      <c r="J25462">
        <v>0.41</v>
      </c>
      <c r="K25462">
        <v>1.683333333407063</v>
      </c>
      <c r="L25462">
        <v>4.1000000000931323</v>
      </c>
      <c r="M25462">
        <v>2.4166666666860692</v>
      </c>
    </row>
    <row r="25463" spans="1:13" x14ac:dyDescent="0.3">
      <c r="A25463">
        <v>2019</v>
      </c>
      <c r="B25463">
        <v>12</v>
      </c>
      <c r="C25463">
        <v>7</v>
      </c>
      <c r="D25463" t="s">
        <v>2549</v>
      </c>
      <c r="E25463" t="s">
        <v>2747</v>
      </c>
      <c r="F25463" t="s">
        <v>2929</v>
      </c>
      <c r="G25463">
        <v>2.5</v>
      </c>
      <c r="H25463">
        <v>0</v>
      </c>
      <c r="I25463">
        <v>2.5</v>
      </c>
      <c r="J25463">
        <v>0</v>
      </c>
      <c r="K25463">
        <v>1.683333333407063</v>
      </c>
      <c r="L25463">
        <v>21.500000000058208</v>
      </c>
      <c r="M25463">
        <v>19.816666666651145</v>
      </c>
    </row>
    <row r="25464" spans="1:13" x14ac:dyDescent="0.3">
      <c r="A25464">
        <v>2019</v>
      </c>
      <c r="B25464">
        <v>12</v>
      </c>
      <c r="C25464">
        <v>8</v>
      </c>
      <c r="D25464" t="s">
        <v>2550</v>
      </c>
      <c r="E25464" t="s">
        <v>2752</v>
      </c>
      <c r="F25464" t="s">
        <v>2790</v>
      </c>
      <c r="G25464">
        <v>0.02</v>
      </c>
      <c r="H25464">
        <v>0.02</v>
      </c>
      <c r="I25464">
        <v>0</v>
      </c>
      <c r="J25464">
        <v>0</v>
      </c>
      <c r="K25464">
        <v>1.683333333407063</v>
      </c>
      <c r="L25464">
        <v>1.7000000001280569</v>
      </c>
      <c r="M25464">
        <v>1.6666666720993817E-2</v>
      </c>
    </row>
    <row r="25465" spans="1:13" x14ac:dyDescent="0.3">
      <c r="A25465">
        <v>2019</v>
      </c>
      <c r="B25465">
        <v>12</v>
      </c>
      <c r="C25465">
        <v>15</v>
      </c>
      <c r="D25465" t="s">
        <v>2557</v>
      </c>
      <c r="E25465" t="s">
        <v>2741</v>
      </c>
      <c r="F25465" t="s">
        <v>2901</v>
      </c>
      <c r="G25465">
        <v>3.7</v>
      </c>
      <c r="H25465">
        <v>0</v>
      </c>
      <c r="I25465">
        <v>3.7</v>
      </c>
      <c r="J25465">
        <v>0</v>
      </c>
      <c r="K25465">
        <v>1.683333333407063</v>
      </c>
      <c r="L25465">
        <v>2.2166666667326353</v>
      </c>
      <c r="M25465">
        <v>0.53333333332557231</v>
      </c>
    </row>
    <row r="25466" spans="1:13" x14ac:dyDescent="0.3">
      <c r="A25466">
        <v>2019</v>
      </c>
      <c r="B25466">
        <v>12</v>
      </c>
      <c r="C25466">
        <v>16</v>
      </c>
      <c r="D25466" t="s">
        <v>2558</v>
      </c>
      <c r="E25466" t="s">
        <v>2749</v>
      </c>
      <c r="F25466" t="s">
        <v>2870</v>
      </c>
      <c r="G25466">
        <v>0.01</v>
      </c>
      <c r="H25466">
        <v>0</v>
      </c>
      <c r="I25466">
        <v>0.01</v>
      </c>
      <c r="J25466">
        <v>0</v>
      </c>
      <c r="K25466">
        <v>1.683333333407063</v>
      </c>
      <c r="L25466">
        <v>1.78333333338378</v>
      </c>
      <c r="M25466">
        <v>9.9999999976716936E-2</v>
      </c>
    </row>
    <row r="25467" spans="1:13" x14ac:dyDescent="0.3">
      <c r="A25467">
        <v>2019</v>
      </c>
      <c r="B25467">
        <v>12</v>
      </c>
      <c r="C25467">
        <v>20</v>
      </c>
      <c r="D25467" t="s">
        <v>2562</v>
      </c>
      <c r="E25467" t="s">
        <v>2773</v>
      </c>
      <c r="F25467" t="s">
        <v>2773</v>
      </c>
      <c r="G25467">
        <v>1.4999999999999999E-2</v>
      </c>
      <c r="H25467">
        <v>0</v>
      </c>
      <c r="I25467">
        <v>1.4999999999999999E-2</v>
      </c>
      <c r="J25467">
        <v>0</v>
      </c>
      <c r="K25467">
        <v>1.683333333407063</v>
      </c>
      <c r="L25467">
        <v>1.8833333333604969</v>
      </c>
      <c r="M25467">
        <v>0.19999999995343387</v>
      </c>
    </row>
    <row r="25468" spans="1:13" x14ac:dyDescent="0.3">
      <c r="A25468">
        <v>2019</v>
      </c>
      <c r="B25468">
        <v>12</v>
      </c>
      <c r="C25468">
        <v>24</v>
      </c>
      <c r="D25468" t="s">
        <v>2566</v>
      </c>
      <c r="E25468" t="s">
        <v>2743</v>
      </c>
      <c r="F25468" t="s">
        <v>2744</v>
      </c>
      <c r="G25468">
        <v>1</v>
      </c>
      <c r="H25468">
        <v>0.7</v>
      </c>
      <c r="I25468">
        <v>0.3</v>
      </c>
      <c r="J25468">
        <v>0</v>
      </c>
      <c r="K25468">
        <v>1.683333333407063</v>
      </c>
      <c r="L25468">
        <v>20.150000000023283</v>
      </c>
      <c r="M25468">
        <v>18.46666666661622</v>
      </c>
    </row>
    <row r="25469" spans="1:13" x14ac:dyDescent="0.3">
      <c r="A25469">
        <v>2020</v>
      </c>
      <c r="B25469">
        <v>1</v>
      </c>
      <c r="C25469">
        <v>11</v>
      </c>
      <c r="D25469" t="s">
        <v>2584</v>
      </c>
      <c r="E25469" t="s">
        <v>2743</v>
      </c>
      <c r="F25469" t="s">
        <v>2823</v>
      </c>
      <c r="G25469">
        <v>1.4900000000000002</v>
      </c>
      <c r="H25469">
        <v>1.1200000000000001</v>
      </c>
      <c r="I25469">
        <v>0.37</v>
      </c>
      <c r="J25469">
        <v>0</v>
      </c>
      <c r="K25469">
        <v>1.683333333407063</v>
      </c>
      <c r="L25469">
        <v>621.8833333334187</v>
      </c>
      <c r="M25469">
        <v>620.20000000001164</v>
      </c>
    </row>
    <row r="25470" spans="1:13" x14ac:dyDescent="0.3">
      <c r="A25470">
        <v>2020</v>
      </c>
      <c r="B25470">
        <v>1</v>
      </c>
      <c r="C25470">
        <v>19</v>
      </c>
      <c r="D25470" t="s">
        <v>2592</v>
      </c>
      <c r="E25470" t="s">
        <v>2745</v>
      </c>
      <c r="F25470" t="s">
        <v>2796</v>
      </c>
      <c r="G25470">
        <v>2.06</v>
      </c>
      <c r="H25470">
        <v>0.35</v>
      </c>
      <c r="I25470">
        <v>1.7</v>
      </c>
      <c r="J25470">
        <v>0.01</v>
      </c>
      <c r="K25470">
        <v>1.683333333407063</v>
      </c>
      <c r="L25470">
        <v>4.2000000000698492</v>
      </c>
      <c r="M25470">
        <v>2.5166666666627862</v>
      </c>
    </row>
    <row r="25471" spans="1:13" x14ac:dyDescent="0.3">
      <c r="A25471">
        <v>2020</v>
      </c>
      <c r="B25471">
        <v>1</v>
      </c>
      <c r="C25471">
        <v>25</v>
      </c>
      <c r="D25471" t="s">
        <v>2598</v>
      </c>
      <c r="E25471" t="s">
        <v>2741</v>
      </c>
      <c r="F25471" t="s">
        <v>2787</v>
      </c>
      <c r="G25471">
        <v>0.2</v>
      </c>
      <c r="H25471">
        <v>0</v>
      </c>
      <c r="I25471">
        <v>0.2</v>
      </c>
      <c r="J25471">
        <v>0</v>
      </c>
      <c r="K25471">
        <v>1.683333333407063</v>
      </c>
      <c r="L25471">
        <v>1.9000000000814907</v>
      </c>
      <c r="M25471">
        <v>0.21666666667442769</v>
      </c>
    </row>
    <row r="25472" spans="1:13" x14ac:dyDescent="0.3">
      <c r="A25472">
        <v>2020</v>
      </c>
      <c r="B25472">
        <v>2</v>
      </c>
      <c r="C25472">
        <v>10</v>
      </c>
      <c r="D25472" t="s">
        <v>2614</v>
      </c>
      <c r="E25472" t="s">
        <v>2866</v>
      </c>
      <c r="F25472" t="s">
        <v>2900</v>
      </c>
      <c r="G25472">
        <v>0.30000000000000004</v>
      </c>
      <c r="H25472">
        <v>0</v>
      </c>
      <c r="I25472">
        <v>0.2</v>
      </c>
      <c r="J25472">
        <v>0.1</v>
      </c>
      <c r="K25472">
        <v>1.683333333407063</v>
      </c>
      <c r="L25472">
        <v>2.3999999999650754</v>
      </c>
      <c r="M25472">
        <v>0.71666666655801237</v>
      </c>
    </row>
    <row r="25473" spans="1:13" x14ac:dyDescent="0.3">
      <c r="A25473">
        <v>2020</v>
      </c>
      <c r="B25473">
        <v>2</v>
      </c>
      <c r="C25473">
        <v>13</v>
      </c>
      <c r="D25473" t="s">
        <v>2617</v>
      </c>
      <c r="E25473" t="s">
        <v>2743</v>
      </c>
      <c r="F25473" t="s">
        <v>2926</v>
      </c>
      <c r="G25473">
        <v>3.62</v>
      </c>
      <c r="H25473">
        <v>0</v>
      </c>
      <c r="I25473">
        <v>0</v>
      </c>
      <c r="J25473">
        <v>3.62</v>
      </c>
      <c r="K25473">
        <v>1.683333333407063</v>
      </c>
      <c r="L25473">
        <v>1.683333333407063</v>
      </c>
      <c r="M25473">
        <v>0</v>
      </c>
    </row>
    <row r="25474" spans="1:13" x14ac:dyDescent="0.3">
      <c r="A25474">
        <v>2020</v>
      </c>
      <c r="B25474">
        <v>2</v>
      </c>
      <c r="C25474">
        <v>17</v>
      </c>
      <c r="D25474" t="s">
        <v>2621</v>
      </c>
      <c r="E25474" t="s">
        <v>2741</v>
      </c>
      <c r="F25474" t="s">
        <v>2769</v>
      </c>
      <c r="G25474">
        <v>2.2000000000000002</v>
      </c>
      <c r="H25474">
        <v>0</v>
      </c>
      <c r="I25474">
        <v>2.2000000000000002</v>
      </c>
      <c r="J25474">
        <v>0</v>
      </c>
      <c r="K25474">
        <v>1.683333333407063</v>
      </c>
      <c r="L25474">
        <v>2.6833333333488554</v>
      </c>
      <c r="M25474">
        <v>0.99999999994179234</v>
      </c>
    </row>
    <row r="25475" spans="1:13" x14ac:dyDescent="0.3">
      <c r="A25475">
        <v>2020</v>
      </c>
      <c r="B25475">
        <v>3</v>
      </c>
      <c r="C25475">
        <v>1</v>
      </c>
      <c r="D25475" t="s">
        <v>2634</v>
      </c>
      <c r="E25475" t="s">
        <v>2752</v>
      </c>
      <c r="F25475" t="s">
        <v>2762</v>
      </c>
      <c r="G25475">
        <v>0.02</v>
      </c>
      <c r="H25475">
        <v>0</v>
      </c>
      <c r="I25475">
        <v>0.02</v>
      </c>
      <c r="J25475">
        <v>0</v>
      </c>
      <c r="K25475">
        <v>1.683333333407063</v>
      </c>
      <c r="L25475">
        <v>5.7000000000698492</v>
      </c>
      <c r="M25475">
        <v>4.0166666666627862</v>
      </c>
    </row>
    <row r="25476" spans="1:13" x14ac:dyDescent="0.3">
      <c r="A25476">
        <v>2020</v>
      </c>
      <c r="B25476">
        <v>3</v>
      </c>
      <c r="C25476">
        <v>16</v>
      </c>
      <c r="D25476" t="s">
        <v>2649</v>
      </c>
      <c r="E25476" t="s">
        <v>2741</v>
      </c>
      <c r="F25476" t="s">
        <v>2860</v>
      </c>
      <c r="G25476">
        <v>10.6</v>
      </c>
      <c r="H25476">
        <v>0</v>
      </c>
      <c r="I25476">
        <v>1.6</v>
      </c>
      <c r="J25476">
        <v>9</v>
      </c>
      <c r="K25476">
        <v>1.683333333407063</v>
      </c>
      <c r="L25476">
        <v>2.0500000000465661</v>
      </c>
      <c r="M25476">
        <v>0.36666666663950309</v>
      </c>
    </row>
    <row r="25477" spans="1:13" x14ac:dyDescent="0.3">
      <c r="A25477">
        <v>2014</v>
      </c>
      <c r="B25477">
        <v>3</v>
      </c>
      <c r="C25477">
        <v>4</v>
      </c>
      <c r="D25477" t="s">
        <v>943</v>
      </c>
      <c r="E25477" t="s">
        <v>2745</v>
      </c>
      <c r="F25477" t="s">
        <v>2824</v>
      </c>
      <c r="G25477">
        <v>7.4099999999999993</v>
      </c>
      <c r="H25477">
        <v>0.69</v>
      </c>
      <c r="I25477">
        <v>6.72</v>
      </c>
      <c r="J25477">
        <v>0</v>
      </c>
      <c r="K25477">
        <v>1.6875</v>
      </c>
      <c r="L25477">
        <v>12.275000000023283</v>
      </c>
      <c r="M25477">
        <v>10.587500000023283</v>
      </c>
    </row>
    <row r="25478" spans="1:13" x14ac:dyDescent="0.3">
      <c r="A25478">
        <v>2014</v>
      </c>
      <c r="B25478">
        <v>12</v>
      </c>
      <c r="C25478">
        <v>3</v>
      </c>
      <c r="D25478" t="s">
        <v>1111</v>
      </c>
      <c r="E25478" t="s">
        <v>2749</v>
      </c>
      <c r="F25478" t="s">
        <v>2855</v>
      </c>
      <c r="G25478">
        <v>1.4100000000000001</v>
      </c>
      <c r="H25478">
        <v>0</v>
      </c>
      <c r="I25478">
        <v>1.4100000000000001</v>
      </c>
      <c r="J25478">
        <v>0</v>
      </c>
      <c r="K25478">
        <v>1.6888888888061047</v>
      </c>
      <c r="L25478">
        <v>1.911111111054197</v>
      </c>
      <c r="M25478">
        <v>0.22222222224809229</v>
      </c>
    </row>
    <row r="25479" spans="1:13" x14ac:dyDescent="0.3">
      <c r="A25479">
        <v>2015</v>
      </c>
      <c r="B25479">
        <v>12</v>
      </c>
      <c r="C25479">
        <v>17</v>
      </c>
      <c r="D25479" t="s">
        <v>1420</v>
      </c>
      <c r="E25479" t="s">
        <v>2745</v>
      </c>
      <c r="G25479">
        <v>5.43</v>
      </c>
      <c r="H25479">
        <v>0</v>
      </c>
      <c r="I25479">
        <v>5.43</v>
      </c>
      <c r="J25479">
        <v>0</v>
      </c>
      <c r="K25479">
        <v>1.6888888888643123</v>
      </c>
      <c r="L25479">
        <v>2.3333333333721384</v>
      </c>
      <c r="M25479">
        <v>0.64444444450782612</v>
      </c>
    </row>
    <row r="25480" spans="1:13" x14ac:dyDescent="0.3">
      <c r="A25480">
        <v>2013</v>
      </c>
      <c r="B25480">
        <v>3</v>
      </c>
      <c r="C25480">
        <v>14</v>
      </c>
      <c r="D25480" t="s">
        <v>696</v>
      </c>
      <c r="E25480" t="s">
        <v>2745</v>
      </c>
      <c r="F25480" t="s">
        <v>2824</v>
      </c>
      <c r="G25480">
        <v>11.64</v>
      </c>
      <c r="H25480">
        <v>0</v>
      </c>
      <c r="I25480">
        <v>11.64</v>
      </c>
      <c r="J25480">
        <v>0</v>
      </c>
      <c r="K25480">
        <v>1.68888888892252</v>
      </c>
      <c r="L25480">
        <v>7.6444444444496185</v>
      </c>
      <c r="M25480">
        <v>5.9555555555270985</v>
      </c>
    </row>
    <row r="25481" spans="1:13" x14ac:dyDescent="0.3">
      <c r="A25481">
        <v>2012</v>
      </c>
      <c r="B25481">
        <v>1</v>
      </c>
      <c r="C25481">
        <v>28</v>
      </c>
      <c r="D25481" t="s">
        <v>390</v>
      </c>
      <c r="E25481" t="s">
        <v>2745</v>
      </c>
      <c r="F25481" t="s">
        <v>2777</v>
      </c>
      <c r="G25481">
        <v>3.54</v>
      </c>
      <c r="H25481">
        <v>0</v>
      </c>
      <c r="I25481">
        <v>3.54</v>
      </c>
      <c r="J25481">
        <v>0</v>
      </c>
      <c r="K25481">
        <v>1.691666666592937</v>
      </c>
      <c r="L25481">
        <v>2.8416666665871162</v>
      </c>
      <c r="M25481">
        <v>1.1499999999941792</v>
      </c>
    </row>
    <row r="25482" spans="1:13" x14ac:dyDescent="0.3">
      <c r="A25482">
        <v>2015</v>
      </c>
      <c r="B25482">
        <v>2</v>
      </c>
      <c r="C25482">
        <v>27</v>
      </c>
      <c r="D25482" t="s">
        <v>1197</v>
      </c>
      <c r="E25482" t="s">
        <v>2743</v>
      </c>
      <c r="F25482" t="s">
        <v>2949</v>
      </c>
      <c r="G25482">
        <v>6</v>
      </c>
      <c r="H25482">
        <v>1.5</v>
      </c>
      <c r="I25482">
        <v>1.5</v>
      </c>
      <c r="J25482">
        <v>3</v>
      </c>
      <c r="K25482">
        <v>1.691666666592937</v>
      </c>
      <c r="L25482">
        <v>2.1416666665754747</v>
      </c>
      <c r="M25482">
        <v>0.4499999999825377</v>
      </c>
    </row>
    <row r="25483" spans="1:13" x14ac:dyDescent="0.3">
      <c r="A25483">
        <v>2016</v>
      </c>
      <c r="B25483">
        <v>1</v>
      </c>
      <c r="C25483">
        <v>10</v>
      </c>
      <c r="D25483" t="s">
        <v>1444</v>
      </c>
      <c r="E25483" t="s">
        <v>2741</v>
      </c>
      <c r="F25483" t="s">
        <v>2878</v>
      </c>
      <c r="G25483">
        <v>2.0499999999999998</v>
      </c>
      <c r="H25483">
        <v>0</v>
      </c>
      <c r="I25483">
        <v>2.0499999999999998</v>
      </c>
      <c r="J25483">
        <v>0</v>
      </c>
      <c r="K25483">
        <v>1.691666666592937</v>
      </c>
      <c r="L25483">
        <v>2.5750000000116415</v>
      </c>
      <c r="M25483">
        <v>0.88333333341870457</v>
      </c>
    </row>
    <row r="25484" spans="1:13" x14ac:dyDescent="0.3">
      <c r="A25484">
        <v>2016</v>
      </c>
      <c r="B25484">
        <v>3</v>
      </c>
      <c r="C25484">
        <v>9</v>
      </c>
      <c r="D25484" t="s">
        <v>1503</v>
      </c>
      <c r="E25484" t="s">
        <v>2745</v>
      </c>
      <c r="F25484" t="s">
        <v>2796</v>
      </c>
      <c r="G25484">
        <v>1.47</v>
      </c>
      <c r="H25484">
        <v>0</v>
      </c>
      <c r="I25484">
        <v>1.47</v>
      </c>
      <c r="J25484">
        <v>0</v>
      </c>
      <c r="K25484">
        <v>1.691666666592937</v>
      </c>
      <c r="L25484">
        <v>2.5249999999359716</v>
      </c>
      <c r="M25484">
        <v>0.83333333334303461</v>
      </c>
    </row>
    <row r="25485" spans="1:13" x14ac:dyDescent="0.3">
      <c r="A25485">
        <v>2017</v>
      </c>
      <c r="B25485">
        <v>12</v>
      </c>
      <c r="C25485">
        <v>10</v>
      </c>
      <c r="D25485" t="s">
        <v>1947</v>
      </c>
      <c r="E25485" t="s">
        <v>2743</v>
      </c>
      <c r="F25485" t="s">
        <v>2947</v>
      </c>
      <c r="G25485">
        <v>2.8</v>
      </c>
      <c r="H25485">
        <v>2.5</v>
      </c>
      <c r="I25485">
        <v>0.3</v>
      </c>
      <c r="J25485">
        <v>0</v>
      </c>
      <c r="K25485">
        <v>1.691666666592937</v>
      </c>
      <c r="L25485">
        <v>24.074999999982538</v>
      </c>
      <c r="M25485">
        <v>22.383333333389601</v>
      </c>
    </row>
    <row r="25486" spans="1:13" x14ac:dyDescent="0.3">
      <c r="A25486">
        <v>2018</v>
      </c>
      <c r="B25486">
        <v>1</v>
      </c>
      <c r="C25486">
        <v>26</v>
      </c>
      <c r="D25486" t="s">
        <v>1994</v>
      </c>
      <c r="E25486" t="s">
        <v>2741</v>
      </c>
      <c r="F25486" t="s">
        <v>2741</v>
      </c>
      <c r="G25486">
        <v>2.5099999999999998</v>
      </c>
      <c r="H25486">
        <v>0</v>
      </c>
      <c r="I25486">
        <v>2.5</v>
      </c>
      <c r="J25486">
        <v>0.01</v>
      </c>
      <c r="K25486">
        <v>1.691666666592937</v>
      </c>
      <c r="L25486">
        <v>1.875</v>
      </c>
      <c r="M25486">
        <v>0.18333333340706304</v>
      </c>
    </row>
    <row r="25487" spans="1:13" x14ac:dyDescent="0.3">
      <c r="A25487">
        <v>2011</v>
      </c>
      <c r="B25487">
        <v>1</v>
      </c>
      <c r="C25487">
        <v>5</v>
      </c>
      <c r="D25487" t="s">
        <v>116</v>
      </c>
      <c r="E25487" t="s">
        <v>2752</v>
      </c>
      <c r="F25487" t="s">
        <v>2752</v>
      </c>
      <c r="G25487">
        <v>1.7</v>
      </c>
      <c r="H25487">
        <v>0.05</v>
      </c>
      <c r="I25487">
        <v>1.65</v>
      </c>
      <c r="J25487">
        <v>0</v>
      </c>
      <c r="K25487">
        <v>1.6916666666802485</v>
      </c>
      <c r="L25487">
        <v>2.1916666666511446</v>
      </c>
      <c r="M25487">
        <v>0.49999999997089617</v>
      </c>
    </row>
    <row r="25488" spans="1:13" x14ac:dyDescent="0.3">
      <c r="A25488">
        <v>2012</v>
      </c>
      <c r="B25488">
        <v>2</v>
      </c>
      <c r="C25488">
        <v>14</v>
      </c>
      <c r="D25488" t="s">
        <v>407</v>
      </c>
      <c r="E25488" t="s">
        <v>2745</v>
      </c>
      <c r="F25488" t="s">
        <v>2805</v>
      </c>
      <c r="G25488">
        <v>0.81</v>
      </c>
      <c r="H25488">
        <v>0.8</v>
      </c>
      <c r="I25488">
        <v>0.01</v>
      </c>
      <c r="J25488">
        <v>0</v>
      </c>
      <c r="K25488">
        <v>1.6916666666802485</v>
      </c>
      <c r="L25488">
        <v>10.675000000046566</v>
      </c>
      <c r="M25488">
        <v>8.9833333333663177</v>
      </c>
    </row>
    <row r="25489" spans="1:13" x14ac:dyDescent="0.3">
      <c r="A25489">
        <v>2013</v>
      </c>
      <c r="B25489">
        <v>1</v>
      </c>
      <c r="C25489">
        <v>29</v>
      </c>
      <c r="D25489" t="s">
        <v>652</v>
      </c>
      <c r="E25489" t="s">
        <v>2743</v>
      </c>
      <c r="F25489" t="s">
        <v>2823</v>
      </c>
      <c r="G25489">
        <v>4.13</v>
      </c>
      <c r="H25489">
        <v>0</v>
      </c>
      <c r="I25489">
        <v>4.13</v>
      </c>
      <c r="J25489">
        <v>0</v>
      </c>
      <c r="K25489">
        <v>1.6916666666802485</v>
      </c>
      <c r="L25489">
        <v>2.4416666666802485</v>
      </c>
      <c r="M25489">
        <v>0.75</v>
      </c>
    </row>
    <row r="25490" spans="1:13" x14ac:dyDescent="0.3">
      <c r="A25490">
        <v>2013</v>
      </c>
      <c r="B25490">
        <v>2</v>
      </c>
      <c r="C25490">
        <v>25</v>
      </c>
      <c r="D25490" t="s">
        <v>679</v>
      </c>
      <c r="E25490" t="s">
        <v>2749</v>
      </c>
      <c r="F25490" t="s">
        <v>2799</v>
      </c>
      <c r="G25490">
        <v>2.7</v>
      </c>
      <c r="H25490">
        <v>0</v>
      </c>
      <c r="I25490">
        <v>2.7</v>
      </c>
      <c r="J25490">
        <v>0</v>
      </c>
      <c r="K25490">
        <v>1.6916666666802485</v>
      </c>
      <c r="L25490">
        <v>1.9583333334303461</v>
      </c>
      <c r="M25490">
        <v>0.26666666675009765</v>
      </c>
    </row>
    <row r="25491" spans="1:13" x14ac:dyDescent="0.3">
      <c r="A25491">
        <v>2014</v>
      </c>
      <c r="B25491">
        <v>2</v>
      </c>
      <c r="C25491">
        <v>17</v>
      </c>
      <c r="D25491" t="s">
        <v>928</v>
      </c>
      <c r="E25491" t="s">
        <v>2743</v>
      </c>
      <c r="F25491" t="s">
        <v>2834</v>
      </c>
      <c r="G25491">
        <v>0.03</v>
      </c>
      <c r="H25491">
        <v>0.03</v>
      </c>
      <c r="I25491">
        <v>0</v>
      </c>
      <c r="J25491">
        <v>0</v>
      </c>
      <c r="K25491">
        <v>1.6916666666802485</v>
      </c>
      <c r="L25491">
        <v>35.708333333255723</v>
      </c>
      <c r="M25491">
        <v>34.016666666575475</v>
      </c>
    </row>
    <row r="25492" spans="1:13" x14ac:dyDescent="0.3">
      <c r="A25492">
        <v>2014</v>
      </c>
      <c r="B25492">
        <v>3</v>
      </c>
      <c r="C25492">
        <v>10</v>
      </c>
      <c r="D25492" t="s">
        <v>949</v>
      </c>
      <c r="E25492" t="s">
        <v>2743</v>
      </c>
      <c r="F25492" t="s">
        <v>2817</v>
      </c>
      <c r="G25492">
        <v>1.53</v>
      </c>
      <c r="H25492">
        <v>0</v>
      </c>
      <c r="I25492">
        <v>0.73</v>
      </c>
      <c r="J25492">
        <v>0.8</v>
      </c>
      <c r="K25492">
        <v>1.6916666666802485</v>
      </c>
      <c r="L25492">
        <v>28.616666666697711</v>
      </c>
      <c r="M25492">
        <v>26.925000000017462</v>
      </c>
    </row>
    <row r="25493" spans="1:13" x14ac:dyDescent="0.3">
      <c r="A25493">
        <v>2014</v>
      </c>
      <c r="B25493">
        <v>4</v>
      </c>
      <c r="C25493">
        <v>5</v>
      </c>
      <c r="D25493" t="s">
        <v>975</v>
      </c>
      <c r="E25493" t="s">
        <v>2745</v>
      </c>
      <c r="F25493" t="s">
        <v>2770</v>
      </c>
      <c r="G25493">
        <v>0.24</v>
      </c>
      <c r="H25493">
        <v>0</v>
      </c>
      <c r="I25493">
        <v>0.24</v>
      </c>
      <c r="J25493">
        <v>0</v>
      </c>
      <c r="K25493">
        <v>1.6916666666802485</v>
      </c>
      <c r="L25493">
        <v>3.8666666666977108</v>
      </c>
      <c r="M25493">
        <v>2.1750000000174623</v>
      </c>
    </row>
    <row r="25494" spans="1:13" x14ac:dyDescent="0.3">
      <c r="A25494">
        <v>2015</v>
      </c>
      <c r="B25494">
        <v>2</v>
      </c>
      <c r="C25494">
        <v>10</v>
      </c>
      <c r="D25494" t="s">
        <v>1180</v>
      </c>
      <c r="E25494" t="s">
        <v>2743</v>
      </c>
      <c r="F25494" t="s">
        <v>2922</v>
      </c>
      <c r="G25494">
        <v>2.4</v>
      </c>
      <c r="H25494">
        <v>0.9</v>
      </c>
      <c r="I25494">
        <v>1.5</v>
      </c>
      <c r="J25494">
        <v>0</v>
      </c>
      <c r="K25494">
        <v>1.6916666666802485</v>
      </c>
      <c r="L25494">
        <v>4.0666666667384561</v>
      </c>
      <c r="M25494">
        <v>2.3750000000582077</v>
      </c>
    </row>
    <row r="25495" spans="1:13" x14ac:dyDescent="0.3">
      <c r="A25495">
        <v>2016</v>
      </c>
      <c r="B25495">
        <v>1</v>
      </c>
      <c r="C25495">
        <v>5</v>
      </c>
      <c r="D25495" t="s">
        <v>1439</v>
      </c>
      <c r="E25495" t="s">
        <v>2741</v>
      </c>
      <c r="F25495" t="s">
        <v>2741</v>
      </c>
      <c r="G25495">
        <v>5.6000000000000005</v>
      </c>
      <c r="H25495">
        <v>0</v>
      </c>
      <c r="I25495">
        <v>5.6000000000000005</v>
      </c>
      <c r="J25495">
        <v>0</v>
      </c>
      <c r="K25495">
        <v>1.6916666666802485</v>
      </c>
      <c r="L25495">
        <v>2.01666666669189</v>
      </c>
      <c r="M25495">
        <v>0.32500000001164153</v>
      </c>
    </row>
    <row r="25496" spans="1:13" x14ac:dyDescent="0.3">
      <c r="A25496">
        <v>2017</v>
      </c>
      <c r="B25496">
        <v>3</v>
      </c>
      <c r="C25496">
        <v>31</v>
      </c>
      <c r="D25496" t="s">
        <v>1794</v>
      </c>
      <c r="E25496" t="s">
        <v>2743</v>
      </c>
      <c r="F25496" t="s">
        <v>2759</v>
      </c>
      <c r="G25496">
        <v>2.4</v>
      </c>
      <c r="H25496">
        <v>0.7</v>
      </c>
      <c r="I25496">
        <v>1.7</v>
      </c>
      <c r="J25496">
        <v>0</v>
      </c>
      <c r="K25496">
        <v>1.6916666666802485</v>
      </c>
      <c r="L25496">
        <v>86.408333333325572</v>
      </c>
      <c r="M25496">
        <v>84.716666666645324</v>
      </c>
    </row>
    <row r="25497" spans="1:13" x14ac:dyDescent="0.3">
      <c r="A25497">
        <v>2018</v>
      </c>
      <c r="B25497">
        <v>1</v>
      </c>
      <c r="C25497">
        <v>7</v>
      </c>
      <c r="D25497" t="s">
        <v>1975</v>
      </c>
      <c r="E25497" t="s">
        <v>2752</v>
      </c>
      <c r="F25497" t="s">
        <v>2798</v>
      </c>
      <c r="G25497">
        <v>21.729999999999997</v>
      </c>
      <c r="H25497">
        <v>0</v>
      </c>
      <c r="I25497">
        <v>21.729999999999997</v>
      </c>
      <c r="J25497">
        <v>0</v>
      </c>
      <c r="K25497">
        <v>1.6916666666802485</v>
      </c>
      <c r="L25497">
        <v>2.9250000000174623</v>
      </c>
      <c r="M25497">
        <v>1.2333333333372138</v>
      </c>
    </row>
    <row r="25498" spans="1:13" x14ac:dyDescent="0.3">
      <c r="A25498">
        <v>2019</v>
      </c>
      <c r="B25498">
        <v>4</v>
      </c>
      <c r="C25498">
        <v>8</v>
      </c>
      <c r="D25498" t="s">
        <v>2367</v>
      </c>
      <c r="E25498" t="s">
        <v>2745</v>
      </c>
      <c r="F25498" t="s">
        <v>2766</v>
      </c>
      <c r="G25498">
        <v>0.5</v>
      </c>
      <c r="H25498">
        <v>0.05</v>
      </c>
      <c r="I25498">
        <v>0.44999999999999996</v>
      </c>
      <c r="J25498">
        <v>0</v>
      </c>
      <c r="K25498">
        <v>1.6916666666802485</v>
      </c>
      <c r="L25498">
        <v>7.4999999999126885</v>
      </c>
      <c r="M25498">
        <v>5.8083333332324401</v>
      </c>
    </row>
    <row r="25499" spans="1:13" x14ac:dyDescent="0.3">
      <c r="A25499">
        <v>2019</v>
      </c>
      <c r="B25499">
        <v>11</v>
      </c>
      <c r="C25499">
        <v>18</v>
      </c>
      <c r="D25499" t="s">
        <v>2530</v>
      </c>
      <c r="E25499" t="s">
        <v>2773</v>
      </c>
      <c r="F25499" t="s">
        <v>2774</v>
      </c>
      <c r="G25499">
        <v>2</v>
      </c>
      <c r="H25499">
        <v>0.8</v>
      </c>
      <c r="I25499">
        <v>1.2</v>
      </c>
      <c r="J25499">
        <v>0</v>
      </c>
      <c r="K25499">
        <v>1.6916666666802485</v>
      </c>
      <c r="L25499">
        <v>2.0249999999650754</v>
      </c>
      <c r="M25499">
        <v>0.33333333328482695</v>
      </c>
    </row>
    <row r="25500" spans="1:13" x14ac:dyDescent="0.3">
      <c r="A25500">
        <v>2020</v>
      </c>
      <c r="B25500">
        <v>1</v>
      </c>
      <c r="C25500">
        <v>16</v>
      </c>
      <c r="D25500" t="s">
        <v>2589</v>
      </c>
      <c r="E25500" t="s">
        <v>2745</v>
      </c>
      <c r="F25500" t="s">
        <v>2824</v>
      </c>
      <c r="G25500">
        <v>2.15</v>
      </c>
      <c r="H25500">
        <v>1.4</v>
      </c>
      <c r="I25500">
        <v>0.75</v>
      </c>
      <c r="J25500">
        <v>0</v>
      </c>
      <c r="K25500">
        <v>1.6916666666802485</v>
      </c>
      <c r="L25500">
        <v>1127.3666666666104</v>
      </c>
      <c r="M25500">
        <v>1125.6749999999302</v>
      </c>
    </row>
    <row r="25501" spans="1:13" x14ac:dyDescent="0.3">
      <c r="A25501">
        <v>2020</v>
      </c>
      <c r="B25501">
        <v>3</v>
      </c>
      <c r="C25501">
        <v>23</v>
      </c>
      <c r="D25501" t="s">
        <v>2656</v>
      </c>
      <c r="E25501" t="s">
        <v>2743</v>
      </c>
      <c r="F25501" t="s">
        <v>2759</v>
      </c>
      <c r="G25501">
        <v>5.36</v>
      </c>
      <c r="H25501">
        <v>1.31</v>
      </c>
      <c r="I25501">
        <v>0.05</v>
      </c>
      <c r="J25501">
        <v>4</v>
      </c>
      <c r="K25501">
        <v>1.6916666666802485</v>
      </c>
      <c r="L25501">
        <v>204.62083333334886</v>
      </c>
      <c r="M25501">
        <v>202.92916666666861</v>
      </c>
    </row>
    <row r="25502" spans="1:13" x14ac:dyDescent="0.3">
      <c r="A25502">
        <v>2019</v>
      </c>
      <c r="B25502">
        <v>1</v>
      </c>
      <c r="C25502">
        <v>13</v>
      </c>
      <c r="D25502" t="s">
        <v>2282</v>
      </c>
      <c r="E25502" t="s">
        <v>2743</v>
      </c>
      <c r="F25502" t="s">
        <v>2744</v>
      </c>
      <c r="G25502">
        <v>2.2999999999999998</v>
      </c>
      <c r="H25502">
        <v>0.4</v>
      </c>
      <c r="I25502">
        <v>1.9000000000000001</v>
      </c>
      <c r="J25502">
        <v>0</v>
      </c>
      <c r="K25502">
        <v>1.6916666667675599</v>
      </c>
      <c r="L25502">
        <v>2.2000000000116415</v>
      </c>
      <c r="M25502">
        <v>0.50833333324408159</v>
      </c>
    </row>
    <row r="25503" spans="1:13" x14ac:dyDescent="0.3">
      <c r="A25503">
        <v>2011</v>
      </c>
      <c r="B25503">
        <v>3</v>
      </c>
      <c r="C25503">
        <v>22</v>
      </c>
      <c r="D25503" t="s">
        <v>192</v>
      </c>
      <c r="E25503" t="s">
        <v>2745</v>
      </c>
      <c r="G25503">
        <v>1.7499999999999998</v>
      </c>
      <c r="H25503">
        <v>0</v>
      </c>
      <c r="I25503">
        <v>1.7499999999999998</v>
      </c>
      <c r="J25503">
        <v>0</v>
      </c>
      <c r="K25503">
        <v>1.6958333332731854</v>
      </c>
      <c r="L25503">
        <v>7.0374999999767169</v>
      </c>
      <c r="M25503">
        <v>5.3416666667035315</v>
      </c>
    </row>
    <row r="25504" spans="1:13" x14ac:dyDescent="0.3">
      <c r="A25504">
        <v>2019</v>
      </c>
      <c r="B25504">
        <v>1</v>
      </c>
      <c r="C25504">
        <v>23</v>
      </c>
      <c r="D25504" t="s">
        <v>2292</v>
      </c>
      <c r="E25504" t="s">
        <v>2745</v>
      </c>
      <c r="F25504" t="s">
        <v>2824</v>
      </c>
      <c r="G25504">
        <v>7.59</v>
      </c>
      <c r="H25504">
        <v>0</v>
      </c>
      <c r="I25504">
        <v>7.59</v>
      </c>
      <c r="J25504">
        <v>0</v>
      </c>
      <c r="K25504">
        <v>1.6958333333168412</v>
      </c>
      <c r="L25504">
        <v>318.08333333334303</v>
      </c>
      <c r="M25504">
        <v>316.38750000002619</v>
      </c>
    </row>
    <row r="25505" spans="1:13" x14ac:dyDescent="0.3">
      <c r="A25505">
        <v>2018</v>
      </c>
      <c r="B25505">
        <v>3</v>
      </c>
      <c r="C25505">
        <v>5</v>
      </c>
      <c r="D25505" t="s">
        <v>2032</v>
      </c>
      <c r="E25505" t="s">
        <v>2741</v>
      </c>
      <c r="F25505" t="s">
        <v>2858</v>
      </c>
      <c r="G25505">
        <v>6.84</v>
      </c>
      <c r="H25505">
        <v>3.07</v>
      </c>
      <c r="I25505">
        <v>3.7699999999999996</v>
      </c>
      <c r="J25505">
        <v>0</v>
      </c>
      <c r="K25505">
        <v>1.6966666666441597</v>
      </c>
      <c r="L25505">
        <v>85.626666666695385</v>
      </c>
      <c r="M25505">
        <v>83.930000000051223</v>
      </c>
    </row>
    <row r="25506" spans="1:13" x14ac:dyDescent="0.3">
      <c r="A25506">
        <v>2010</v>
      </c>
      <c r="B25506">
        <v>8</v>
      </c>
      <c r="C25506">
        <v>10</v>
      </c>
      <c r="D25506" t="s">
        <v>6</v>
      </c>
      <c r="E25506" t="s">
        <v>2745</v>
      </c>
      <c r="F25506" t="s">
        <v>2746</v>
      </c>
      <c r="G25506">
        <v>0.7</v>
      </c>
      <c r="H25506">
        <v>0.7</v>
      </c>
      <c r="I25506">
        <v>0</v>
      </c>
      <c r="J25506">
        <v>0</v>
      </c>
      <c r="K25506">
        <v>1.6999999999534339</v>
      </c>
      <c r="L25506">
        <v>2.2000000000116415</v>
      </c>
      <c r="M25506">
        <v>0.50000000005820766</v>
      </c>
    </row>
    <row r="25507" spans="1:13" x14ac:dyDescent="0.3">
      <c r="A25507">
        <v>2010</v>
      </c>
      <c r="B25507">
        <v>12</v>
      </c>
      <c r="C25507">
        <v>28</v>
      </c>
      <c r="D25507" t="s">
        <v>108</v>
      </c>
      <c r="E25507" t="s">
        <v>2745</v>
      </c>
      <c r="F25507" t="s">
        <v>2796</v>
      </c>
      <c r="G25507">
        <v>1.8</v>
      </c>
      <c r="H25507">
        <v>0</v>
      </c>
      <c r="I25507">
        <v>1.8</v>
      </c>
      <c r="J25507">
        <v>0</v>
      </c>
      <c r="K25507">
        <v>1.6999999999534339</v>
      </c>
      <c r="L25507">
        <v>2.1666666667442769</v>
      </c>
      <c r="M25507">
        <v>0.46666666679084301</v>
      </c>
    </row>
    <row r="25508" spans="1:13" x14ac:dyDescent="0.3">
      <c r="A25508">
        <v>2011</v>
      </c>
      <c r="B25508">
        <v>1</v>
      </c>
      <c r="C25508">
        <v>11</v>
      </c>
      <c r="D25508" t="s">
        <v>122</v>
      </c>
      <c r="E25508" t="s">
        <v>2749</v>
      </c>
      <c r="F25508" t="s">
        <v>2799</v>
      </c>
      <c r="G25508">
        <v>5.6</v>
      </c>
      <c r="H25508">
        <v>0</v>
      </c>
      <c r="I25508">
        <v>5.6</v>
      </c>
      <c r="J25508">
        <v>0</v>
      </c>
      <c r="K25508">
        <v>1.6999999999534339</v>
      </c>
      <c r="L25508">
        <v>2.5666666666511446</v>
      </c>
      <c r="M25508">
        <v>0.86666666669771075</v>
      </c>
    </row>
    <row r="25509" spans="1:13" x14ac:dyDescent="0.3">
      <c r="A25509">
        <v>2011</v>
      </c>
      <c r="B25509">
        <v>1</v>
      </c>
      <c r="C25509">
        <v>20</v>
      </c>
      <c r="D25509" t="s">
        <v>131</v>
      </c>
      <c r="E25509" t="s">
        <v>2741</v>
      </c>
      <c r="F25509" t="s">
        <v>2741</v>
      </c>
      <c r="G25509">
        <v>8</v>
      </c>
      <c r="H25509">
        <v>0</v>
      </c>
      <c r="I25509">
        <v>7</v>
      </c>
      <c r="J25509">
        <v>1</v>
      </c>
      <c r="K25509">
        <v>1.6999999999534339</v>
      </c>
      <c r="L25509">
        <v>2.1166666667559184</v>
      </c>
      <c r="M25509">
        <v>0.41666666680248454</v>
      </c>
    </row>
    <row r="25510" spans="1:13" x14ac:dyDescent="0.3">
      <c r="A25510">
        <v>2011</v>
      </c>
      <c r="B25510">
        <v>1</v>
      </c>
      <c r="C25510">
        <v>31</v>
      </c>
      <c r="D25510" t="s">
        <v>142</v>
      </c>
      <c r="E25510" t="s">
        <v>2743</v>
      </c>
      <c r="F25510" t="s">
        <v>2861</v>
      </c>
      <c r="G25510">
        <v>0.5</v>
      </c>
      <c r="H25510">
        <v>0.5</v>
      </c>
      <c r="I25510">
        <v>0</v>
      </c>
      <c r="J25510">
        <v>0</v>
      </c>
      <c r="K25510">
        <v>1.6999999999534339</v>
      </c>
      <c r="L25510">
        <v>17.583333333372138</v>
      </c>
      <c r="M25510">
        <v>15.883333333418705</v>
      </c>
    </row>
    <row r="25511" spans="1:13" x14ac:dyDescent="0.3">
      <c r="A25511">
        <v>2011</v>
      </c>
      <c r="B25511">
        <v>1</v>
      </c>
      <c r="C25511">
        <v>31</v>
      </c>
      <c r="D25511" t="s">
        <v>142</v>
      </c>
      <c r="E25511" t="s">
        <v>2752</v>
      </c>
      <c r="F25511" t="s">
        <v>2813</v>
      </c>
      <c r="G25511">
        <v>1.5</v>
      </c>
      <c r="H25511">
        <v>0</v>
      </c>
      <c r="I25511">
        <v>1.5</v>
      </c>
      <c r="J25511">
        <v>0</v>
      </c>
      <c r="K25511">
        <v>1.6999999999534339</v>
      </c>
      <c r="L25511">
        <v>2.9166666667442769</v>
      </c>
      <c r="M25511">
        <v>1.216666666790843</v>
      </c>
    </row>
    <row r="25512" spans="1:13" x14ac:dyDescent="0.3">
      <c r="A25512">
        <v>2011</v>
      </c>
      <c r="B25512">
        <v>2</v>
      </c>
      <c r="C25512">
        <v>15</v>
      </c>
      <c r="D25512" t="s">
        <v>157</v>
      </c>
      <c r="E25512" t="s">
        <v>2745</v>
      </c>
      <c r="F25512" t="s">
        <v>2890</v>
      </c>
      <c r="G25512">
        <v>4.9000000000000004</v>
      </c>
      <c r="H25512">
        <v>0</v>
      </c>
      <c r="I25512">
        <v>4.2</v>
      </c>
      <c r="J25512">
        <v>0.7</v>
      </c>
      <c r="K25512">
        <v>1.6999999999534339</v>
      </c>
      <c r="L25512">
        <v>2.8666666665812954</v>
      </c>
      <c r="M25512">
        <v>1.1666666666278616</v>
      </c>
    </row>
    <row r="25513" spans="1:13" x14ac:dyDescent="0.3">
      <c r="A25513">
        <v>2011</v>
      </c>
      <c r="B25513">
        <v>2</v>
      </c>
      <c r="C25513">
        <v>18</v>
      </c>
      <c r="D25513" t="s">
        <v>160</v>
      </c>
      <c r="E25513" t="s">
        <v>2743</v>
      </c>
      <c r="F25513" t="s">
        <v>2823</v>
      </c>
      <c r="G25513">
        <v>0.03</v>
      </c>
      <c r="H25513">
        <v>0.03</v>
      </c>
      <c r="I25513">
        <v>0</v>
      </c>
      <c r="J25513">
        <v>0</v>
      </c>
      <c r="K25513">
        <v>1.6999999999534339</v>
      </c>
      <c r="L25513">
        <v>1.78333333338378</v>
      </c>
      <c r="M25513">
        <v>8.3333333430346102E-2</v>
      </c>
    </row>
    <row r="25514" spans="1:13" x14ac:dyDescent="0.3">
      <c r="A25514">
        <v>2011</v>
      </c>
      <c r="B25514">
        <v>3</v>
      </c>
      <c r="C25514">
        <v>3</v>
      </c>
      <c r="D25514" t="s">
        <v>173</v>
      </c>
      <c r="E25514" t="s">
        <v>2745</v>
      </c>
      <c r="F25514" t="s">
        <v>2846</v>
      </c>
      <c r="G25514">
        <v>0.6</v>
      </c>
      <c r="H25514">
        <v>0</v>
      </c>
      <c r="I25514">
        <v>0.6</v>
      </c>
      <c r="J25514">
        <v>0</v>
      </c>
      <c r="K25514">
        <v>1.6999999999534339</v>
      </c>
      <c r="L25514">
        <v>9.46666666661622</v>
      </c>
      <c r="M25514">
        <v>7.7666666666627862</v>
      </c>
    </row>
    <row r="25515" spans="1:13" x14ac:dyDescent="0.3">
      <c r="A25515">
        <v>2011</v>
      </c>
      <c r="B25515">
        <v>3</v>
      </c>
      <c r="C25515">
        <v>19</v>
      </c>
      <c r="D25515" t="s">
        <v>189</v>
      </c>
      <c r="E25515" t="s">
        <v>2741</v>
      </c>
      <c r="F25515" t="s">
        <v>2741</v>
      </c>
      <c r="G25515">
        <v>2</v>
      </c>
      <c r="H25515">
        <v>0</v>
      </c>
      <c r="I25515">
        <v>2</v>
      </c>
      <c r="J25515">
        <v>0</v>
      </c>
      <c r="K25515">
        <v>1.6999999999534339</v>
      </c>
      <c r="L25515">
        <v>2.3333333332557231</v>
      </c>
      <c r="M25515">
        <v>0.63333333330228925</v>
      </c>
    </row>
    <row r="25516" spans="1:13" x14ac:dyDescent="0.3">
      <c r="A25516">
        <v>2011</v>
      </c>
      <c r="B25516">
        <v>3</v>
      </c>
      <c r="C25516">
        <v>25</v>
      </c>
      <c r="D25516" t="s">
        <v>195</v>
      </c>
      <c r="E25516" t="s">
        <v>2752</v>
      </c>
      <c r="F25516" t="s">
        <v>2757</v>
      </c>
      <c r="G25516">
        <v>2</v>
      </c>
      <c r="H25516">
        <v>1</v>
      </c>
      <c r="I25516">
        <v>1</v>
      </c>
      <c r="J25516">
        <v>0</v>
      </c>
      <c r="K25516">
        <v>1.6999999999534339</v>
      </c>
      <c r="L25516">
        <v>2.8666666665812954</v>
      </c>
      <c r="M25516">
        <v>1.1666666666278616</v>
      </c>
    </row>
    <row r="25517" spans="1:13" x14ac:dyDescent="0.3">
      <c r="A25517">
        <v>2011</v>
      </c>
      <c r="B25517">
        <v>3</v>
      </c>
      <c r="C25517">
        <v>30</v>
      </c>
      <c r="D25517" t="s">
        <v>200</v>
      </c>
      <c r="E25517" t="s">
        <v>2752</v>
      </c>
      <c r="F25517" t="s">
        <v>2798</v>
      </c>
      <c r="G25517">
        <v>4.7</v>
      </c>
      <c r="H25517">
        <v>0</v>
      </c>
      <c r="I25517">
        <v>4.7</v>
      </c>
      <c r="J25517">
        <v>0</v>
      </c>
      <c r="K25517">
        <v>1.6999999999534339</v>
      </c>
      <c r="L25517">
        <v>1.9499999998952262</v>
      </c>
      <c r="M25517">
        <v>0.24999999994179234</v>
      </c>
    </row>
    <row r="25518" spans="1:13" x14ac:dyDescent="0.3">
      <c r="A25518">
        <v>2011</v>
      </c>
      <c r="B25518">
        <v>11</v>
      </c>
      <c r="C25518">
        <v>25</v>
      </c>
      <c r="D25518" t="s">
        <v>326</v>
      </c>
      <c r="E25518" t="s">
        <v>2752</v>
      </c>
      <c r="F25518" t="s">
        <v>2814</v>
      </c>
      <c r="G25518">
        <v>1.03</v>
      </c>
      <c r="H25518">
        <v>0</v>
      </c>
      <c r="I25518">
        <v>1.03</v>
      </c>
      <c r="J25518">
        <v>0</v>
      </c>
      <c r="K25518">
        <v>1.6999999999534339</v>
      </c>
      <c r="L25518">
        <v>2.2833333334419876</v>
      </c>
      <c r="M25518">
        <v>0.58333333348855376</v>
      </c>
    </row>
    <row r="25519" spans="1:13" x14ac:dyDescent="0.3">
      <c r="A25519">
        <v>2011</v>
      </c>
      <c r="B25519">
        <v>12</v>
      </c>
      <c r="C25519">
        <v>24</v>
      </c>
      <c r="D25519" t="s">
        <v>355</v>
      </c>
      <c r="E25519" t="s">
        <v>2745</v>
      </c>
      <c r="F25519" t="s">
        <v>2751</v>
      </c>
      <c r="G25519">
        <v>0.62</v>
      </c>
      <c r="H25519">
        <v>0.62</v>
      </c>
      <c r="I25519">
        <v>0</v>
      </c>
      <c r="J25519">
        <v>0</v>
      </c>
      <c r="K25519">
        <v>1.6999999999534339</v>
      </c>
      <c r="L25519">
        <v>5.9166666666569654</v>
      </c>
      <c r="M25519">
        <v>4.2166666667035315</v>
      </c>
    </row>
    <row r="25520" spans="1:13" x14ac:dyDescent="0.3">
      <c r="A25520">
        <v>2011</v>
      </c>
      <c r="B25520">
        <v>12</v>
      </c>
      <c r="C25520">
        <v>27</v>
      </c>
      <c r="D25520" t="s">
        <v>358</v>
      </c>
      <c r="E25520" t="s">
        <v>2752</v>
      </c>
      <c r="F25520" t="s">
        <v>2859</v>
      </c>
      <c r="G25520">
        <v>0.23000000000000004</v>
      </c>
      <c r="H25520">
        <v>0</v>
      </c>
      <c r="I25520">
        <v>0.23000000000000004</v>
      </c>
      <c r="J25520">
        <v>0</v>
      </c>
      <c r="K25520">
        <v>1.6999999999534339</v>
      </c>
      <c r="L25520">
        <v>2.4999999999417923</v>
      </c>
      <c r="M25520">
        <v>0.79999999998835847</v>
      </c>
    </row>
    <row r="25521" spans="1:13" x14ac:dyDescent="0.3">
      <c r="A25521">
        <v>2012</v>
      </c>
      <c r="B25521">
        <v>1</v>
      </c>
      <c r="C25521">
        <v>27</v>
      </c>
      <c r="D25521" t="s">
        <v>389</v>
      </c>
      <c r="E25521" t="s">
        <v>2741</v>
      </c>
      <c r="F25521" t="s">
        <v>2769</v>
      </c>
      <c r="G25521">
        <v>0.86</v>
      </c>
      <c r="H25521">
        <v>0</v>
      </c>
      <c r="I25521">
        <v>0.86</v>
      </c>
      <c r="J25521">
        <v>0</v>
      </c>
      <c r="K25521">
        <v>1.6999999999534339</v>
      </c>
      <c r="L25521">
        <v>6.0333333332673647</v>
      </c>
      <c r="M25521">
        <v>4.3333333333139308</v>
      </c>
    </row>
    <row r="25522" spans="1:13" x14ac:dyDescent="0.3">
      <c r="A25522">
        <v>2012</v>
      </c>
      <c r="B25522">
        <v>1</v>
      </c>
      <c r="C25522">
        <v>30</v>
      </c>
      <c r="D25522" t="s">
        <v>392</v>
      </c>
      <c r="E25522" t="s">
        <v>2754</v>
      </c>
      <c r="F25522" t="s">
        <v>2791</v>
      </c>
      <c r="G25522">
        <v>0.3</v>
      </c>
      <c r="H25522">
        <v>0</v>
      </c>
      <c r="I25522">
        <v>0.3</v>
      </c>
      <c r="J25522">
        <v>0</v>
      </c>
      <c r="K25522">
        <v>1.6999999999534339</v>
      </c>
      <c r="L25522">
        <v>2.6166666666395031</v>
      </c>
      <c r="M25522">
        <v>0.91666666668606922</v>
      </c>
    </row>
    <row r="25523" spans="1:13" x14ac:dyDescent="0.3">
      <c r="A25523">
        <v>2012</v>
      </c>
      <c r="B25523">
        <v>2</v>
      </c>
      <c r="C25523">
        <v>6</v>
      </c>
      <c r="D25523" t="s">
        <v>399</v>
      </c>
      <c r="E25523" t="s">
        <v>2741</v>
      </c>
      <c r="F25523" t="s">
        <v>2741</v>
      </c>
      <c r="G25523">
        <v>0.5</v>
      </c>
      <c r="H25523">
        <v>0</v>
      </c>
      <c r="I25523">
        <v>0.5</v>
      </c>
      <c r="J25523">
        <v>0</v>
      </c>
      <c r="K25523">
        <v>1.6999999999534339</v>
      </c>
      <c r="L25523">
        <v>2.4333333332324401</v>
      </c>
      <c r="M25523">
        <v>0.73333333327900618</v>
      </c>
    </row>
    <row r="25524" spans="1:13" x14ac:dyDescent="0.3">
      <c r="A25524">
        <v>2012</v>
      </c>
      <c r="B25524">
        <v>2</v>
      </c>
      <c r="C25524">
        <v>8</v>
      </c>
      <c r="D25524" t="s">
        <v>401</v>
      </c>
      <c r="E25524" t="s">
        <v>2743</v>
      </c>
      <c r="F25524" t="s">
        <v>2759</v>
      </c>
      <c r="G25524">
        <v>0.3</v>
      </c>
      <c r="H25524">
        <v>0.3</v>
      </c>
      <c r="I25524">
        <v>0</v>
      </c>
      <c r="J25524">
        <v>0</v>
      </c>
      <c r="K25524">
        <v>1.6999999999534339</v>
      </c>
      <c r="L25524">
        <v>1.6999999999534339</v>
      </c>
      <c r="M25524">
        <v>0</v>
      </c>
    </row>
    <row r="25525" spans="1:13" x14ac:dyDescent="0.3">
      <c r="A25525">
        <v>2012</v>
      </c>
      <c r="B25525">
        <v>2</v>
      </c>
      <c r="C25525">
        <v>26</v>
      </c>
      <c r="D25525" t="s">
        <v>419</v>
      </c>
      <c r="E25525" t="s">
        <v>2745</v>
      </c>
      <c r="F25525" t="s">
        <v>2766</v>
      </c>
      <c r="G25525">
        <v>0.01</v>
      </c>
      <c r="H25525">
        <v>0</v>
      </c>
      <c r="I25525">
        <v>0.01</v>
      </c>
      <c r="J25525">
        <v>0</v>
      </c>
      <c r="K25525">
        <v>1.6999999999534339</v>
      </c>
      <c r="L25525">
        <v>2.5833333333721384</v>
      </c>
      <c r="M25525">
        <v>0.88333333341870457</v>
      </c>
    </row>
    <row r="25526" spans="1:13" x14ac:dyDescent="0.3">
      <c r="A25526">
        <v>2012</v>
      </c>
      <c r="B25526">
        <v>11</v>
      </c>
      <c r="C25526">
        <v>16</v>
      </c>
      <c r="D25526" t="s">
        <v>579</v>
      </c>
      <c r="E25526" t="s">
        <v>2747</v>
      </c>
      <c r="F25526" t="s">
        <v>2802</v>
      </c>
      <c r="G25526">
        <v>0.2</v>
      </c>
      <c r="H25526">
        <v>0.05</v>
      </c>
      <c r="I25526">
        <v>0.15</v>
      </c>
      <c r="J25526">
        <v>0</v>
      </c>
      <c r="K25526">
        <v>1.6999999999534339</v>
      </c>
      <c r="L25526">
        <v>2.6999999998952262</v>
      </c>
      <c r="M25526">
        <v>0.99999999994179234</v>
      </c>
    </row>
    <row r="25527" spans="1:13" x14ac:dyDescent="0.3">
      <c r="A25527">
        <v>2012</v>
      </c>
      <c r="B25527">
        <v>11</v>
      </c>
      <c r="C25527">
        <v>18</v>
      </c>
      <c r="D25527" t="s">
        <v>581</v>
      </c>
      <c r="E25527" t="s">
        <v>2752</v>
      </c>
      <c r="F25527" t="s">
        <v>2814</v>
      </c>
      <c r="G25527">
        <v>4.8</v>
      </c>
      <c r="H25527">
        <v>0</v>
      </c>
      <c r="I25527">
        <v>4.8</v>
      </c>
      <c r="J25527">
        <v>0</v>
      </c>
      <c r="K25527">
        <v>1.6999999999534339</v>
      </c>
      <c r="L25527">
        <v>2.2333333334536292</v>
      </c>
      <c r="M25527">
        <v>0.53333333350019529</v>
      </c>
    </row>
    <row r="25528" spans="1:13" x14ac:dyDescent="0.3">
      <c r="A25528">
        <v>2012</v>
      </c>
      <c r="B25528">
        <v>11</v>
      </c>
      <c r="C25528">
        <v>27</v>
      </c>
      <c r="D25528" t="s">
        <v>590</v>
      </c>
      <c r="E25528" t="s">
        <v>2741</v>
      </c>
      <c r="F25528" t="s">
        <v>2836</v>
      </c>
      <c r="G25528">
        <v>1</v>
      </c>
      <c r="H25528">
        <v>0</v>
      </c>
      <c r="I25528">
        <v>1</v>
      </c>
      <c r="J25528">
        <v>0</v>
      </c>
      <c r="K25528">
        <v>1.6999999999534339</v>
      </c>
      <c r="L25528">
        <v>3.2499999999417923</v>
      </c>
      <c r="M25528">
        <v>1.5499999999883585</v>
      </c>
    </row>
    <row r="25529" spans="1:13" x14ac:dyDescent="0.3">
      <c r="A25529">
        <v>2012</v>
      </c>
      <c r="B25529">
        <v>12</v>
      </c>
      <c r="C25529">
        <v>14</v>
      </c>
      <c r="D25529" t="s">
        <v>607</v>
      </c>
      <c r="E25529" t="s">
        <v>2741</v>
      </c>
      <c r="F25529" t="s">
        <v>2858</v>
      </c>
      <c r="G25529">
        <v>5</v>
      </c>
      <c r="H25529">
        <v>0</v>
      </c>
      <c r="I25529">
        <v>5</v>
      </c>
      <c r="J25529">
        <v>0</v>
      </c>
      <c r="K25529">
        <v>1.6999999999534339</v>
      </c>
      <c r="L25529">
        <v>4.6999999999534339</v>
      </c>
      <c r="M25529">
        <v>3</v>
      </c>
    </row>
    <row r="25530" spans="1:13" x14ac:dyDescent="0.3">
      <c r="A25530">
        <v>2013</v>
      </c>
      <c r="B25530">
        <v>2</v>
      </c>
      <c r="C25530">
        <v>1</v>
      </c>
      <c r="D25530" t="s">
        <v>655</v>
      </c>
      <c r="E25530" t="s">
        <v>2745</v>
      </c>
      <c r="F25530" t="s">
        <v>2890</v>
      </c>
      <c r="G25530">
        <v>0.14000000000000001</v>
      </c>
      <c r="H25530">
        <v>0</v>
      </c>
      <c r="I25530">
        <v>0.14000000000000001</v>
      </c>
      <c r="J25530">
        <v>0</v>
      </c>
      <c r="K25530">
        <v>1.6999999999534339</v>
      </c>
      <c r="L25530">
        <v>2.6499999999068677</v>
      </c>
      <c r="M25530">
        <v>0.94999999995343387</v>
      </c>
    </row>
    <row r="25531" spans="1:13" x14ac:dyDescent="0.3">
      <c r="A25531">
        <v>2013</v>
      </c>
      <c r="B25531">
        <v>2</v>
      </c>
      <c r="C25531">
        <v>7</v>
      </c>
      <c r="D25531" t="s">
        <v>661</v>
      </c>
      <c r="E25531" t="s">
        <v>2745</v>
      </c>
      <c r="F25531" t="s">
        <v>2796</v>
      </c>
      <c r="G25531">
        <v>2.13</v>
      </c>
      <c r="H25531">
        <v>0</v>
      </c>
      <c r="I25531">
        <v>1.63</v>
      </c>
      <c r="J25531">
        <v>0.5</v>
      </c>
      <c r="K25531">
        <v>1.6999999999534339</v>
      </c>
      <c r="L25531">
        <v>5.7388888888526708</v>
      </c>
      <c r="M25531">
        <v>4.0388888888992369</v>
      </c>
    </row>
    <row r="25532" spans="1:13" x14ac:dyDescent="0.3">
      <c r="A25532">
        <v>2013</v>
      </c>
      <c r="B25532">
        <v>2</v>
      </c>
      <c r="C25532">
        <v>17</v>
      </c>
      <c r="D25532" t="s">
        <v>671</v>
      </c>
      <c r="E25532" t="s">
        <v>2749</v>
      </c>
      <c r="F25532" t="s">
        <v>2853</v>
      </c>
      <c r="G25532">
        <v>1</v>
      </c>
      <c r="H25532">
        <v>0</v>
      </c>
      <c r="I25532">
        <v>1</v>
      </c>
      <c r="J25532">
        <v>0</v>
      </c>
      <c r="K25532">
        <v>1.6999999999534339</v>
      </c>
      <c r="L25532">
        <v>15.666666666569654</v>
      </c>
      <c r="M25532">
        <v>13.96666666661622</v>
      </c>
    </row>
    <row r="25533" spans="1:13" x14ac:dyDescent="0.3">
      <c r="A25533">
        <v>2013</v>
      </c>
      <c r="B25533">
        <v>2</v>
      </c>
      <c r="C25533">
        <v>21</v>
      </c>
      <c r="D25533" t="s">
        <v>675</v>
      </c>
      <c r="E25533" t="s">
        <v>2745</v>
      </c>
      <c r="F25533" t="s">
        <v>2772</v>
      </c>
      <c r="G25533">
        <v>0.36</v>
      </c>
      <c r="H25533">
        <v>0.01</v>
      </c>
      <c r="I25533">
        <v>0.35</v>
      </c>
      <c r="J25533">
        <v>0</v>
      </c>
      <c r="K25533">
        <v>1.6999999999534339</v>
      </c>
      <c r="L25533">
        <v>45</v>
      </c>
      <c r="M25533">
        <v>43.300000000046566</v>
      </c>
    </row>
    <row r="25534" spans="1:13" x14ac:dyDescent="0.3">
      <c r="A25534">
        <v>2013</v>
      </c>
      <c r="B25534">
        <v>3</v>
      </c>
      <c r="C25534">
        <v>2</v>
      </c>
      <c r="D25534" t="s">
        <v>684</v>
      </c>
      <c r="E25534" t="s">
        <v>2745</v>
      </c>
      <c r="F25534" t="s">
        <v>2764</v>
      </c>
      <c r="G25534">
        <v>3.8</v>
      </c>
      <c r="H25534">
        <v>0</v>
      </c>
      <c r="I25534">
        <v>3.8</v>
      </c>
      <c r="J25534">
        <v>0</v>
      </c>
      <c r="K25534">
        <v>1.6999999999534339</v>
      </c>
      <c r="L25534">
        <v>6.1333333332440816</v>
      </c>
      <c r="M25534">
        <v>4.4333333332906477</v>
      </c>
    </row>
    <row r="25535" spans="1:13" x14ac:dyDescent="0.3">
      <c r="A25535">
        <v>2013</v>
      </c>
      <c r="B25535">
        <v>3</v>
      </c>
      <c r="C25535">
        <v>14</v>
      </c>
      <c r="D25535" t="s">
        <v>696</v>
      </c>
      <c r="E25535" t="s">
        <v>2743</v>
      </c>
      <c r="F25535" t="s">
        <v>2744</v>
      </c>
      <c r="G25535">
        <v>0.30000000000000004</v>
      </c>
      <c r="H25535">
        <v>0</v>
      </c>
      <c r="I25535">
        <v>0.2</v>
      </c>
      <c r="J25535">
        <v>0.1</v>
      </c>
      <c r="K25535">
        <v>1.6999999999534339</v>
      </c>
      <c r="L25535">
        <v>1.783333333209157</v>
      </c>
      <c r="M25535">
        <v>8.3333333255723119E-2</v>
      </c>
    </row>
    <row r="25536" spans="1:13" x14ac:dyDescent="0.3">
      <c r="A25536">
        <v>2013</v>
      </c>
      <c r="B25536">
        <v>3</v>
      </c>
      <c r="C25536">
        <v>14</v>
      </c>
      <c r="D25536" t="s">
        <v>696</v>
      </c>
      <c r="E25536" t="s">
        <v>2741</v>
      </c>
      <c r="F25536" t="s">
        <v>2858</v>
      </c>
      <c r="G25536">
        <v>0.25</v>
      </c>
      <c r="H25536">
        <v>0.25</v>
      </c>
      <c r="I25536">
        <v>0</v>
      </c>
      <c r="J25536">
        <v>0</v>
      </c>
      <c r="K25536">
        <v>1.6999999999534339</v>
      </c>
      <c r="L25536">
        <v>3.4499999998952262</v>
      </c>
      <c r="M25536">
        <v>1.7499999999417923</v>
      </c>
    </row>
    <row r="25537" spans="1:13" x14ac:dyDescent="0.3">
      <c r="A25537">
        <v>2013</v>
      </c>
      <c r="B25537">
        <v>3</v>
      </c>
      <c r="C25537">
        <v>15</v>
      </c>
      <c r="D25537" t="s">
        <v>697</v>
      </c>
      <c r="E25537" t="s">
        <v>2745</v>
      </c>
      <c r="F25537" t="s">
        <v>2777</v>
      </c>
      <c r="G25537">
        <v>0.02</v>
      </c>
      <c r="H25537">
        <v>0</v>
      </c>
      <c r="I25537">
        <v>0.02</v>
      </c>
      <c r="J25537">
        <v>0</v>
      </c>
      <c r="K25537">
        <v>1.6999999999534339</v>
      </c>
      <c r="L25537">
        <v>2.7666666666045785</v>
      </c>
      <c r="M25537">
        <v>1.0666666666511446</v>
      </c>
    </row>
    <row r="25538" spans="1:13" x14ac:dyDescent="0.3">
      <c r="A25538">
        <v>2013</v>
      </c>
      <c r="B25538">
        <v>11</v>
      </c>
      <c r="C25538">
        <v>30</v>
      </c>
      <c r="D25538" t="s">
        <v>849</v>
      </c>
      <c r="E25538" t="s">
        <v>2752</v>
      </c>
      <c r="F25538" t="s">
        <v>2757</v>
      </c>
      <c r="G25538">
        <v>0.97</v>
      </c>
      <c r="H25538">
        <v>0.35</v>
      </c>
      <c r="I25538">
        <v>0.62</v>
      </c>
      <c r="J25538">
        <v>0</v>
      </c>
      <c r="K25538">
        <v>1.6999999999534339</v>
      </c>
      <c r="L25538">
        <v>2.6166666666395031</v>
      </c>
      <c r="M25538">
        <v>0.91666666668606922</v>
      </c>
    </row>
    <row r="25539" spans="1:13" x14ac:dyDescent="0.3">
      <c r="A25539">
        <v>2014</v>
      </c>
      <c r="B25539">
        <v>1</v>
      </c>
      <c r="C25539">
        <v>2</v>
      </c>
      <c r="D25539" t="s">
        <v>882</v>
      </c>
      <c r="E25539" t="s">
        <v>2743</v>
      </c>
      <c r="F25539" t="s">
        <v>2834</v>
      </c>
      <c r="G25539">
        <v>0.4</v>
      </c>
      <c r="H25539">
        <v>0</v>
      </c>
      <c r="I25539">
        <v>0.4</v>
      </c>
      <c r="J25539">
        <v>0</v>
      </c>
      <c r="K25539">
        <v>1.6999999999534339</v>
      </c>
      <c r="L25539">
        <v>1.9333333333488554</v>
      </c>
      <c r="M25539">
        <v>0.2333333333954215</v>
      </c>
    </row>
    <row r="25540" spans="1:13" x14ac:dyDescent="0.3">
      <c r="A25540">
        <v>2014</v>
      </c>
      <c r="B25540">
        <v>2</v>
      </c>
      <c r="C25540">
        <v>12</v>
      </c>
      <c r="D25540" t="s">
        <v>923</v>
      </c>
      <c r="E25540" t="s">
        <v>2743</v>
      </c>
      <c r="F25540" t="s">
        <v>2922</v>
      </c>
      <c r="G25540">
        <v>2.2000000000000002</v>
      </c>
      <c r="H25540">
        <v>0</v>
      </c>
      <c r="I25540">
        <v>0.2</v>
      </c>
      <c r="J25540">
        <v>2</v>
      </c>
      <c r="K25540">
        <v>1.6999999999534339</v>
      </c>
      <c r="L25540">
        <v>2.3166666667093523</v>
      </c>
      <c r="M25540">
        <v>0.61666666675591841</v>
      </c>
    </row>
    <row r="25541" spans="1:13" x14ac:dyDescent="0.3">
      <c r="A25541">
        <v>2014</v>
      </c>
      <c r="B25541">
        <v>2</v>
      </c>
      <c r="C25541">
        <v>13</v>
      </c>
      <c r="D25541" t="s">
        <v>924</v>
      </c>
      <c r="E25541" t="s">
        <v>2743</v>
      </c>
      <c r="F25541" t="s">
        <v>2838</v>
      </c>
      <c r="G25541">
        <v>0.1</v>
      </c>
      <c r="H25541">
        <v>0</v>
      </c>
      <c r="I25541">
        <v>0.1</v>
      </c>
      <c r="J25541">
        <v>0</v>
      </c>
      <c r="K25541">
        <v>1.6999999999534339</v>
      </c>
      <c r="L25541">
        <v>8.1666666665696539</v>
      </c>
      <c r="M25541">
        <v>6.46666666661622</v>
      </c>
    </row>
    <row r="25542" spans="1:13" x14ac:dyDescent="0.3">
      <c r="A25542">
        <v>2014</v>
      </c>
      <c r="B25542">
        <v>2</v>
      </c>
      <c r="C25542">
        <v>15</v>
      </c>
      <c r="D25542" t="s">
        <v>926</v>
      </c>
      <c r="E25542" t="s">
        <v>2745</v>
      </c>
      <c r="F25542" t="s">
        <v>2772</v>
      </c>
      <c r="G25542">
        <v>0.02</v>
      </c>
      <c r="H25542">
        <v>0</v>
      </c>
      <c r="I25542">
        <v>0.02</v>
      </c>
      <c r="J25542">
        <v>0</v>
      </c>
      <c r="K25542">
        <v>1.6999999999534339</v>
      </c>
      <c r="L25542">
        <v>1.8166666666511446</v>
      </c>
      <c r="M25542">
        <v>0.11666666669771075</v>
      </c>
    </row>
    <row r="25543" spans="1:13" x14ac:dyDescent="0.3">
      <c r="A25543">
        <v>2014</v>
      </c>
      <c r="B25543">
        <v>2</v>
      </c>
      <c r="C25543">
        <v>18</v>
      </c>
      <c r="D25543" t="s">
        <v>929</v>
      </c>
      <c r="E25543" t="s">
        <v>2743</v>
      </c>
      <c r="F25543" t="s">
        <v>2861</v>
      </c>
      <c r="G25543">
        <v>0.44999999999999996</v>
      </c>
      <c r="H25543">
        <v>0.3</v>
      </c>
      <c r="I25543">
        <v>0.15</v>
      </c>
      <c r="J25543">
        <v>0</v>
      </c>
      <c r="K25543">
        <v>1.6999999999534339</v>
      </c>
      <c r="L25543">
        <v>2.7000000000698492</v>
      </c>
      <c r="M25543">
        <v>1.0000000001164153</v>
      </c>
    </row>
    <row r="25544" spans="1:13" x14ac:dyDescent="0.3">
      <c r="A25544">
        <v>2014</v>
      </c>
      <c r="B25544">
        <v>4</v>
      </c>
      <c r="C25544">
        <v>5</v>
      </c>
      <c r="D25544" t="s">
        <v>975</v>
      </c>
      <c r="E25544" t="s">
        <v>2745</v>
      </c>
      <c r="G25544">
        <v>10.5</v>
      </c>
      <c r="H25544">
        <v>0</v>
      </c>
      <c r="I25544">
        <v>10.5</v>
      </c>
      <c r="J25544">
        <v>0</v>
      </c>
      <c r="K25544">
        <v>1.6999999999534339</v>
      </c>
      <c r="L25544">
        <v>2.71666666661622</v>
      </c>
      <c r="M25544">
        <v>1.0166666666627862</v>
      </c>
    </row>
    <row r="25545" spans="1:13" x14ac:dyDescent="0.3">
      <c r="A25545">
        <v>2014</v>
      </c>
      <c r="B25545">
        <v>4</v>
      </c>
      <c r="C25545">
        <v>30</v>
      </c>
      <c r="D25545" t="s">
        <v>1000</v>
      </c>
      <c r="E25545" t="s">
        <v>2754</v>
      </c>
      <c r="F25545" t="s">
        <v>2779</v>
      </c>
      <c r="G25545">
        <v>1</v>
      </c>
      <c r="H25545">
        <v>0</v>
      </c>
      <c r="I25545">
        <v>1</v>
      </c>
      <c r="J25545">
        <v>0</v>
      </c>
      <c r="K25545">
        <v>1.6999999999534339</v>
      </c>
      <c r="L25545">
        <v>2.1166666665812954</v>
      </c>
      <c r="M25545">
        <v>0.41666666662786156</v>
      </c>
    </row>
    <row r="25546" spans="1:13" x14ac:dyDescent="0.3">
      <c r="A25546">
        <v>2014</v>
      </c>
      <c r="B25546">
        <v>12</v>
      </c>
      <c r="C25546">
        <v>8</v>
      </c>
      <c r="D25546" t="s">
        <v>1116</v>
      </c>
      <c r="E25546" t="s">
        <v>2754</v>
      </c>
      <c r="F25546" t="s">
        <v>2927</v>
      </c>
      <c r="G25546">
        <v>4.2</v>
      </c>
      <c r="H25546">
        <v>0.7</v>
      </c>
      <c r="I25546">
        <v>3.5</v>
      </c>
      <c r="J25546">
        <v>0</v>
      </c>
      <c r="K25546">
        <v>1.6999999999534339</v>
      </c>
      <c r="L25546">
        <v>2.3666666665230878</v>
      </c>
      <c r="M25546">
        <v>0.6666666665696539</v>
      </c>
    </row>
    <row r="25547" spans="1:13" x14ac:dyDescent="0.3">
      <c r="A25547">
        <v>2015</v>
      </c>
      <c r="B25547">
        <v>1</v>
      </c>
      <c r="C25547">
        <v>24</v>
      </c>
      <c r="D25547" t="s">
        <v>1163</v>
      </c>
      <c r="E25547" t="s">
        <v>2743</v>
      </c>
      <c r="F25547" t="s">
        <v>2744</v>
      </c>
      <c r="G25547">
        <v>3</v>
      </c>
      <c r="H25547">
        <v>0</v>
      </c>
      <c r="I25547">
        <v>3</v>
      </c>
      <c r="J25547">
        <v>0</v>
      </c>
      <c r="K25547">
        <v>1.6999999999534339</v>
      </c>
      <c r="L25547">
        <v>16.849999999918509</v>
      </c>
      <c r="M25547">
        <v>15.149999999965075</v>
      </c>
    </row>
    <row r="25548" spans="1:13" x14ac:dyDescent="0.3">
      <c r="A25548">
        <v>2015</v>
      </c>
      <c r="B25548">
        <v>1</v>
      </c>
      <c r="C25548">
        <v>26</v>
      </c>
      <c r="D25548" t="s">
        <v>1165</v>
      </c>
      <c r="E25548" t="s">
        <v>2741</v>
      </c>
      <c r="F25548" t="s">
        <v>2892</v>
      </c>
      <c r="G25548">
        <v>3</v>
      </c>
      <c r="H25548">
        <v>0</v>
      </c>
      <c r="I25548">
        <v>3</v>
      </c>
      <c r="J25548">
        <v>0</v>
      </c>
      <c r="K25548">
        <v>1.6999999999534339</v>
      </c>
      <c r="L25548">
        <v>2.4166666666860692</v>
      </c>
      <c r="M25548">
        <v>0.71666666673263535</v>
      </c>
    </row>
    <row r="25549" spans="1:13" x14ac:dyDescent="0.3">
      <c r="A25549">
        <v>2015</v>
      </c>
      <c r="B25549">
        <v>2</v>
      </c>
      <c r="C25549">
        <v>10</v>
      </c>
      <c r="D25549" t="s">
        <v>1180</v>
      </c>
      <c r="E25549" t="s">
        <v>2741</v>
      </c>
      <c r="F25549" t="s">
        <v>2889</v>
      </c>
      <c r="G25549">
        <v>6</v>
      </c>
      <c r="H25549">
        <v>0</v>
      </c>
      <c r="I25549">
        <v>6</v>
      </c>
      <c r="J25549">
        <v>0</v>
      </c>
      <c r="K25549">
        <v>1.6999999999534339</v>
      </c>
      <c r="L25549">
        <v>2.4666666666744277</v>
      </c>
      <c r="M25549">
        <v>0.76666666672099382</v>
      </c>
    </row>
    <row r="25550" spans="1:13" x14ac:dyDescent="0.3">
      <c r="A25550">
        <v>2015</v>
      </c>
      <c r="B25550">
        <v>2</v>
      </c>
      <c r="C25550">
        <v>21</v>
      </c>
      <c r="D25550" t="s">
        <v>1191</v>
      </c>
      <c r="E25550" t="s">
        <v>2752</v>
      </c>
      <c r="F25550" t="s">
        <v>2815</v>
      </c>
      <c r="G25550">
        <v>0.26</v>
      </c>
      <c r="H25550">
        <v>0</v>
      </c>
      <c r="I25550">
        <v>0.26</v>
      </c>
      <c r="J25550">
        <v>0</v>
      </c>
      <c r="K25550">
        <v>1.6999999999534339</v>
      </c>
      <c r="L25550">
        <v>1.9499999998952262</v>
      </c>
      <c r="M25550">
        <v>0.24999999994179234</v>
      </c>
    </row>
    <row r="25551" spans="1:13" x14ac:dyDescent="0.3">
      <c r="A25551">
        <v>2015</v>
      </c>
      <c r="B25551">
        <v>2</v>
      </c>
      <c r="C25551">
        <v>25</v>
      </c>
      <c r="D25551" t="s">
        <v>1195</v>
      </c>
      <c r="E25551" t="s">
        <v>2752</v>
      </c>
      <c r="F25551" t="s">
        <v>2887</v>
      </c>
      <c r="G25551">
        <v>1.4</v>
      </c>
      <c r="H25551">
        <v>0.2</v>
      </c>
      <c r="I25551">
        <v>1.2</v>
      </c>
      <c r="J25551">
        <v>0</v>
      </c>
      <c r="K25551">
        <v>1.6999999999534339</v>
      </c>
      <c r="L25551">
        <v>2.3999999999650754</v>
      </c>
      <c r="M25551">
        <v>0.70000000001164153</v>
      </c>
    </row>
    <row r="25552" spans="1:13" x14ac:dyDescent="0.3">
      <c r="A25552">
        <v>2015</v>
      </c>
      <c r="B25552">
        <v>12</v>
      </c>
      <c r="C25552">
        <v>11</v>
      </c>
      <c r="D25552" t="s">
        <v>1414</v>
      </c>
      <c r="E25552" t="s">
        <v>2745</v>
      </c>
      <c r="F25552" t="s">
        <v>2781</v>
      </c>
      <c r="G25552">
        <v>0.38450000000000001</v>
      </c>
      <c r="H25552">
        <v>0</v>
      </c>
      <c r="I25552">
        <v>0.38450000000000001</v>
      </c>
      <c r="J25552">
        <v>0</v>
      </c>
      <c r="K25552">
        <v>1.6999999999534339</v>
      </c>
      <c r="L25552">
        <v>11.033333333325572</v>
      </c>
      <c r="M25552">
        <v>9.3333333333721384</v>
      </c>
    </row>
    <row r="25553" spans="1:13" x14ac:dyDescent="0.3">
      <c r="A25553">
        <v>2015</v>
      </c>
      <c r="B25553">
        <v>12</v>
      </c>
      <c r="C25553">
        <v>25</v>
      </c>
      <c r="D25553" t="s">
        <v>1428</v>
      </c>
      <c r="E25553" t="s">
        <v>2741</v>
      </c>
      <c r="F25553" t="s">
        <v>2924</v>
      </c>
      <c r="G25553">
        <v>0.3</v>
      </c>
      <c r="H25553">
        <v>0</v>
      </c>
      <c r="I25553">
        <v>0.3</v>
      </c>
      <c r="J25553">
        <v>0</v>
      </c>
      <c r="K25553">
        <v>1.6999999999534339</v>
      </c>
      <c r="L25553">
        <v>1.9833333333372138</v>
      </c>
      <c r="M25553">
        <v>0.28333333338377997</v>
      </c>
    </row>
    <row r="25554" spans="1:13" x14ac:dyDescent="0.3">
      <c r="A25554">
        <v>2016</v>
      </c>
      <c r="B25554">
        <v>1</v>
      </c>
      <c r="C25554">
        <v>16</v>
      </c>
      <c r="D25554" t="s">
        <v>1450</v>
      </c>
      <c r="E25554" t="s">
        <v>2741</v>
      </c>
      <c r="F25554" t="s">
        <v>2843</v>
      </c>
      <c r="G25554">
        <v>2.9</v>
      </c>
      <c r="H25554">
        <v>0</v>
      </c>
      <c r="I25554">
        <v>2.9</v>
      </c>
      <c r="J25554">
        <v>0</v>
      </c>
      <c r="K25554">
        <v>1.6999999999534339</v>
      </c>
      <c r="L25554">
        <v>4.0499999999301508</v>
      </c>
      <c r="M25554">
        <v>2.3499999999767169</v>
      </c>
    </row>
    <row r="25555" spans="1:13" x14ac:dyDescent="0.3">
      <c r="A25555">
        <v>2016</v>
      </c>
      <c r="B25555">
        <v>1</v>
      </c>
      <c r="C25555">
        <v>17</v>
      </c>
      <c r="D25555" t="s">
        <v>1451</v>
      </c>
      <c r="E25555" t="s">
        <v>2752</v>
      </c>
      <c r="F25555" t="s">
        <v>2814</v>
      </c>
      <c r="G25555">
        <v>0.78</v>
      </c>
      <c r="H25555">
        <v>0</v>
      </c>
      <c r="I25555">
        <v>0.78</v>
      </c>
      <c r="J25555">
        <v>0</v>
      </c>
      <c r="K25555">
        <v>1.6999999999534339</v>
      </c>
      <c r="L25555">
        <v>2.3833333334187046</v>
      </c>
      <c r="M25555">
        <v>0.6833333334652707</v>
      </c>
    </row>
    <row r="25556" spans="1:13" x14ac:dyDescent="0.3">
      <c r="A25556">
        <v>2016</v>
      </c>
      <c r="B25556">
        <v>2</v>
      </c>
      <c r="C25556">
        <v>5</v>
      </c>
      <c r="D25556" t="s">
        <v>1470</v>
      </c>
      <c r="E25556" t="s">
        <v>2743</v>
      </c>
      <c r="F25556" t="s">
        <v>2961</v>
      </c>
      <c r="G25556">
        <v>0.3</v>
      </c>
      <c r="H25556">
        <v>0.3</v>
      </c>
      <c r="I25556">
        <v>0</v>
      </c>
      <c r="J25556">
        <v>0</v>
      </c>
      <c r="K25556">
        <v>1.6999999999534339</v>
      </c>
      <c r="L25556">
        <v>3.1499999999650754</v>
      </c>
      <c r="M25556">
        <v>1.4500000000116415</v>
      </c>
    </row>
    <row r="25557" spans="1:13" x14ac:dyDescent="0.3">
      <c r="A25557">
        <v>2016</v>
      </c>
      <c r="B25557">
        <v>3</v>
      </c>
      <c r="C25557">
        <v>19</v>
      </c>
      <c r="D25557" t="s">
        <v>1513</v>
      </c>
      <c r="E25557" t="s">
        <v>2752</v>
      </c>
      <c r="F25557" t="s">
        <v>2814</v>
      </c>
      <c r="G25557">
        <v>4.4399999999999995</v>
      </c>
      <c r="H25557">
        <v>0.6</v>
      </c>
      <c r="I25557">
        <v>3.84</v>
      </c>
      <c r="J25557">
        <v>0</v>
      </c>
      <c r="K25557">
        <v>1.6999999999534339</v>
      </c>
      <c r="L25557">
        <v>2.76666666669189</v>
      </c>
      <c r="M25557">
        <v>1.0666666667384561</v>
      </c>
    </row>
    <row r="25558" spans="1:13" x14ac:dyDescent="0.3">
      <c r="A25558">
        <v>2016</v>
      </c>
      <c r="B25558">
        <v>3</v>
      </c>
      <c r="C25558">
        <v>29</v>
      </c>
      <c r="D25558" t="s">
        <v>1523</v>
      </c>
      <c r="E25558" t="s">
        <v>2745</v>
      </c>
      <c r="F25558" t="s">
        <v>2953</v>
      </c>
      <c r="G25558">
        <v>0.01</v>
      </c>
      <c r="H25558">
        <v>0</v>
      </c>
      <c r="I25558">
        <v>0</v>
      </c>
      <c r="J25558">
        <v>0.01</v>
      </c>
      <c r="K25558">
        <v>1.6999999999534339</v>
      </c>
      <c r="L25558">
        <v>364.20000000006985</v>
      </c>
      <c r="M25558">
        <v>362.50000000011642</v>
      </c>
    </row>
    <row r="25559" spans="1:13" x14ac:dyDescent="0.3">
      <c r="A25559">
        <v>2016</v>
      </c>
      <c r="B25559">
        <v>4</v>
      </c>
      <c r="C25559">
        <v>4</v>
      </c>
      <c r="D25559" t="s">
        <v>1529</v>
      </c>
      <c r="E25559" t="s">
        <v>2747</v>
      </c>
      <c r="F25559" t="s">
        <v>2748</v>
      </c>
      <c r="G25559">
        <v>0.01</v>
      </c>
      <c r="H25559">
        <v>0</v>
      </c>
      <c r="I25559">
        <v>0.01</v>
      </c>
      <c r="J25559">
        <v>0</v>
      </c>
      <c r="K25559">
        <v>1.6999999999534339</v>
      </c>
      <c r="L25559">
        <v>50.166666666744277</v>
      </c>
      <c r="M25559">
        <v>48.466666666790843</v>
      </c>
    </row>
    <row r="25560" spans="1:13" x14ac:dyDescent="0.3">
      <c r="A25560">
        <v>2016</v>
      </c>
      <c r="B25560">
        <v>4</v>
      </c>
      <c r="C25560">
        <v>26</v>
      </c>
      <c r="D25560" t="s">
        <v>1549</v>
      </c>
      <c r="E25560" t="s">
        <v>2741</v>
      </c>
      <c r="F25560" t="s">
        <v>2778</v>
      </c>
      <c r="G25560">
        <v>0.25</v>
      </c>
      <c r="H25560">
        <v>0.25</v>
      </c>
      <c r="I25560">
        <v>0</v>
      </c>
      <c r="J25560">
        <v>0</v>
      </c>
      <c r="K25560">
        <v>1.6999999999534339</v>
      </c>
      <c r="L25560">
        <v>1.9500000000698492</v>
      </c>
      <c r="M25560">
        <v>0.25000000011641532</v>
      </c>
    </row>
    <row r="25561" spans="1:13" x14ac:dyDescent="0.3">
      <c r="A25561">
        <v>2016</v>
      </c>
      <c r="B25561">
        <v>11</v>
      </c>
      <c r="C25561">
        <v>4</v>
      </c>
      <c r="D25561" t="s">
        <v>1647</v>
      </c>
      <c r="E25561" t="s">
        <v>2752</v>
      </c>
      <c r="F25561" t="s">
        <v>2798</v>
      </c>
      <c r="G25561">
        <v>3</v>
      </c>
      <c r="H25561">
        <v>0.5</v>
      </c>
      <c r="I25561">
        <v>2.5</v>
      </c>
      <c r="J25561">
        <v>0</v>
      </c>
      <c r="K25561">
        <v>1.6999999999534339</v>
      </c>
      <c r="L25561">
        <v>2.9166666665696539</v>
      </c>
      <c r="M25561">
        <v>1.21666666661622</v>
      </c>
    </row>
    <row r="25562" spans="1:13" x14ac:dyDescent="0.3">
      <c r="A25562">
        <v>2016</v>
      </c>
      <c r="B25562">
        <v>12</v>
      </c>
      <c r="C25562">
        <v>5</v>
      </c>
      <c r="D25562" t="s">
        <v>1678</v>
      </c>
      <c r="E25562" t="s">
        <v>2752</v>
      </c>
      <c r="F25562" t="s">
        <v>2946</v>
      </c>
      <c r="G25562">
        <v>1</v>
      </c>
      <c r="H25562">
        <v>0</v>
      </c>
      <c r="I25562">
        <v>1</v>
      </c>
      <c r="J25562">
        <v>0</v>
      </c>
      <c r="K25562">
        <v>1.6999999999534339</v>
      </c>
      <c r="L25562">
        <v>2.5666666666511446</v>
      </c>
      <c r="M25562">
        <v>0.86666666669771075</v>
      </c>
    </row>
    <row r="25563" spans="1:13" x14ac:dyDescent="0.3">
      <c r="A25563">
        <v>2016</v>
      </c>
      <c r="B25563">
        <v>12</v>
      </c>
      <c r="C25563">
        <v>28</v>
      </c>
      <c r="D25563" t="s">
        <v>1701</v>
      </c>
      <c r="E25563" t="s">
        <v>2754</v>
      </c>
      <c r="F25563" t="s">
        <v>2794</v>
      </c>
      <c r="G25563">
        <v>3</v>
      </c>
      <c r="H25563">
        <v>0.2</v>
      </c>
      <c r="I25563">
        <v>2.8</v>
      </c>
      <c r="J25563">
        <v>0</v>
      </c>
      <c r="K25563">
        <v>1.6999999999534339</v>
      </c>
      <c r="L25563">
        <v>2.2833333332673647</v>
      </c>
      <c r="M25563">
        <v>0.58333333331393078</v>
      </c>
    </row>
    <row r="25564" spans="1:13" x14ac:dyDescent="0.3">
      <c r="A25564">
        <v>2017</v>
      </c>
      <c r="B25564">
        <v>1</v>
      </c>
      <c r="C25564">
        <v>15</v>
      </c>
      <c r="D25564" t="s">
        <v>1719</v>
      </c>
      <c r="E25564" t="s">
        <v>2745</v>
      </c>
      <c r="F25564" t="s">
        <v>2824</v>
      </c>
      <c r="G25564">
        <v>2.67</v>
      </c>
      <c r="H25564">
        <v>0</v>
      </c>
      <c r="I25564">
        <v>2.67</v>
      </c>
      <c r="J25564">
        <v>0</v>
      </c>
      <c r="K25564">
        <v>1.6999999999534339</v>
      </c>
      <c r="L25564">
        <v>77.950000000011642</v>
      </c>
      <c r="M25564">
        <v>76.250000000058208</v>
      </c>
    </row>
    <row r="25565" spans="1:13" x14ac:dyDescent="0.3">
      <c r="A25565">
        <v>2017</v>
      </c>
      <c r="B25565">
        <v>1</v>
      </c>
      <c r="C25565">
        <v>15</v>
      </c>
      <c r="D25565" t="s">
        <v>1719</v>
      </c>
      <c r="E25565" t="s">
        <v>2752</v>
      </c>
      <c r="F25565" t="s">
        <v>2752</v>
      </c>
      <c r="G25565">
        <v>0.6</v>
      </c>
      <c r="H25565">
        <v>0</v>
      </c>
      <c r="I25565">
        <v>0.6</v>
      </c>
      <c r="J25565">
        <v>0</v>
      </c>
      <c r="K25565">
        <v>1.6999999999534339</v>
      </c>
      <c r="L25565">
        <v>2.5166666666627862</v>
      </c>
      <c r="M25565">
        <v>0.81666666670935228</v>
      </c>
    </row>
    <row r="25566" spans="1:13" x14ac:dyDescent="0.3">
      <c r="A25566">
        <v>2017</v>
      </c>
      <c r="B25566">
        <v>3</v>
      </c>
      <c r="C25566">
        <v>26</v>
      </c>
      <c r="D25566" t="s">
        <v>1789</v>
      </c>
      <c r="E25566" t="s">
        <v>2749</v>
      </c>
      <c r="F25566" t="s">
        <v>2849</v>
      </c>
      <c r="G25566">
        <v>4.8</v>
      </c>
      <c r="H25566">
        <v>0</v>
      </c>
      <c r="I25566">
        <v>4.8</v>
      </c>
      <c r="J25566">
        <v>0</v>
      </c>
      <c r="K25566">
        <v>1.6999999999534339</v>
      </c>
      <c r="L25566">
        <v>2.0333333333255723</v>
      </c>
      <c r="M25566">
        <v>0.33333333337213844</v>
      </c>
    </row>
    <row r="25567" spans="1:13" x14ac:dyDescent="0.3">
      <c r="A25567">
        <v>2017</v>
      </c>
      <c r="B25567">
        <v>3</v>
      </c>
      <c r="C25567">
        <v>29</v>
      </c>
      <c r="D25567" t="s">
        <v>1792</v>
      </c>
      <c r="E25567" t="s">
        <v>2754</v>
      </c>
      <c r="F25567" t="s">
        <v>2833</v>
      </c>
      <c r="G25567">
        <v>0.43</v>
      </c>
      <c r="H25567">
        <v>0</v>
      </c>
      <c r="I25567">
        <v>0.43</v>
      </c>
      <c r="J25567">
        <v>0</v>
      </c>
      <c r="K25567">
        <v>1.6999999999534339</v>
      </c>
      <c r="L25567">
        <v>2.4499999999534339</v>
      </c>
      <c r="M25567">
        <v>0.75</v>
      </c>
    </row>
    <row r="25568" spans="1:13" x14ac:dyDescent="0.3">
      <c r="A25568">
        <v>2017</v>
      </c>
      <c r="B25568">
        <v>4</v>
      </c>
      <c r="C25568">
        <v>12</v>
      </c>
      <c r="D25568" t="s">
        <v>1806</v>
      </c>
      <c r="E25568" t="s">
        <v>2754</v>
      </c>
      <c r="F25568" t="s">
        <v>2794</v>
      </c>
      <c r="G25568">
        <v>0.5</v>
      </c>
      <c r="H25568">
        <v>0.1</v>
      </c>
      <c r="I25568">
        <v>0.4</v>
      </c>
      <c r="J25568">
        <v>0</v>
      </c>
      <c r="K25568">
        <v>1.6999999999534339</v>
      </c>
      <c r="L25568">
        <v>1.8666666666395031</v>
      </c>
      <c r="M25568">
        <v>0.16666666668606922</v>
      </c>
    </row>
    <row r="25569" spans="1:13" x14ac:dyDescent="0.3">
      <c r="A25569">
        <v>2017</v>
      </c>
      <c r="B25569">
        <v>10</v>
      </c>
      <c r="C25569">
        <v>22</v>
      </c>
      <c r="D25569" t="s">
        <v>1898</v>
      </c>
      <c r="E25569" t="s">
        <v>2752</v>
      </c>
      <c r="F25569" t="s">
        <v>3007</v>
      </c>
      <c r="G25569">
        <v>0.02</v>
      </c>
      <c r="H25569">
        <v>0</v>
      </c>
      <c r="I25569">
        <v>0.02</v>
      </c>
      <c r="J25569">
        <v>0</v>
      </c>
      <c r="K25569">
        <v>1.6999999999534339</v>
      </c>
      <c r="L25569">
        <v>2.1000000000349246</v>
      </c>
      <c r="M25569">
        <v>0.40000000008149073</v>
      </c>
    </row>
    <row r="25570" spans="1:13" x14ac:dyDescent="0.3">
      <c r="A25570">
        <v>2017</v>
      </c>
      <c r="B25570">
        <v>11</v>
      </c>
      <c r="C25570">
        <v>19</v>
      </c>
      <c r="D25570" t="s">
        <v>1926</v>
      </c>
      <c r="E25570" t="s">
        <v>2749</v>
      </c>
      <c r="F25570" t="s">
        <v>2837</v>
      </c>
      <c r="G25570">
        <v>14</v>
      </c>
      <c r="H25570">
        <v>0</v>
      </c>
      <c r="I25570">
        <v>14</v>
      </c>
      <c r="J25570">
        <v>0</v>
      </c>
      <c r="K25570">
        <v>1.6999999999534339</v>
      </c>
      <c r="L25570">
        <v>2.0000000000582077</v>
      </c>
      <c r="M25570">
        <v>0.30000000010477379</v>
      </c>
    </row>
    <row r="25571" spans="1:13" x14ac:dyDescent="0.3">
      <c r="A25571">
        <v>2017</v>
      </c>
      <c r="B25571">
        <v>12</v>
      </c>
      <c r="C25571">
        <v>19</v>
      </c>
      <c r="D25571" t="s">
        <v>1956</v>
      </c>
      <c r="E25571" t="s">
        <v>2749</v>
      </c>
      <c r="F25571" t="s">
        <v>2837</v>
      </c>
      <c r="G25571">
        <v>3.7</v>
      </c>
      <c r="H25571">
        <v>0</v>
      </c>
      <c r="I25571">
        <v>3.7</v>
      </c>
      <c r="J25571">
        <v>0</v>
      </c>
      <c r="K25571">
        <v>1.6999999999534339</v>
      </c>
      <c r="L25571">
        <v>2.9833333332790062</v>
      </c>
      <c r="M25571">
        <v>1.2833333333255723</v>
      </c>
    </row>
    <row r="25572" spans="1:13" x14ac:dyDescent="0.3">
      <c r="A25572">
        <v>2017</v>
      </c>
      <c r="B25572">
        <v>12</v>
      </c>
      <c r="C25572">
        <v>27</v>
      </c>
      <c r="D25572" t="s">
        <v>1964</v>
      </c>
      <c r="E25572" t="s">
        <v>2745</v>
      </c>
      <c r="F25572" t="s">
        <v>2906</v>
      </c>
      <c r="G25572">
        <v>0.7</v>
      </c>
      <c r="H25572">
        <v>0</v>
      </c>
      <c r="I25572">
        <v>0.7</v>
      </c>
      <c r="J25572">
        <v>0</v>
      </c>
      <c r="K25572">
        <v>1.6999999999534339</v>
      </c>
      <c r="L25572">
        <v>6.1999999999534339</v>
      </c>
      <c r="M25572">
        <v>4.5</v>
      </c>
    </row>
    <row r="25573" spans="1:13" x14ac:dyDescent="0.3">
      <c r="A25573">
        <v>2018</v>
      </c>
      <c r="B25573">
        <v>2</v>
      </c>
      <c r="C25573">
        <v>2</v>
      </c>
      <c r="D25573" t="s">
        <v>2001</v>
      </c>
      <c r="E25573" t="s">
        <v>2752</v>
      </c>
      <c r="F25573" t="s">
        <v>2928</v>
      </c>
      <c r="G25573">
        <v>0.44000000000000006</v>
      </c>
      <c r="H25573">
        <v>0</v>
      </c>
      <c r="I25573">
        <v>0.44000000000000006</v>
      </c>
      <c r="J25573">
        <v>0</v>
      </c>
      <c r="K25573">
        <v>1.6999999999534339</v>
      </c>
      <c r="L25573">
        <v>2.066666666592937</v>
      </c>
      <c r="M25573">
        <v>0.36666666663950309</v>
      </c>
    </row>
    <row r="25574" spans="1:13" x14ac:dyDescent="0.3">
      <c r="A25574">
        <v>2018</v>
      </c>
      <c r="B25574">
        <v>3</v>
      </c>
      <c r="C25574">
        <v>5</v>
      </c>
      <c r="D25574" t="s">
        <v>2032</v>
      </c>
      <c r="E25574" t="s">
        <v>2745</v>
      </c>
      <c r="F25574" t="s">
        <v>2765</v>
      </c>
      <c r="G25574">
        <v>0.3</v>
      </c>
      <c r="H25574">
        <v>0</v>
      </c>
      <c r="I25574">
        <v>0.3</v>
      </c>
      <c r="J25574">
        <v>0</v>
      </c>
      <c r="K25574">
        <v>1.6999999999534339</v>
      </c>
      <c r="L25574">
        <v>14.050000000046566</v>
      </c>
      <c r="M25574">
        <v>12.350000000093132</v>
      </c>
    </row>
    <row r="25575" spans="1:13" x14ac:dyDescent="0.3">
      <c r="A25575">
        <v>2018</v>
      </c>
      <c r="B25575">
        <v>3</v>
      </c>
      <c r="C25575">
        <v>11</v>
      </c>
      <c r="D25575" t="s">
        <v>2038</v>
      </c>
      <c r="E25575" t="s">
        <v>2745</v>
      </c>
      <c r="F25575" t="s">
        <v>2782</v>
      </c>
      <c r="G25575">
        <v>8.4600000000000009</v>
      </c>
      <c r="H25575">
        <v>0</v>
      </c>
      <c r="I25575">
        <v>8.4600000000000009</v>
      </c>
      <c r="J25575">
        <v>0</v>
      </c>
      <c r="K25575">
        <v>1.6999999999534339</v>
      </c>
      <c r="L25575">
        <v>1.96666666661622</v>
      </c>
      <c r="M25575">
        <v>0.26666666666278616</v>
      </c>
    </row>
    <row r="25576" spans="1:13" x14ac:dyDescent="0.3">
      <c r="A25576">
        <v>2018</v>
      </c>
      <c r="B25576">
        <v>3</v>
      </c>
      <c r="C25576">
        <v>14</v>
      </c>
      <c r="D25576" t="s">
        <v>2041</v>
      </c>
      <c r="E25576" t="s">
        <v>2741</v>
      </c>
      <c r="F25576" t="s">
        <v>2908</v>
      </c>
      <c r="G25576">
        <v>0.02</v>
      </c>
      <c r="H25576">
        <v>0</v>
      </c>
      <c r="I25576">
        <v>0.02</v>
      </c>
      <c r="J25576">
        <v>0</v>
      </c>
      <c r="K25576">
        <v>1.6999999999534339</v>
      </c>
      <c r="L25576">
        <v>1.8833333333604969</v>
      </c>
      <c r="M25576">
        <v>0.18333333340706304</v>
      </c>
    </row>
    <row r="25577" spans="1:13" x14ac:dyDescent="0.3">
      <c r="A25577">
        <v>2018</v>
      </c>
      <c r="B25577">
        <v>4</v>
      </c>
      <c r="C25577">
        <v>1</v>
      </c>
      <c r="D25577" t="s">
        <v>2059</v>
      </c>
      <c r="E25577" t="s">
        <v>2752</v>
      </c>
      <c r="F25577" t="s">
        <v>2798</v>
      </c>
      <c r="G25577">
        <v>7.0000000000000007E-2</v>
      </c>
      <c r="H25577">
        <v>0</v>
      </c>
      <c r="I25577">
        <v>7.0000000000000007E-2</v>
      </c>
      <c r="J25577">
        <v>0</v>
      </c>
      <c r="K25577">
        <v>1.6999999999534339</v>
      </c>
      <c r="L25577">
        <v>1.6999999999534339</v>
      </c>
      <c r="M25577">
        <v>0</v>
      </c>
    </row>
    <row r="25578" spans="1:13" x14ac:dyDescent="0.3">
      <c r="A25578">
        <v>2018</v>
      </c>
      <c r="B25578">
        <v>4</v>
      </c>
      <c r="C25578">
        <v>13</v>
      </c>
      <c r="D25578" t="s">
        <v>2071</v>
      </c>
      <c r="E25578" t="s">
        <v>2745</v>
      </c>
      <c r="F25578" t="s">
        <v>2766</v>
      </c>
      <c r="G25578">
        <v>0.25</v>
      </c>
      <c r="H25578">
        <v>0</v>
      </c>
      <c r="I25578">
        <v>0.15</v>
      </c>
      <c r="J25578">
        <v>0.1</v>
      </c>
      <c r="K25578">
        <v>1.6999999999534339</v>
      </c>
      <c r="L25578">
        <v>16.466666666558012</v>
      </c>
      <c r="M25578">
        <v>14.766666666604578</v>
      </c>
    </row>
    <row r="25579" spans="1:13" x14ac:dyDescent="0.3">
      <c r="A25579">
        <v>2018</v>
      </c>
      <c r="B25579">
        <v>9</v>
      </c>
      <c r="C25579">
        <v>15</v>
      </c>
      <c r="D25579" t="s">
        <v>2166</v>
      </c>
      <c r="E25579" t="s">
        <v>2745</v>
      </c>
      <c r="F25579" t="s">
        <v>2766</v>
      </c>
      <c r="G25579">
        <v>0.2</v>
      </c>
      <c r="H25579">
        <v>0</v>
      </c>
      <c r="I25579">
        <v>0.2</v>
      </c>
      <c r="J25579">
        <v>0</v>
      </c>
      <c r="K25579">
        <v>1.6999999999534339</v>
      </c>
      <c r="L25579">
        <v>2.9833333332790062</v>
      </c>
      <c r="M25579">
        <v>1.2833333333255723</v>
      </c>
    </row>
    <row r="25580" spans="1:13" x14ac:dyDescent="0.3">
      <c r="A25580">
        <v>2018</v>
      </c>
      <c r="B25580">
        <v>11</v>
      </c>
      <c r="C25580">
        <v>28</v>
      </c>
      <c r="D25580" t="s">
        <v>2236</v>
      </c>
      <c r="E25580" t="s">
        <v>2752</v>
      </c>
      <c r="F25580" t="s">
        <v>2790</v>
      </c>
      <c r="G25580">
        <v>0.8</v>
      </c>
      <c r="H25580">
        <v>0.2</v>
      </c>
      <c r="I25580">
        <v>0.6</v>
      </c>
      <c r="J25580">
        <v>0</v>
      </c>
      <c r="K25580">
        <v>1.6999999999534339</v>
      </c>
      <c r="L25580">
        <v>1.8499999999185093</v>
      </c>
      <c r="M25580">
        <v>0.1499999999650754</v>
      </c>
    </row>
    <row r="25581" spans="1:13" x14ac:dyDescent="0.3">
      <c r="A25581">
        <v>2018</v>
      </c>
      <c r="B25581">
        <v>12</v>
      </c>
      <c r="C25581">
        <v>13</v>
      </c>
      <c r="D25581" t="s">
        <v>2251</v>
      </c>
      <c r="E25581" t="s">
        <v>2741</v>
      </c>
      <c r="F25581" t="s">
        <v>2778</v>
      </c>
      <c r="G25581">
        <v>1.96</v>
      </c>
      <c r="H25581">
        <v>0.1</v>
      </c>
      <c r="I25581">
        <v>1.84</v>
      </c>
      <c r="J25581">
        <v>0.02</v>
      </c>
      <c r="K25581">
        <v>1.6999999999534339</v>
      </c>
      <c r="L25581">
        <v>2.1388888888759539</v>
      </c>
      <c r="M25581">
        <v>0.43888888892251998</v>
      </c>
    </row>
    <row r="25582" spans="1:13" x14ac:dyDescent="0.3">
      <c r="A25582">
        <v>2018</v>
      </c>
      <c r="B25582">
        <v>12</v>
      </c>
      <c r="C25582">
        <v>16</v>
      </c>
      <c r="D25582" t="s">
        <v>2254</v>
      </c>
      <c r="E25582" t="s">
        <v>2741</v>
      </c>
      <c r="F25582" t="s">
        <v>2885</v>
      </c>
      <c r="G25582">
        <v>0.30000000000000004</v>
      </c>
      <c r="H25582">
        <v>0.1</v>
      </c>
      <c r="I25582">
        <v>0.2</v>
      </c>
      <c r="J25582">
        <v>0</v>
      </c>
      <c r="K25582">
        <v>1.6999999999534339</v>
      </c>
      <c r="L25582">
        <v>1.9999999998835847</v>
      </c>
      <c r="M25582">
        <v>0.29999999993015081</v>
      </c>
    </row>
    <row r="25583" spans="1:13" x14ac:dyDescent="0.3">
      <c r="A25583">
        <v>2018</v>
      </c>
      <c r="B25583">
        <v>12</v>
      </c>
      <c r="C25583">
        <v>30</v>
      </c>
      <c r="D25583" t="s">
        <v>2268</v>
      </c>
      <c r="E25583" t="s">
        <v>2743</v>
      </c>
      <c r="F25583" t="s">
        <v>2915</v>
      </c>
      <c r="G25583">
        <v>0.26</v>
      </c>
      <c r="H25583">
        <v>0</v>
      </c>
      <c r="I25583">
        <v>0.26</v>
      </c>
      <c r="J25583">
        <v>0</v>
      </c>
      <c r="K25583">
        <v>1.6999999999534339</v>
      </c>
      <c r="L25583">
        <v>1.7166666666744277</v>
      </c>
      <c r="M25583">
        <v>1.6666666720993817E-2</v>
      </c>
    </row>
    <row r="25584" spans="1:13" x14ac:dyDescent="0.3">
      <c r="A25584">
        <v>2019</v>
      </c>
      <c r="B25584">
        <v>1</v>
      </c>
      <c r="C25584">
        <v>6</v>
      </c>
      <c r="D25584" t="s">
        <v>2275</v>
      </c>
      <c r="E25584" t="s">
        <v>2745</v>
      </c>
      <c r="F25584" t="s">
        <v>2770</v>
      </c>
      <c r="G25584">
        <v>0.1</v>
      </c>
      <c r="H25584">
        <v>0</v>
      </c>
      <c r="I25584">
        <v>0.1</v>
      </c>
      <c r="J25584">
        <v>0</v>
      </c>
      <c r="K25584">
        <v>1.6999999999534339</v>
      </c>
      <c r="L25584">
        <v>3.3333333331975155</v>
      </c>
      <c r="M25584">
        <v>1.6333333332440816</v>
      </c>
    </row>
    <row r="25585" spans="1:13" x14ac:dyDescent="0.3">
      <c r="A25585">
        <v>2019</v>
      </c>
      <c r="B25585">
        <v>1</v>
      </c>
      <c r="C25585">
        <v>21</v>
      </c>
      <c r="D25585" t="s">
        <v>2290</v>
      </c>
      <c r="E25585" t="s">
        <v>2743</v>
      </c>
      <c r="F25585" t="s">
        <v>2922</v>
      </c>
      <c r="G25585">
        <v>0.1</v>
      </c>
      <c r="H25585">
        <v>0.05</v>
      </c>
      <c r="I25585">
        <v>0.05</v>
      </c>
      <c r="J25585">
        <v>0</v>
      </c>
      <c r="K25585">
        <v>1.6999999999534339</v>
      </c>
      <c r="L25585">
        <v>1.7999999999301508</v>
      </c>
      <c r="M25585">
        <v>9.9999999976716936E-2</v>
      </c>
    </row>
    <row r="25586" spans="1:13" x14ac:dyDescent="0.3">
      <c r="A25586">
        <v>2019</v>
      </c>
      <c r="B25586">
        <v>1</v>
      </c>
      <c r="C25586">
        <v>26</v>
      </c>
      <c r="D25586" t="s">
        <v>2295</v>
      </c>
      <c r="E25586" t="s">
        <v>2752</v>
      </c>
      <c r="F25586" t="s">
        <v>2752</v>
      </c>
      <c r="G25586">
        <v>0.1</v>
      </c>
      <c r="H25586">
        <v>0</v>
      </c>
      <c r="I25586">
        <v>0.1</v>
      </c>
      <c r="J25586">
        <v>0</v>
      </c>
      <c r="K25586">
        <v>1.6999999999534339</v>
      </c>
      <c r="L25586">
        <v>8.9000000000232831</v>
      </c>
      <c r="M25586">
        <v>7.2000000000698492</v>
      </c>
    </row>
    <row r="25587" spans="1:13" x14ac:dyDescent="0.3">
      <c r="A25587">
        <v>2019</v>
      </c>
      <c r="B25587">
        <v>2</v>
      </c>
      <c r="C25587">
        <v>21</v>
      </c>
      <c r="D25587" t="s">
        <v>2321</v>
      </c>
      <c r="E25587" t="s">
        <v>2743</v>
      </c>
      <c r="F25587" t="s">
        <v>2838</v>
      </c>
      <c r="G25587">
        <v>0.2</v>
      </c>
      <c r="H25587">
        <v>0</v>
      </c>
      <c r="I25587">
        <v>0.2</v>
      </c>
      <c r="J25587">
        <v>0</v>
      </c>
      <c r="K25587">
        <v>1.6999999999534339</v>
      </c>
      <c r="L25587">
        <v>18.583333333313931</v>
      </c>
      <c r="M25587">
        <v>16.883333333360497</v>
      </c>
    </row>
    <row r="25588" spans="1:13" x14ac:dyDescent="0.3">
      <c r="A25588">
        <v>2019</v>
      </c>
      <c r="B25588">
        <v>2</v>
      </c>
      <c r="C25588">
        <v>21</v>
      </c>
      <c r="D25588" t="s">
        <v>2321</v>
      </c>
      <c r="E25588" t="s">
        <v>2752</v>
      </c>
      <c r="F25588" t="s">
        <v>2896</v>
      </c>
      <c r="G25588">
        <v>2.5</v>
      </c>
      <c r="H25588">
        <v>0</v>
      </c>
      <c r="I25588">
        <v>2.5</v>
      </c>
      <c r="J25588">
        <v>0</v>
      </c>
      <c r="K25588">
        <v>1.6999999999534339</v>
      </c>
      <c r="L25588">
        <v>2.9000000000232831</v>
      </c>
      <c r="M25588">
        <v>1.2000000000698492</v>
      </c>
    </row>
    <row r="25589" spans="1:13" x14ac:dyDescent="0.3">
      <c r="A25589">
        <v>2019</v>
      </c>
      <c r="B25589">
        <v>2</v>
      </c>
      <c r="C25589">
        <v>24</v>
      </c>
      <c r="D25589" t="s">
        <v>2324</v>
      </c>
      <c r="E25589" t="s">
        <v>2752</v>
      </c>
      <c r="F25589" t="s">
        <v>2887</v>
      </c>
      <c r="G25589">
        <v>0.2</v>
      </c>
      <c r="H25589">
        <v>0.1</v>
      </c>
      <c r="I25589">
        <v>0.1</v>
      </c>
      <c r="J25589">
        <v>0</v>
      </c>
      <c r="K25589">
        <v>1.6999999999534339</v>
      </c>
      <c r="L25589">
        <v>1.7999999999301508</v>
      </c>
      <c r="M25589">
        <v>9.9999999976716936E-2</v>
      </c>
    </row>
    <row r="25590" spans="1:13" x14ac:dyDescent="0.3">
      <c r="A25590">
        <v>2019</v>
      </c>
      <c r="B25590">
        <v>3</v>
      </c>
      <c r="C25590">
        <v>19</v>
      </c>
      <c r="D25590" t="s">
        <v>2347</v>
      </c>
      <c r="E25590" t="s">
        <v>2745</v>
      </c>
      <c r="F25590" t="s">
        <v>2933</v>
      </c>
      <c r="G25590">
        <v>0.5</v>
      </c>
      <c r="H25590">
        <v>0.3</v>
      </c>
      <c r="I25590">
        <v>0</v>
      </c>
      <c r="J25590">
        <v>0.2</v>
      </c>
      <c r="K25590">
        <v>1.6999999999534339</v>
      </c>
      <c r="L25590">
        <v>3.1333333334187046</v>
      </c>
      <c r="M25590">
        <v>1.4333333334652707</v>
      </c>
    </row>
    <row r="25591" spans="1:13" x14ac:dyDescent="0.3">
      <c r="A25591">
        <v>2019</v>
      </c>
      <c r="B25591">
        <v>4</v>
      </c>
      <c r="C25591">
        <v>20</v>
      </c>
      <c r="D25591" t="s">
        <v>2379</v>
      </c>
      <c r="E25591" t="s">
        <v>2741</v>
      </c>
      <c r="F25591" t="s">
        <v>2769</v>
      </c>
      <c r="G25591">
        <v>1.5</v>
      </c>
      <c r="H25591">
        <v>1.3</v>
      </c>
      <c r="I25591">
        <v>0.2</v>
      </c>
      <c r="J25591">
        <v>0</v>
      </c>
      <c r="K25591">
        <v>1.6999999999534339</v>
      </c>
      <c r="L25591">
        <v>2.3499999999767169</v>
      </c>
      <c r="M25591">
        <v>0.65000000002328306</v>
      </c>
    </row>
    <row r="25592" spans="1:13" x14ac:dyDescent="0.3">
      <c r="A25592">
        <v>2019</v>
      </c>
      <c r="B25592">
        <v>5</v>
      </c>
      <c r="C25592">
        <v>1</v>
      </c>
      <c r="D25592" t="s">
        <v>2390</v>
      </c>
      <c r="E25592" t="s">
        <v>2752</v>
      </c>
      <c r="F25592" t="s">
        <v>2859</v>
      </c>
      <c r="G25592">
        <v>0.28000000000000003</v>
      </c>
      <c r="H25592">
        <v>0</v>
      </c>
      <c r="I25592">
        <v>0.28000000000000003</v>
      </c>
      <c r="J25592">
        <v>0</v>
      </c>
      <c r="K25592">
        <v>1.6999999999534339</v>
      </c>
      <c r="L25592">
        <v>2.2833333332673647</v>
      </c>
      <c r="M25592">
        <v>0.58333333331393078</v>
      </c>
    </row>
    <row r="25593" spans="1:13" x14ac:dyDescent="0.3">
      <c r="A25593">
        <v>2019</v>
      </c>
      <c r="B25593">
        <v>10</v>
      </c>
      <c r="C25593">
        <v>1</v>
      </c>
      <c r="D25593" t="s">
        <v>2482</v>
      </c>
      <c r="E25593" t="s">
        <v>2749</v>
      </c>
      <c r="F25593" t="s">
        <v>2849</v>
      </c>
      <c r="G25593">
        <v>1</v>
      </c>
      <c r="H25593">
        <v>0</v>
      </c>
      <c r="I25593">
        <v>1</v>
      </c>
      <c r="J25593">
        <v>0</v>
      </c>
      <c r="K25593">
        <v>1.6999999999534339</v>
      </c>
      <c r="L25593">
        <v>1.6999999999534339</v>
      </c>
      <c r="M25593">
        <v>0</v>
      </c>
    </row>
    <row r="25594" spans="1:13" x14ac:dyDescent="0.3">
      <c r="A25594">
        <v>2019</v>
      </c>
      <c r="B25594">
        <v>12</v>
      </c>
      <c r="C25594">
        <v>1</v>
      </c>
      <c r="D25594" t="s">
        <v>2543</v>
      </c>
      <c r="E25594" t="s">
        <v>2745</v>
      </c>
      <c r="F25594" t="s">
        <v>2761</v>
      </c>
      <c r="G25594">
        <v>0.82000000000000006</v>
      </c>
      <c r="H25594">
        <v>0.6</v>
      </c>
      <c r="I25594">
        <v>0.22000000000000003</v>
      </c>
      <c r="J25594">
        <v>0</v>
      </c>
      <c r="K25594">
        <v>1.6999999999534339</v>
      </c>
      <c r="L25594">
        <v>5.3999999999650754</v>
      </c>
      <c r="M25594">
        <v>3.7000000000116415</v>
      </c>
    </row>
    <row r="25595" spans="1:13" x14ac:dyDescent="0.3">
      <c r="A25595">
        <v>2019</v>
      </c>
      <c r="B25595">
        <v>12</v>
      </c>
      <c r="C25595">
        <v>4</v>
      </c>
      <c r="D25595" t="s">
        <v>2546</v>
      </c>
      <c r="E25595" t="s">
        <v>2741</v>
      </c>
      <c r="F25595" t="s">
        <v>2778</v>
      </c>
      <c r="G25595">
        <v>5</v>
      </c>
      <c r="H25595">
        <v>0</v>
      </c>
      <c r="I25595">
        <v>5</v>
      </c>
      <c r="J25595">
        <v>0</v>
      </c>
      <c r="K25595">
        <v>1.6999999999534339</v>
      </c>
      <c r="L25595">
        <v>16.266666666604578</v>
      </c>
      <c r="M25595">
        <v>14.566666666651145</v>
      </c>
    </row>
    <row r="25596" spans="1:13" x14ac:dyDescent="0.3">
      <c r="A25596">
        <v>2019</v>
      </c>
      <c r="B25596">
        <v>12</v>
      </c>
      <c r="C25596">
        <v>30</v>
      </c>
      <c r="D25596" t="s">
        <v>2572</v>
      </c>
      <c r="E25596" t="s">
        <v>2745</v>
      </c>
      <c r="F25596" t="s">
        <v>2846</v>
      </c>
      <c r="G25596">
        <v>2.83</v>
      </c>
      <c r="H25596">
        <v>0.09</v>
      </c>
      <c r="I25596">
        <v>2.74</v>
      </c>
      <c r="J25596">
        <v>0</v>
      </c>
      <c r="K25596">
        <v>1.6999999999534339</v>
      </c>
      <c r="L25596">
        <v>31.133333333360497</v>
      </c>
      <c r="M25596">
        <v>29.433333333407063</v>
      </c>
    </row>
    <row r="25597" spans="1:13" x14ac:dyDescent="0.3">
      <c r="A25597">
        <v>2020</v>
      </c>
      <c r="B25597">
        <v>1</v>
      </c>
      <c r="C25597">
        <v>6</v>
      </c>
      <c r="D25597" t="s">
        <v>2579</v>
      </c>
      <c r="E25597" t="s">
        <v>2745</v>
      </c>
      <c r="F25597" t="s">
        <v>2770</v>
      </c>
      <c r="G25597">
        <v>0.08</v>
      </c>
      <c r="H25597">
        <v>0</v>
      </c>
      <c r="I25597">
        <v>0.08</v>
      </c>
      <c r="J25597">
        <v>0</v>
      </c>
      <c r="K25597">
        <v>1.6999999999534339</v>
      </c>
      <c r="L25597">
        <v>7.7666666666627862</v>
      </c>
      <c r="M25597">
        <v>6.0666666667093523</v>
      </c>
    </row>
    <row r="25598" spans="1:13" x14ac:dyDescent="0.3">
      <c r="A25598">
        <v>2020</v>
      </c>
      <c r="B25598">
        <v>1</v>
      </c>
      <c r="C25598">
        <v>6</v>
      </c>
      <c r="D25598" t="s">
        <v>2579</v>
      </c>
      <c r="E25598" t="s">
        <v>2752</v>
      </c>
      <c r="F25598" t="s">
        <v>2863</v>
      </c>
      <c r="G25598">
        <v>0.01</v>
      </c>
      <c r="H25598">
        <v>0</v>
      </c>
      <c r="I25598">
        <v>0.01</v>
      </c>
      <c r="J25598">
        <v>0</v>
      </c>
      <c r="K25598">
        <v>1.6999999999534339</v>
      </c>
      <c r="L25598">
        <v>1.8500000000931323</v>
      </c>
      <c r="M25598">
        <v>0.15000000013969839</v>
      </c>
    </row>
    <row r="25599" spans="1:13" x14ac:dyDescent="0.3">
      <c r="A25599">
        <v>2020</v>
      </c>
      <c r="B25599">
        <v>1</v>
      </c>
      <c r="C25599">
        <v>18</v>
      </c>
      <c r="D25599" t="s">
        <v>2591</v>
      </c>
      <c r="E25599" t="s">
        <v>2741</v>
      </c>
      <c r="F25599" t="s">
        <v>2892</v>
      </c>
      <c r="G25599">
        <v>0.1</v>
      </c>
      <c r="H25599">
        <v>0</v>
      </c>
      <c r="I25599">
        <v>0.1</v>
      </c>
      <c r="J25599">
        <v>0</v>
      </c>
      <c r="K25599">
        <v>1.6999999999534339</v>
      </c>
      <c r="L25599">
        <v>1.9833333333372138</v>
      </c>
      <c r="M25599">
        <v>0.28333333338377997</v>
      </c>
    </row>
    <row r="25600" spans="1:13" x14ac:dyDescent="0.3">
      <c r="A25600">
        <v>2020</v>
      </c>
      <c r="B25600">
        <v>1</v>
      </c>
      <c r="C25600">
        <v>24</v>
      </c>
      <c r="D25600" t="s">
        <v>2597</v>
      </c>
      <c r="E25600" t="s">
        <v>2741</v>
      </c>
      <c r="F25600" t="s">
        <v>2836</v>
      </c>
      <c r="G25600">
        <v>5</v>
      </c>
      <c r="H25600">
        <v>0</v>
      </c>
      <c r="I25600">
        <v>4</v>
      </c>
      <c r="J25600">
        <v>1</v>
      </c>
      <c r="K25600">
        <v>1.6999999999534339</v>
      </c>
      <c r="L25600">
        <v>2.066666666592937</v>
      </c>
      <c r="M25600">
        <v>0.36666666663950309</v>
      </c>
    </row>
    <row r="25601" spans="1:13" x14ac:dyDescent="0.3">
      <c r="A25601">
        <v>2020</v>
      </c>
      <c r="B25601">
        <v>1</v>
      </c>
      <c r="C25601">
        <v>29</v>
      </c>
      <c r="D25601" t="s">
        <v>2602</v>
      </c>
      <c r="E25601" t="s">
        <v>2745</v>
      </c>
      <c r="F25601" t="s">
        <v>2772</v>
      </c>
      <c r="G25601">
        <v>0.15</v>
      </c>
      <c r="H25601">
        <v>0.15</v>
      </c>
      <c r="I25601">
        <v>0</v>
      </c>
      <c r="J25601">
        <v>0</v>
      </c>
      <c r="K25601">
        <v>1.6999999999534339</v>
      </c>
      <c r="L25601">
        <v>2.4499999999534339</v>
      </c>
      <c r="M25601">
        <v>0.75</v>
      </c>
    </row>
    <row r="25602" spans="1:13" x14ac:dyDescent="0.3">
      <c r="A25602">
        <v>2020</v>
      </c>
      <c r="B25602">
        <v>1</v>
      </c>
      <c r="C25602">
        <v>30</v>
      </c>
      <c r="D25602" t="s">
        <v>2603</v>
      </c>
      <c r="E25602" t="s">
        <v>2752</v>
      </c>
      <c r="F25602" t="s">
        <v>2921</v>
      </c>
      <c r="G25602">
        <v>0.73</v>
      </c>
      <c r="H25602">
        <v>0</v>
      </c>
      <c r="I25602">
        <v>0.73</v>
      </c>
      <c r="J25602">
        <v>0</v>
      </c>
      <c r="K25602">
        <v>1.6999999999534339</v>
      </c>
      <c r="L25602">
        <v>2.4833333333954215</v>
      </c>
      <c r="M25602">
        <v>0.78333333344198763</v>
      </c>
    </row>
    <row r="25603" spans="1:13" x14ac:dyDescent="0.3">
      <c r="A25603">
        <v>2020</v>
      </c>
      <c r="B25603">
        <v>2</v>
      </c>
      <c r="C25603">
        <v>1</v>
      </c>
      <c r="D25603" t="s">
        <v>2605</v>
      </c>
      <c r="E25603" t="s">
        <v>2741</v>
      </c>
      <c r="F25603" t="s">
        <v>2885</v>
      </c>
      <c r="G25603">
        <v>1</v>
      </c>
      <c r="H25603">
        <v>0.5</v>
      </c>
      <c r="I25603">
        <v>0.5</v>
      </c>
      <c r="J25603">
        <v>0</v>
      </c>
      <c r="K25603">
        <v>1.6999999999534339</v>
      </c>
      <c r="L25603">
        <v>3.0833333334303461</v>
      </c>
      <c r="M25603">
        <v>1.3833333334769122</v>
      </c>
    </row>
    <row r="25604" spans="1:13" x14ac:dyDescent="0.3">
      <c r="A25604">
        <v>2020</v>
      </c>
      <c r="B25604">
        <v>2</v>
      </c>
      <c r="C25604">
        <v>9</v>
      </c>
      <c r="D25604" t="s">
        <v>2613</v>
      </c>
      <c r="E25604" t="s">
        <v>2745</v>
      </c>
      <c r="F25604" t="s">
        <v>2818</v>
      </c>
      <c r="G25604">
        <v>0.2</v>
      </c>
      <c r="H25604">
        <v>0.15</v>
      </c>
      <c r="I25604">
        <v>0.05</v>
      </c>
      <c r="J25604">
        <v>0</v>
      </c>
      <c r="K25604">
        <v>1.6999999999534339</v>
      </c>
      <c r="L25604">
        <v>2.7499999998835847</v>
      </c>
      <c r="M25604">
        <v>1.0499999999301508</v>
      </c>
    </row>
    <row r="25605" spans="1:13" x14ac:dyDescent="0.3">
      <c r="A25605">
        <v>2020</v>
      </c>
      <c r="B25605">
        <v>3</v>
      </c>
      <c r="C25605">
        <v>7</v>
      </c>
      <c r="D25605" t="s">
        <v>2640</v>
      </c>
      <c r="E25605" t="s">
        <v>2743</v>
      </c>
      <c r="F25605" t="s">
        <v>2816</v>
      </c>
      <c r="G25605">
        <v>0.5</v>
      </c>
      <c r="H25605">
        <v>0.1</v>
      </c>
      <c r="I25605">
        <v>0.4</v>
      </c>
      <c r="J25605">
        <v>0</v>
      </c>
      <c r="K25605">
        <v>1.6999999999534339</v>
      </c>
      <c r="L25605">
        <v>6</v>
      </c>
      <c r="M25605">
        <v>4.3000000000465661</v>
      </c>
    </row>
    <row r="25606" spans="1:13" x14ac:dyDescent="0.3">
      <c r="A25606">
        <v>2020</v>
      </c>
      <c r="B25606">
        <v>3</v>
      </c>
      <c r="C25606">
        <v>10</v>
      </c>
      <c r="D25606" t="s">
        <v>2643</v>
      </c>
      <c r="E25606" t="s">
        <v>2773</v>
      </c>
      <c r="F25606" t="s">
        <v>2773</v>
      </c>
      <c r="G25606">
        <v>0.1</v>
      </c>
      <c r="H25606">
        <v>0</v>
      </c>
      <c r="I25606">
        <v>0.1</v>
      </c>
      <c r="J25606">
        <v>0</v>
      </c>
      <c r="K25606">
        <v>1.6999999999534339</v>
      </c>
      <c r="L25606">
        <v>1.8166666666511446</v>
      </c>
      <c r="M25606">
        <v>0.11666666669771075</v>
      </c>
    </row>
    <row r="25607" spans="1:13" x14ac:dyDescent="0.3">
      <c r="A25607">
        <v>2020</v>
      </c>
      <c r="B25607">
        <v>3</v>
      </c>
      <c r="C25607">
        <v>12</v>
      </c>
      <c r="D25607" t="s">
        <v>2645</v>
      </c>
      <c r="E25607" t="s">
        <v>2741</v>
      </c>
      <c r="F25607" t="s">
        <v>2889</v>
      </c>
      <c r="G25607">
        <v>0.8</v>
      </c>
      <c r="H25607">
        <v>0</v>
      </c>
      <c r="I25607">
        <v>0.6</v>
      </c>
      <c r="J25607">
        <v>0.2</v>
      </c>
      <c r="K25607">
        <v>1.6999999999534339</v>
      </c>
      <c r="L25607">
        <v>20.233333333279006</v>
      </c>
      <c r="M25607">
        <v>18.533333333325572</v>
      </c>
    </row>
    <row r="25608" spans="1:13" x14ac:dyDescent="0.3">
      <c r="A25608">
        <v>2020</v>
      </c>
      <c r="B25608">
        <v>3</v>
      </c>
      <c r="C25608">
        <v>21</v>
      </c>
      <c r="D25608" t="s">
        <v>2654</v>
      </c>
      <c r="E25608" t="s">
        <v>2745</v>
      </c>
      <c r="F25608" t="s">
        <v>2776</v>
      </c>
      <c r="G25608">
        <v>0.1</v>
      </c>
      <c r="H25608">
        <v>0</v>
      </c>
      <c r="I25608">
        <v>0.1</v>
      </c>
      <c r="J25608">
        <v>0</v>
      </c>
      <c r="K25608">
        <v>1.6999999999534339</v>
      </c>
      <c r="L25608">
        <v>2.2000000000116415</v>
      </c>
      <c r="M25608">
        <v>0.50000000005820766</v>
      </c>
    </row>
    <row r="25609" spans="1:13" x14ac:dyDescent="0.3">
      <c r="A25609">
        <v>2013</v>
      </c>
      <c r="B25609">
        <v>2</v>
      </c>
      <c r="C25609">
        <v>23</v>
      </c>
      <c r="D25609" t="s">
        <v>677</v>
      </c>
      <c r="E25609" t="s">
        <v>2745</v>
      </c>
      <c r="F25609" t="s">
        <v>2824</v>
      </c>
      <c r="G25609">
        <v>1.46</v>
      </c>
      <c r="H25609">
        <v>0.11</v>
      </c>
      <c r="I25609">
        <v>1.35</v>
      </c>
      <c r="J25609">
        <v>0</v>
      </c>
      <c r="K25609">
        <v>1.7000000000116415</v>
      </c>
      <c r="L25609">
        <v>4.4388888888643123</v>
      </c>
      <c r="M25609">
        <v>2.7388888888526708</v>
      </c>
    </row>
    <row r="25610" spans="1:13" x14ac:dyDescent="0.3">
      <c r="A25610">
        <v>2020</v>
      </c>
      <c r="B25610">
        <v>1</v>
      </c>
      <c r="C25610">
        <v>5</v>
      </c>
      <c r="D25610" t="s">
        <v>2578</v>
      </c>
      <c r="E25610" t="s">
        <v>2745</v>
      </c>
      <c r="F25610" t="s">
        <v>2824</v>
      </c>
      <c r="G25610">
        <v>0.88000000000000012</v>
      </c>
      <c r="H25610">
        <v>0</v>
      </c>
      <c r="I25610">
        <v>0.88000000000000012</v>
      </c>
      <c r="J25610">
        <v>0</v>
      </c>
      <c r="K25610">
        <v>1.7000000000116415</v>
      </c>
      <c r="L25610">
        <v>2.5388888888410293</v>
      </c>
      <c r="M25610">
        <v>0.83888888882938772</v>
      </c>
    </row>
    <row r="25611" spans="1:13" x14ac:dyDescent="0.3">
      <c r="A25611">
        <v>2011</v>
      </c>
      <c r="B25611">
        <v>3</v>
      </c>
      <c r="C25611">
        <v>5</v>
      </c>
      <c r="D25611" t="s">
        <v>175</v>
      </c>
      <c r="E25611" t="s">
        <v>2745</v>
      </c>
      <c r="F25611" t="s">
        <v>2824</v>
      </c>
      <c r="G25611">
        <v>4.3</v>
      </c>
      <c r="H25611">
        <v>0</v>
      </c>
      <c r="I25611">
        <v>3.5</v>
      </c>
      <c r="J25611">
        <v>0.8</v>
      </c>
      <c r="K25611">
        <v>1.7000000000407454</v>
      </c>
      <c r="L25611">
        <v>2.6333333333604969</v>
      </c>
      <c r="M25611">
        <v>0.93333333331975155</v>
      </c>
    </row>
    <row r="25612" spans="1:13" x14ac:dyDescent="0.3">
      <c r="A25612">
        <v>2016</v>
      </c>
      <c r="B25612">
        <v>4</v>
      </c>
      <c r="C25612">
        <v>12</v>
      </c>
      <c r="D25612" t="s">
        <v>1537</v>
      </c>
      <c r="E25612" t="s">
        <v>2743</v>
      </c>
      <c r="F25612" t="s">
        <v>2922</v>
      </c>
      <c r="G25612">
        <v>1</v>
      </c>
      <c r="H25612">
        <v>0</v>
      </c>
      <c r="I25612">
        <v>1</v>
      </c>
      <c r="J25612">
        <v>0</v>
      </c>
      <c r="K25612">
        <v>1.7000000000407454</v>
      </c>
      <c r="L25612">
        <v>2.0166666666045785</v>
      </c>
      <c r="M25612">
        <v>0.31666666656383313</v>
      </c>
    </row>
    <row r="25613" spans="1:13" x14ac:dyDescent="0.3">
      <c r="A25613">
        <v>2017</v>
      </c>
      <c r="B25613">
        <v>3</v>
      </c>
      <c r="C25613">
        <v>22</v>
      </c>
      <c r="D25613" t="s">
        <v>1785</v>
      </c>
      <c r="E25613" t="s">
        <v>2743</v>
      </c>
      <c r="F25613" t="s">
        <v>2834</v>
      </c>
      <c r="G25613">
        <v>4.2</v>
      </c>
      <c r="H25613">
        <v>4.2</v>
      </c>
      <c r="I25613">
        <v>0</v>
      </c>
      <c r="J25613">
        <v>0</v>
      </c>
      <c r="K25613">
        <v>1.7000000000407454</v>
      </c>
      <c r="L25613">
        <v>201.16666666668607</v>
      </c>
      <c r="M25613">
        <v>199.46666666664532</v>
      </c>
    </row>
    <row r="25614" spans="1:13" x14ac:dyDescent="0.3">
      <c r="A25614">
        <v>2018</v>
      </c>
      <c r="B25614">
        <v>2</v>
      </c>
      <c r="C25614">
        <v>26</v>
      </c>
      <c r="D25614" t="s">
        <v>2025</v>
      </c>
      <c r="E25614" t="s">
        <v>2745</v>
      </c>
      <c r="F25614" t="s">
        <v>2796</v>
      </c>
      <c r="G25614">
        <v>4.08</v>
      </c>
      <c r="H25614">
        <v>0</v>
      </c>
      <c r="I25614">
        <v>4.08</v>
      </c>
      <c r="J25614">
        <v>0</v>
      </c>
      <c r="K25614">
        <v>1.7000000000407454</v>
      </c>
      <c r="L25614">
        <v>46.758333333389601</v>
      </c>
      <c r="M25614">
        <v>45.058333333348855</v>
      </c>
    </row>
    <row r="25615" spans="1:13" x14ac:dyDescent="0.3">
      <c r="A25615">
        <v>2020</v>
      </c>
      <c r="B25615">
        <v>3</v>
      </c>
      <c r="C25615">
        <v>23</v>
      </c>
      <c r="D25615" t="s">
        <v>2656</v>
      </c>
      <c r="E25615" t="s">
        <v>2745</v>
      </c>
      <c r="F25615" t="s">
        <v>2764</v>
      </c>
      <c r="G25615">
        <v>1.7</v>
      </c>
      <c r="H25615">
        <v>0.1</v>
      </c>
      <c r="I25615">
        <v>1.5999999999999999</v>
      </c>
      <c r="J25615">
        <v>0</v>
      </c>
      <c r="K25615">
        <v>1.7000000000407454</v>
      </c>
      <c r="L25615">
        <v>3.7666666666336823</v>
      </c>
      <c r="M25615">
        <v>2.066666666592937</v>
      </c>
    </row>
    <row r="25616" spans="1:13" x14ac:dyDescent="0.3">
      <c r="A25616">
        <v>2010</v>
      </c>
      <c r="B25616">
        <v>11</v>
      </c>
      <c r="C25616">
        <v>29</v>
      </c>
      <c r="D25616" t="s">
        <v>79</v>
      </c>
      <c r="E25616" t="s">
        <v>2743</v>
      </c>
      <c r="F25616" t="s">
        <v>2759</v>
      </c>
      <c r="G25616">
        <v>0.1</v>
      </c>
      <c r="H25616">
        <v>0.1</v>
      </c>
      <c r="I25616">
        <v>0</v>
      </c>
      <c r="J25616">
        <v>0</v>
      </c>
      <c r="K25616">
        <v>1.7000000001280569</v>
      </c>
      <c r="L25616">
        <v>1.9333333333488554</v>
      </c>
      <c r="M25616">
        <v>0.23333333322079852</v>
      </c>
    </row>
    <row r="25617" spans="1:13" x14ac:dyDescent="0.3">
      <c r="A25617">
        <v>2010</v>
      </c>
      <c r="B25617">
        <v>12</v>
      </c>
      <c r="C25617">
        <v>6</v>
      </c>
      <c r="D25617" t="s">
        <v>86</v>
      </c>
      <c r="E25617" t="s">
        <v>2743</v>
      </c>
      <c r="F25617" t="s">
        <v>2827</v>
      </c>
      <c r="G25617">
        <v>0.28000000000000003</v>
      </c>
      <c r="H25617">
        <v>0</v>
      </c>
      <c r="I25617">
        <v>0.03</v>
      </c>
      <c r="J25617">
        <v>0.25</v>
      </c>
      <c r="K25617">
        <v>1.7000000001280569</v>
      </c>
      <c r="L25617">
        <v>17.416666666686069</v>
      </c>
      <c r="M25617">
        <v>15.716666666558012</v>
      </c>
    </row>
    <row r="25618" spans="1:13" x14ac:dyDescent="0.3">
      <c r="A25618">
        <v>2011</v>
      </c>
      <c r="B25618">
        <v>3</v>
      </c>
      <c r="C25618">
        <v>10</v>
      </c>
      <c r="D25618" t="s">
        <v>180</v>
      </c>
      <c r="E25618" t="s">
        <v>2752</v>
      </c>
      <c r="F25618" t="s">
        <v>2757</v>
      </c>
      <c r="G25618">
        <v>7.0000000000000007E-2</v>
      </c>
      <c r="H25618">
        <v>0.05</v>
      </c>
      <c r="I25618">
        <v>0.02</v>
      </c>
      <c r="J25618">
        <v>0</v>
      </c>
      <c r="K25618">
        <v>1.7000000001280569</v>
      </c>
      <c r="L25618">
        <v>1.78333333338378</v>
      </c>
      <c r="M25618">
        <v>8.3333333255723119E-2</v>
      </c>
    </row>
    <row r="25619" spans="1:13" x14ac:dyDescent="0.3">
      <c r="A25619">
        <v>2011</v>
      </c>
      <c r="B25619">
        <v>12</v>
      </c>
      <c r="C25619">
        <v>27</v>
      </c>
      <c r="D25619" t="s">
        <v>358</v>
      </c>
      <c r="E25619" t="s">
        <v>2745</v>
      </c>
      <c r="F25619" t="s">
        <v>2912</v>
      </c>
      <c r="G25619">
        <v>2</v>
      </c>
      <c r="H25619">
        <v>0.11000000000000001</v>
      </c>
      <c r="I25619">
        <v>1.89</v>
      </c>
      <c r="J25619">
        <v>0</v>
      </c>
      <c r="K25619">
        <v>1.7000000001280569</v>
      </c>
      <c r="L25619">
        <v>5.4166666666860692</v>
      </c>
      <c r="M25619">
        <v>3.7166666665580124</v>
      </c>
    </row>
    <row r="25620" spans="1:13" x14ac:dyDescent="0.3">
      <c r="A25620">
        <v>2012</v>
      </c>
      <c r="B25620">
        <v>4</v>
      </c>
      <c r="C25620">
        <v>21</v>
      </c>
      <c r="D25620" t="s">
        <v>474</v>
      </c>
      <c r="E25620" t="s">
        <v>2745</v>
      </c>
      <c r="F25620" t="s">
        <v>2781</v>
      </c>
      <c r="G25620">
        <v>0.8</v>
      </c>
      <c r="H25620">
        <v>0</v>
      </c>
      <c r="I25620">
        <v>0.8</v>
      </c>
      <c r="J25620">
        <v>0</v>
      </c>
      <c r="K25620">
        <v>1.7000000001280569</v>
      </c>
      <c r="L25620">
        <v>2.6333333333604969</v>
      </c>
      <c r="M25620">
        <v>0.93333333323244005</v>
      </c>
    </row>
    <row r="25621" spans="1:13" x14ac:dyDescent="0.3">
      <c r="A25621">
        <v>2013</v>
      </c>
      <c r="B25621">
        <v>1</v>
      </c>
      <c r="C25621">
        <v>6</v>
      </c>
      <c r="D25621" t="s">
        <v>629</v>
      </c>
      <c r="E25621" t="s">
        <v>2752</v>
      </c>
      <c r="F25621" t="s">
        <v>2928</v>
      </c>
      <c r="G25621">
        <v>0.14000000000000001</v>
      </c>
      <c r="H25621">
        <v>0</v>
      </c>
      <c r="I25621">
        <v>0.14000000000000001</v>
      </c>
      <c r="J25621">
        <v>0</v>
      </c>
      <c r="K25621">
        <v>1.7000000001280569</v>
      </c>
      <c r="L25621">
        <v>2.2000000000116415</v>
      </c>
      <c r="M25621">
        <v>0.49999999988358468</v>
      </c>
    </row>
    <row r="25622" spans="1:13" x14ac:dyDescent="0.3">
      <c r="A25622">
        <v>2013</v>
      </c>
      <c r="B25622">
        <v>12</v>
      </c>
      <c r="C25622">
        <v>10</v>
      </c>
      <c r="D25622" t="s">
        <v>859</v>
      </c>
      <c r="E25622" t="s">
        <v>2749</v>
      </c>
      <c r="F25622" t="s">
        <v>2849</v>
      </c>
      <c r="G25622">
        <v>0.3</v>
      </c>
      <c r="H25622">
        <v>0</v>
      </c>
      <c r="I25622">
        <v>0.3</v>
      </c>
      <c r="J25622">
        <v>0</v>
      </c>
      <c r="K25622">
        <v>1.7000000001280569</v>
      </c>
      <c r="L25622">
        <v>1.8833333333604969</v>
      </c>
      <c r="M25622">
        <v>0.18333333323244005</v>
      </c>
    </row>
    <row r="25623" spans="1:13" x14ac:dyDescent="0.3">
      <c r="A25623">
        <v>2014</v>
      </c>
      <c r="B25623">
        <v>1</v>
      </c>
      <c r="C25623">
        <v>3</v>
      </c>
      <c r="D25623" t="s">
        <v>883</v>
      </c>
      <c r="E25623" t="s">
        <v>2741</v>
      </c>
      <c r="F25623" t="s">
        <v>2860</v>
      </c>
      <c r="G25623">
        <v>15</v>
      </c>
      <c r="H25623">
        <v>0</v>
      </c>
      <c r="I25623">
        <v>8</v>
      </c>
      <c r="J25623">
        <v>7</v>
      </c>
      <c r="K25623">
        <v>1.7000000001280569</v>
      </c>
      <c r="L25623">
        <v>16.166666666802485</v>
      </c>
      <c r="M25623">
        <v>14.466666666674428</v>
      </c>
    </row>
    <row r="25624" spans="1:13" x14ac:dyDescent="0.3">
      <c r="A25624">
        <v>2014</v>
      </c>
      <c r="B25624">
        <v>4</v>
      </c>
      <c r="C25624">
        <v>22</v>
      </c>
      <c r="D25624" t="s">
        <v>992</v>
      </c>
      <c r="E25624" t="s">
        <v>2745</v>
      </c>
      <c r="F25624" t="s">
        <v>2781</v>
      </c>
      <c r="G25624">
        <v>0.04</v>
      </c>
      <c r="H25624">
        <v>0</v>
      </c>
      <c r="I25624">
        <v>0.04</v>
      </c>
      <c r="J25624">
        <v>0</v>
      </c>
      <c r="K25624">
        <v>1.7000000001280569</v>
      </c>
      <c r="L25624">
        <v>1.78333333338378</v>
      </c>
      <c r="M25624">
        <v>8.3333333255723119E-2</v>
      </c>
    </row>
    <row r="25625" spans="1:13" x14ac:dyDescent="0.3">
      <c r="A25625">
        <v>2014</v>
      </c>
      <c r="B25625">
        <v>12</v>
      </c>
      <c r="C25625">
        <v>29</v>
      </c>
      <c r="D25625" t="s">
        <v>1137</v>
      </c>
      <c r="E25625" t="s">
        <v>2752</v>
      </c>
      <c r="F25625" t="s">
        <v>2810</v>
      </c>
      <c r="G25625">
        <v>3.9</v>
      </c>
      <c r="H25625">
        <v>0</v>
      </c>
      <c r="I25625">
        <v>3.9</v>
      </c>
      <c r="J25625">
        <v>0</v>
      </c>
      <c r="K25625">
        <v>1.7000000001280569</v>
      </c>
      <c r="L25625">
        <v>2.4166666666860692</v>
      </c>
      <c r="M25625">
        <v>0.71666666655801237</v>
      </c>
    </row>
    <row r="25626" spans="1:13" x14ac:dyDescent="0.3">
      <c r="A25626">
        <v>2015</v>
      </c>
      <c r="B25626">
        <v>3</v>
      </c>
      <c r="C25626">
        <v>25</v>
      </c>
      <c r="D25626" t="s">
        <v>1223</v>
      </c>
      <c r="E25626" t="s">
        <v>2752</v>
      </c>
      <c r="F25626" t="s">
        <v>2752</v>
      </c>
      <c r="G25626">
        <v>0.13</v>
      </c>
      <c r="H25626">
        <v>0</v>
      </c>
      <c r="I25626">
        <v>0</v>
      </c>
      <c r="J25626">
        <v>0.13</v>
      </c>
      <c r="K25626">
        <v>1.7000000001280569</v>
      </c>
      <c r="L25626">
        <v>3.4000000000814907</v>
      </c>
      <c r="M25626">
        <v>1.6999999999534339</v>
      </c>
    </row>
    <row r="25627" spans="1:13" x14ac:dyDescent="0.3">
      <c r="A25627">
        <v>2015</v>
      </c>
      <c r="B25627">
        <v>4</v>
      </c>
      <c r="C25627">
        <v>2</v>
      </c>
      <c r="D25627" t="s">
        <v>1231</v>
      </c>
      <c r="E25627" t="s">
        <v>2741</v>
      </c>
      <c r="F25627" t="s">
        <v>2918</v>
      </c>
      <c r="G25627">
        <v>1</v>
      </c>
      <c r="H25627">
        <v>0</v>
      </c>
      <c r="I25627">
        <v>1</v>
      </c>
      <c r="J25627">
        <v>0</v>
      </c>
      <c r="K25627">
        <v>1.7000000001280569</v>
      </c>
      <c r="L25627">
        <v>2.1166666667559184</v>
      </c>
      <c r="M25627">
        <v>0.41666666662786156</v>
      </c>
    </row>
    <row r="25628" spans="1:13" x14ac:dyDescent="0.3">
      <c r="A25628">
        <v>2016</v>
      </c>
      <c r="B25628">
        <v>1</v>
      </c>
      <c r="C25628">
        <v>15</v>
      </c>
      <c r="D25628" t="s">
        <v>1449</v>
      </c>
      <c r="E25628" t="s">
        <v>2741</v>
      </c>
      <c r="F25628" t="s">
        <v>2753</v>
      </c>
      <c r="G25628">
        <v>1.5</v>
      </c>
      <c r="H25628">
        <v>1</v>
      </c>
      <c r="I25628">
        <v>0.5</v>
      </c>
      <c r="J25628">
        <v>0</v>
      </c>
      <c r="K25628">
        <v>1.7000000001280569</v>
      </c>
      <c r="L25628">
        <v>2.4000000001396984</v>
      </c>
      <c r="M25628">
        <v>0.70000000001164153</v>
      </c>
    </row>
    <row r="25629" spans="1:13" x14ac:dyDescent="0.3">
      <c r="A25629">
        <v>2016</v>
      </c>
      <c r="B25629">
        <v>1</v>
      </c>
      <c r="C25629">
        <v>16</v>
      </c>
      <c r="D25629" t="s">
        <v>1450</v>
      </c>
      <c r="E25629" t="s">
        <v>2745</v>
      </c>
      <c r="F25629" t="s">
        <v>2764</v>
      </c>
      <c r="G25629">
        <v>0.2</v>
      </c>
      <c r="H25629">
        <v>0</v>
      </c>
      <c r="I25629">
        <v>0.2</v>
      </c>
      <c r="J25629">
        <v>0</v>
      </c>
      <c r="K25629">
        <v>1.7000000001280569</v>
      </c>
      <c r="L25629">
        <v>1.9833333333372138</v>
      </c>
      <c r="M25629">
        <v>0.28333333320915699</v>
      </c>
    </row>
    <row r="25630" spans="1:13" x14ac:dyDescent="0.3">
      <c r="A25630">
        <v>2016</v>
      </c>
      <c r="B25630">
        <v>1</v>
      </c>
      <c r="C25630">
        <v>16</v>
      </c>
      <c r="D25630" t="s">
        <v>1450</v>
      </c>
      <c r="E25630" t="s">
        <v>2741</v>
      </c>
      <c r="F25630" t="s">
        <v>2769</v>
      </c>
      <c r="G25630">
        <v>10</v>
      </c>
      <c r="H25630">
        <v>0</v>
      </c>
      <c r="I25630">
        <v>0</v>
      </c>
      <c r="J25630">
        <v>10</v>
      </c>
      <c r="K25630">
        <v>1.7000000001280569</v>
      </c>
      <c r="L25630">
        <v>2.5833333333721384</v>
      </c>
      <c r="M25630">
        <v>0.88333333324408159</v>
      </c>
    </row>
    <row r="25631" spans="1:13" x14ac:dyDescent="0.3">
      <c r="A25631">
        <v>2016</v>
      </c>
      <c r="B25631">
        <v>2</v>
      </c>
      <c r="C25631">
        <v>5</v>
      </c>
      <c r="D25631" t="s">
        <v>1470</v>
      </c>
      <c r="E25631" t="s">
        <v>2745</v>
      </c>
      <c r="F25631" t="s">
        <v>2906</v>
      </c>
      <c r="G25631">
        <v>4.8</v>
      </c>
      <c r="H25631">
        <v>0</v>
      </c>
      <c r="I25631">
        <v>4.8</v>
      </c>
      <c r="J25631">
        <v>0</v>
      </c>
      <c r="K25631">
        <v>1.7000000001280569</v>
      </c>
      <c r="L25631">
        <v>3.1000000001513399</v>
      </c>
      <c r="M25631">
        <v>1.4000000000232831</v>
      </c>
    </row>
    <row r="25632" spans="1:13" x14ac:dyDescent="0.3">
      <c r="A25632">
        <v>2017</v>
      </c>
      <c r="B25632">
        <v>1</v>
      </c>
      <c r="C25632">
        <v>7</v>
      </c>
      <c r="D25632" t="s">
        <v>1711</v>
      </c>
      <c r="E25632" t="s">
        <v>2752</v>
      </c>
      <c r="F25632" t="s">
        <v>2844</v>
      </c>
      <c r="G25632">
        <v>0.1</v>
      </c>
      <c r="H25632">
        <v>0</v>
      </c>
      <c r="I25632">
        <v>0.1</v>
      </c>
      <c r="J25632">
        <v>0</v>
      </c>
      <c r="K25632">
        <v>1.7000000001280569</v>
      </c>
      <c r="L25632">
        <v>1.9000000000814907</v>
      </c>
      <c r="M25632">
        <v>0.19999999995343387</v>
      </c>
    </row>
    <row r="25633" spans="1:13" x14ac:dyDescent="0.3">
      <c r="A25633">
        <v>2017</v>
      </c>
      <c r="B25633">
        <v>3</v>
      </c>
      <c r="C25633">
        <v>2</v>
      </c>
      <c r="D25633" t="s">
        <v>1765</v>
      </c>
      <c r="E25633" t="s">
        <v>2749</v>
      </c>
      <c r="F25633" t="s">
        <v>2904</v>
      </c>
      <c r="G25633">
        <v>1</v>
      </c>
      <c r="H25633">
        <v>0</v>
      </c>
      <c r="I25633">
        <v>1</v>
      </c>
      <c r="J25633">
        <v>0</v>
      </c>
      <c r="K25633">
        <v>1.7000000001280569</v>
      </c>
      <c r="L25633">
        <v>1.9166666668024845</v>
      </c>
      <c r="M25633">
        <v>0.21666666667442769</v>
      </c>
    </row>
    <row r="25634" spans="1:13" x14ac:dyDescent="0.3">
      <c r="A25634">
        <v>2017</v>
      </c>
      <c r="B25634">
        <v>10</v>
      </c>
      <c r="C25634">
        <v>24</v>
      </c>
      <c r="D25634" t="s">
        <v>1900</v>
      </c>
      <c r="E25634" t="s">
        <v>2745</v>
      </c>
      <c r="F25634" t="s">
        <v>2746</v>
      </c>
      <c r="G25634">
        <v>0.6</v>
      </c>
      <c r="H25634">
        <v>0.3</v>
      </c>
      <c r="I25634">
        <v>0.3</v>
      </c>
      <c r="J25634">
        <v>0</v>
      </c>
      <c r="K25634">
        <v>1.7000000001280569</v>
      </c>
      <c r="L25634">
        <v>2.9000000000232831</v>
      </c>
      <c r="M25634">
        <v>1.1999999998952262</v>
      </c>
    </row>
    <row r="25635" spans="1:13" x14ac:dyDescent="0.3">
      <c r="A25635">
        <v>2017</v>
      </c>
      <c r="B25635">
        <v>11</v>
      </c>
      <c r="C25635">
        <v>23</v>
      </c>
      <c r="D25635" t="s">
        <v>1930</v>
      </c>
      <c r="E25635" t="s">
        <v>2752</v>
      </c>
      <c r="F25635" t="s">
        <v>2798</v>
      </c>
      <c r="G25635">
        <v>1</v>
      </c>
      <c r="H25635">
        <v>0</v>
      </c>
      <c r="I25635">
        <v>1</v>
      </c>
      <c r="J25635">
        <v>0</v>
      </c>
      <c r="K25635">
        <v>1.7000000001280569</v>
      </c>
      <c r="L25635">
        <v>1.78333333338378</v>
      </c>
      <c r="M25635">
        <v>8.3333333255723119E-2</v>
      </c>
    </row>
    <row r="25636" spans="1:13" x14ac:dyDescent="0.3">
      <c r="A25636">
        <v>2018</v>
      </c>
      <c r="B25636">
        <v>11</v>
      </c>
      <c r="C25636">
        <v>30</v>
      </c>
      <c r="D25636" t="s">
        <v>2238</v>
      </c>
      <c r="E25636" t="s">
        <v>2745</v>
      </c>
      <c r="F25636" t="s">
        <v>2824</v>
      </c>
      <c r="G25636">
        <v>0.45</v>
      </c>
      <c r="H25636">
        <v>0</v>
      </c>
      <c r="I25636">
        <v>0</v>
      </c>
      <c r="J25636">
        <v>0.45</v>
      </c>
      <c r="K25636">
        <v>1.7000000001280569</v>
      </c>
      <c r="L25636">
        <v>7.216666666790843</v>
      </c>
      <c r="M25636">
        <v>5.5166666666627862</v>
      </c>
    </row>
    <row r="25637" spans="1:13" x14ac:dyDescent="0.3">
      <c r="A25637">
        <v>2018</v>
      </c>
      <c r="B25637">
        <v>12</v>
      </c>
      <c r="C25637">
        <v>24</v>
      </c>
      <c r="D25637" t="s">
        <v>2262</v>
      </c>
      <c r="E25637" t="s">
        <v>2741</v>
      </c>
      <c r="F25637" t="s">
        <v>2769</v>
      </c>
      <c r="G25637">
        <v>1.6</v>
      </c>
      <c r="H25637">
        <v>0</v>
      </c>
      <c r="I25637">
        <v>1.6</v>
      </c>
      <c r="J25637">
        <v>0</v>
      </c>
      <c r="K25637">
        <v>1.7000000001280569</v>
      </c>
      <c r="L25637">
        <v>2.8333333333139308</v>
      </c>
      <c r="M25637">
        <v>1.1333333331858739</v>
      </c>
    </row>
    <row r="25638" spans="1:13" x14ac:dyDescent="0.3">
      <c r="A25638">
        <v>2019</v>
      </c>
      <c r="B25638">
        <v>1</v>
      </c>
      <c r="C25638">
        <v>2</v>
      </c>
      <c r="D25638" t="s">
        <v>2271</v>
      </c>
      <c r="E25638" t="s">
        <v>2997</v>
      </c>
      <c r="F25638" t="s">
        <v>3020</v>
      </c>
      <c r="G25638">
        <v>0.2</v>
      </c>
      <c r="H25638">
        <v>0</v>
      </c>
      <c r="I25638">
        <v>0.2</v>
      </c>
      <c r="J25638">
        <v>0</v>
      </c>
      <c r="K25638">
        <v>1.7000000001280569</v>
      </c>
      <c r="L25638">
        <v>2.0333333333255723</v>
      </c>
      <c r="M25638">
        <v>0.33333333319751546</v>
      </c>
    </row>
    <row r="25639" spans="1:13" x14ac:dyDescent="0.3">
      <c r="A25639">
        <v>2019</v>
      </c>
      <c r="B25639">
        <v>1</v>
      </c>
      <c r="C25639">
        <v>8</v>
      </c>
      <c r="D25639" t="s">
        <v>2277</v>
      </c>
      <c r="E25639" t="s">
        <v>2754</v>
      </c>
      <c r="F25639" t="s">
        <v>2819</v>
      </c>
      <c r="G25639">
        <v>2.4E-2</v>
      </c>
      <c r="H25639">
        <v>2.4E-2</v>
      </c>
      <c r="I25639">
        <v>0</v>
      </c>
      <c r="J25639">
        <v>0</v>
      </c>
      <c r="K25639">
        <v>1.7000000001280569</v>
      </c>
      <c r="L25639">
        <v>1.8166666666511446</v>
      </c>
      <c r="M25639">
        <v>0.11666666652308777</v>
      </c>
    </row>
    <row r="25640" spans="1:13" x14ac:dyDescent="0.3">
      <c r="A25640">
        <v>2019</v>
      </c>
      <c r="B25640">
        <v>1</v>
      </c>
      <c r="C25640">
        <v>18</v>
      </c>
      <c r="D25640" t="s">
        <v>2287</v>
      </c>
      <c r="E25640" t="s">
        <v>2743</v>
      </c>
      <c r="F25640" t="s">
        <v>2744</v>
      </c>
      <c r="G25640">
        <v>0.5</v>
      </c>
      <c r="H25640">
        <v>0</v>
      </c>
      <c r="I25640">
        <v>0.5</v>
      </c>
      <c r="J25640">
        <v>0</v>
      </c>
      <c r="K25640">
        <v>1.7000000001280569</v>
      </c>
      <c r="L25640">
        <v>17.100000000034925</v>
      </c>
      <c r="M25640">
        <v>15.399999999906868</v>
      </c>
    </row>
    <row r="25641" spans="1:13" x14ac:dyDescent="0.3">
      <c r="A25641">
        <v>2019</v>
      </c>
      <c r="B25641">
        <v>2</v>
      </c>
      <c r="C25641">
        <v>12</v>
      </c>
      <c r="D25641" t="s">
        <v>2312</v>
      </c>
      <c r="E25641" t="s">
        <v>2749</v>
      </c>
      <c r="F25641" t="s">
        <v>2848</v>
      </c>
      <c r="G25641">
        <v>1</v>
      </c>
      <c r="H25641">
        <v>0</v>
      </c>
      <c r="I25641">
        <v>1</v>
      </c>
      <c r="J25641">
        <v>0</v>
      </c>
      <c r="K25641">
        <v>1.7000000001280569</v>
      </c>
      <c r="L25641">
        <v>1.8666666668141261</v>
      </c>
      <c r="M25641">
        <v>0.16666666668606922</v>
      </c>
    </row>
    <row r="25642" spans="1:13" x14ac:dyDescent="0.3">
      <c r="A25642">
        <v>2019</v>
      </c>
      <c r="B25642">
        <v>2</v>
      </c>
      <c r="C25642">
        <v>13</v>
      </c>
      <c r="D25642" t="s">
        <v>2313</v>
      </c>
      <c r="E25642" t="s">
        <v>2741</v>
      </c>
      <c r="F25642" t="s">
        <v>2935</v>
      </c>
      <c r="G25642">
        <v>0.01</v>
      </c>
      <c r="H25642">
        <v>0</v>
      </c>
      <c r="I25642">
        <v>0</v>
      </c>
      <c r="J25642">
        <v>0.01</v>
      </c>
      <c r="K25642">
        <v>1.7000000001280569</v>
      </c>
      <c r="L25642">
        <v>3.1666666666860692</v>
      </c>
      <c r="M25642">
        <v>1.4666666665580124</v>
      </c>
    </row>
    <row r="25643" spans="1:13" x14ac:dyDescent="0.3">
      <c r="A25643">
        <v>2019</v>
      </c>
      <c r="B25643">
        <v>2</v>
      </c>
      <c r="C25643">
        <v>15</v>
      </c>
      <c r="D25643" t="s">
        <v>2315</v>
      </c>
      <c r="E25643" t="s">
        <v>2745</v>
      </c>
      <c r="F25643" t="s">
        <v>2751</v>
      </c>
      <c r="G25643">
        <v>1.45</v>
      </c>
      <c r="H25643">
        <v>1</v>
      </c>
      <c r="I25643">
        <v>0.45</v>
      </c>
      <c r="J25643">
        <v>0</v>
      </c>
      <c r="K25643">
        <v>1.7000000001280569</v>
      </c>
      <c r="L25643">
        <v>7.8333333333721384</v>
      </c>
      <c r="M25643">
        <v>6.1333333332440816</v>
      </c>
    </row>
    <row r="25644" spans="1:13" x14ac:dyDescent="0.3">
      <c r="A25644">
        <v>2019</v>
      </c>
      <c r="B25644">
        <v>2</v>
      </c>
      <c r="C25644">
        <v>23</v>
      </c>
      <c r="D25644" t="s">
        <v>2323</v>
      </c>
      <c r="E25644" t="s">
        <v>2752</v>
      </c>
      <c r="F25644" t="s">
        <v>2844</v>
      </c>
      <c r="G25644">
        <v>0.04</v>
      </c>
      <c r="H25644">
        <v>0</v>
      </c>
      <c r="I25644">
        <v>0.04</v>
      </c>
      <c r="J25644">
        <v>0</v>
      </c>
      <c r="K25644">
        <v>1.7000000001280569</v>
      </c>
      <c r="L25644">
        <v>3.2000000001280569</v>
      </c>
      <c r="M25644">
        <v>1.5</v>
      </c>
    </row>
    <row r="25645" spans="1:13" x14ac:dyDescent="0.3">
      <c r="A25645">
        <v>2019</v>
      </c>
      <c r="B25645">
        <v>3</v>
      </c>
      <c r="C25645">
        <v>27</v>
      </c>
      <c r="D25645" t="s">
        <v>2355</v>
      </c>
      <c r="E25645" t="s">
        <v>2745</v>
      </c>
      <c r="F25645" t="s">
        <v>2770</v>
      </c>
      <c r="G25645">
        <v>0.15</v>
      </c>
      <c r="H25645">
        <v>0</v>
      </c>
      <c r="I25645">
        <v>0.15</v>
      </c>
      <c r="J25645">
        <v>0</v>
      </c>
      <c r="K25645">
        <v>1.7000000001280569</v>
      </c>
      <c r="L25645">
        <v>2.716666666790843</v>
      </c>
      <c r="M25645">
        <v>1.0166666666627862</v>
      </c>
    </row>
    <row r="25646" spans="1:13" x14ac:dyDescent="0.3">
      <c r="A25646">
        <v>2019</v>
      </c>
      <c r="B25646">
        <v>4</v>
      </c>
      <c r="C25646">
        <v>12</v>
      </c>
      <c r="D25646" t="s">
        <v>2371</v>
      </c>
      <c r="E25646" t="s">
        <v>2745</v>
      </c>
      <c r="F25646" t="s">
        <v>2805</v>
      </c>
      <c r="G25646">
        <v>2.56</v>
      </c>
      <c r="H25646">
        <v>0</v>
      </c>
      <c r="I25646">
        <v>2.56</v>
      </c>
      <c r="J25646">
        <v>0</v>
      </c>
      <c r="K25646">
        <v>1.7000000001280569</v>
      </c>
      <c r="L25646">
        <v>2.9500000000116415</v>
      </c>
      <c r="M25646">
        <v>1.2499999998835847</v>
      </c>
    </row>
    <row r="25647" spans="1:13" x14ac:dyDescent="0.3">
      <c r="A25647">
        <v>2019</v>
      </c>
      <c r="B25647">
        <v>4</v>
      </c>
      <c r="C25647">
        <v>18</v>
      </c>
      <c r="D25647" t="s">
        <v>2377</v>
      </c>
      <c r="E25647" t="s">
        <v>2741</v>
      </c>
      <c r="F25647" t="s">
        <v>2769</v>
      </c>
      <c r="G25647">
        <v>1.6</v>
      </c>
      <c r="H25647">
        <v>0</v>
      </c>
      <c r="I25647">
        <v>1.6</v>
      </c>
      <c r="J25647">
        <v>0</v>
      </c>
      <c r="K25647">
        <v>1.7000000001280569</v>
      </c>
      <c r="L25647">
        <v>2.25</v>
      </c>
      <c r="M25647">
        <v>0.54999999987194315</v>
      </c>
    </row>
    <row r="25648" spans="1:13" x14ac:dyDescent="0.3">
      <c r="A25648">
        <v>2019</v>
      </c>
      <c r="B25648">
        <v>11</v>
      </c>
      <c r="C25648">
        <v>14</v>
      </c>
      <c r="D25648" t="s">
        <v>2526</v>
      </c>
      <c r="E25648" t="s">
        <v>2741</v>
      </c>
      <c r="F25648" t="s">
        <v>2934</v>
      </c>
      <c r="G25648">
        <v>1.6</v>
      </c>
      <c r="H25648">
        <v>0</v>
      </c>
      <c r="I25648">
        <v>1.6</v>
      </c>
      <c r="J25648">
        <v>0</v>
      </c>
      <c r="K25648">
        <v>1.7000000001280569</v>
      </c>
      <c r="L25648">
        <v>2.0000000000582077</v>
      </c>
      <c r="M25648">
        <v>0.29999999993015081</v>
      </c>
    </row>
    <row r="25649" spans="1:13" x14ac:dyDescent="0.3">
      <c r="A25649">
        <v>2019</v>
      </c>
      <c r="B25649">
        <v>11</v>
      </c>
      <c r="C25649">
        <v>28</v>
      </c>
      <c r="D25649" t="s">
        <v>2540</v>
      </c>
      <c r="E25649" t="s">
        <v>2743</v>
      </c>
      <c r="F25649" t="s">
        <v>2835</v>
      </c>
      <c r="G25649">
        <v>0.1</v>
      </c>
      <c r="H25649">
        <v>0</v>
      </c>
      <c r="I25649">
        <v>0.1</v>
      </c>
      <c r="J25649">
        <v>0</v>
      </c>
      <c r="K25649">
        <v>1.7000000001280569</v>
      </c>
      <c r="L25649">
        <v>1.7333333333954215</v>
      </c>
      <c r="M25649">
        <v>3.3333333267364651E-2</v>
      </c>
    </row>
    <row r="25650" spans="1:13" x14ac:dyDescent="0.3">
      <c r="A25650">
        <v>2019</v>
      </c>
      <c r="B25650">
        <v>12</v>
      </c>
      <c r="C25650">
        <v>31</v>
      </c>
      <c r="D25650" t="s">
        <v>2573</v>
      </c>
      <c r="E25650" t="s">
        <v>2741</v>
      </c>
      <c r="F25650" t="s">
        <v>2934</v>
      </c>
      <c r="G25650">
        <v>0.05</v>
      </c>
      <c r="H25650">
        <v>0.01</v>
      </c>
      <c r="I25650">
        <v>0.04</v>
      </c>
      <c r="J25650">
        <v>0</v>
      </c>
      <c r="K25650">
        <v>1.7000000001280569</v>
      </c>
      <c r="L25650">
        <v>1.8166666666511446</v>
      </c>
      <c r="M25650">
        <v>0.11666666652308777</v>
      </c>
    </row>
    <row r="25651" spans="1:13" x14ac:dyDescent="0.3">
      <c r="A25651">
        <v>2020</v>
      </c>
      <c r="B25651">
        <v>1</v>
      </c>
      <c r="C25651">
        <v>16</v>
      </c>
      <c r="D25651" t="s">
        <v>2589</v>
      </c>
      <c r="E25651" t="s">
        <v>2741</v>
      </c>
      <c r="F25651" t="s">
        <v>2917</v>
      </c>
      <c r="G25651">
        <v>0.4</v>
      </c>
      <c r="H25651">
        <v>0</v>
      </c>
      <c r="I25651">
        <v>0.4</v>
      </c>
      <c r="J25651">
        <v>0</v>
      </c>
      <c r="K25651">
        <v>1.7000000001280569</v>
      </c>
      <c r="L25651">
        <v>2.4166666666860692</v>
      </c>
      <c r="M25651">
        <v>0.71666666655801237</v>
      </c>
    </row>
    <row r="25652" spans="1:13" x14ac:dyDescent="0.3">
      <c r="A25652">
        <v>2020</v>
      </c>
      <c r="B25652">
        <v>2</v>
      </c>
      <c r="C25652">
        <v>9</v>
      </c>
      <c r="D25652" t="s">
        <v>2613</v>
      </c>
      <c r="E25652" t="s">
        <v>2743</v>
      </c>
      <c r="F25652" t="s">
        <v>2915</v>
      </c>
      <c r="G25652">
        <v>1.1000000000000001</v>
      </c>
      <c r="H25652">
        <v>1.1000000000000001</v>
      </c>
      <c r="I25652">
        <v>0</v>
      </c>
      <c r="J25652">
        <v>0</v>
      </c>
      <c r="K25652">
        <v>1.7000000001280569</v>
      </c>
      <c r="L25652">
        <v>13.616666666697711</v>
      </c>
      <c r="M25652">
        <v>11.916666666569654</v>
      </c>
    </row>
    <row r="25653" spans="1:13" x14ac:dyDescent="0.3">
      <c r="A25653">
        <v>2020</v>
      </c>
      <c r="B25653">
        <v>2</v>
      </c>
      <c r="C25653">
        <v>21</v>
      </c>
      <c r="D25653" t="s">
        <v>2625</v>
      </c>
      <c r="E25653" t="s">
        <v>2745</v>
      </c>
      <c r="F25653" t="s">
        <v>2770</v>
      </c>
      <c r="G25653">
        <v>0.68</v>
      </c>
      <c r="H25653">
        <v>0</v>
      </c>
      <c r="I25653">
        <v>0.68</v>
      </c>
      <c r="J25653">
        <v>0</v>
      </c>
      <c r="K25653">
        <v>1.7000000001280569</v>
      </c>
      <c r="L25653">
        <v>6.0333333334419876</v>
      </c>
      <c r="M25653">
        <v>4.3333333333139308</v>
      </c>
    </row>
    <row r="25654" spans="1:13" x14ac:dyDescent="0.3">
      <c r="A25654">
        <v>2020</v>
      </c>
      <c r="B25654">
        <v>3</v>
      </c>
      <c r="C25654">
        <v>13</v>
      </c>
      <c r="D25654" t="s">
        <v>2646</v>
      </c>
      <c r="E25654" t="s">
        <v>3040</v>
      </c>
      <c r="F25654" t="s">
        <v>3052</v>
      </c>
      <c r="G25654">
        <v>0.28999999999999998</v>
      </c>
      <c r="H25654">
        <v>0</v>
      </c>
      <c r="I25654">
        <v>0.28999999999999998</v>
      </c>
      <c r="J25654">
        <v>0</v>
      </c>
      <c r="K25654">
        <v>1.7000000001280569</v>
      </c>
      <c r="L25654">
        <v>10.633333333418705</v>
      </c>
      <c r="M25654">
        <v>8.9333333332906477</v>
      </c>
    </row>
    <row r="25655" spans="1:13" x14ac:dyDescent="0.3">
      <c r="A25655">
        <v>2020</v>
      </c>
      <c r="B25655">
        <v>3</v>
      </c>
      <c r="C25655">
        <v>19</v>
      </c>
      <c r="D25655" t="s">
        <v>2652</v>
      </c>
      <c r="E25655" t="s">
        <v>2773</v>
      </c>
      <c r="F25655" t="s">
        <v>2773</v>
      </c>
      <c r="G25655">
        <v>0.04</v>
      </c>
      <c r="H25655">
        <v>0</v>
      </c>
      <c r="I25655">
        <v>0.04</v>
      </c>
      <c r="J25655">
        <v>0</v>
      </c>
      <c r="K25655">
        <v>1.7000000001280569</v>
      </c>
      <c r="L25655">
        <v>3.4166666668024845</v>
      </c>
      <c r="M25655">
        <v>1.7166666666744277</v>
      </c>
    </row>
    <row r="25656" spans="1:13" x14ac:dyDescent="0.3">
      <c r="A25656">
        <v>2017</v>
      </c>
      <c r="B25656">
        <v>12</v>
      </c>
      <c r="C25656">
        <v>9</v>
      </c>
      <c r="D25656" t="s">
        <v>1946</v>
      </c>
      <c r="E25656" t="s">
        <v>2745</v>
      </c>
      <c r="F25656" t="s">
        <v>2782</v>
      </c>
      <c r="G25656">
        <v>1.87</v>
      </c>
      <c r="H25656">
        <v>0.14000000000000001</v>
      </c>
      <c r="I25656">
        <v>1.7300000000000002</v>
      </c>
      <c r="J25656">
        <v>0</v>
      </c>
      <c r="K25656">
        <v>1.7041666666773381</v>
      </c>
      <c r="L25656">
        <v>621.93750000004366</v>
      </c>
      <c r="M25656">
        <v>620.23333333336632</v>
      </c>
    </row>
    <row r="25657" spans="1:13" x14ac:dyDescent="0.3">
      <c r="A25657">
        <v>2019</v>
      </c>
      <c r="B25657">
        <v>1</v>
      </c>
      <c r="C25657">
        <v>31</v>
      </c>
      <c r="D25657" t="s">
        <v>2300</v>
      </c>
      <c r="E25657" t="s">
        <v>2745</v>
      </c>
      <c r="F25657" t="s">
        <v>2824</v>
      </c>
      <c r="G25657">
        <v>2.54</v>
      </c>
      <c r="H25657">
        <v>0</v>
      </c>
      <c r="I25657">
        <v>2.54</v>
      </c>
      <c r="J25657">
        <v>0</v>
      </c>
      <c r="K25657">
        <v>1.7055555555270985</v>
      </c>
      <c r="L25657">
        <v>9.3000000000465661</v>
      </c>
      <c r="M25657">
        <v>7.5944444445194677</v>
      </c>
    </row>
    <row r="25658" spans="1:13" x14ac:dyDescent="0.3">
      <c r="A25658">
        <v>2012</v>
      </c>
      <c r="B25658">
        <v>2</v>
      </c>
      <c r="C25658">
        <v>1</v>
      </c>
      <c r="D25658" t="s">
        <v>394</v>
      </c>
      <c r="E25658" t="s">
        <v>2745</v>
      </c>
      <c r="F25658" t="s">
        <v>2824</v>
      </c>
      <c r="G25658">
        <v>25.710000000000004</v>
      </c>
      <c r="H25658">
        <v>2.0499999999999998</v>
      </c>
      <c r="I25658">
        <v>23.660000000000004</v>
      </c>
      <c r="J25658">
        <v>0</v>
      </c>
      <c r="K25658">
        <v>1.7066666667116805</v>
      </c>
      <c r="L25658">
        <v>35.000000000023284</v>
      </c>
      <c r="M25658">
        <v>33.293333333311601</v>
      </c>
    </row>
    <row r="25659" spans="1:13" x14ac:dyDescent="0.3">
      <c r="A25659">
        <v>2015</v>
      </c>
      <c r="B25659">
        <v>2</v>
      </c>
      <c r="C25659">
        <v>9</v>
      </c>
      <c r="D25659" t="s">
        <v>1179</v>
      </c>
      <c r="E25659" t="s">
        <v>2745</v>
      </c>
      <c r="G25659">
        <v>19.994</v>
      </c>
      <c r="H25659">
        <v>3</v>
      </c>
      <c r="I25659">
        <v>13.994</v>
      </c>
      <c r="J25659">
        <v>3</v>
      </c>
      <c r="K25659">
        <v>1.7074074074431944</v>
      </c>
      <c r="L25659">
        <v>16.312962962974172</v>
      </c>
      <c r="M25659">
        <v>14.605555555530978</v>
      </c>
    </row>
    <row r="25660" spans="1:13" x14ac:dyDescent="0.3">
      <c r="A25660">
        <v>2012</v>
      </c>
      <c r="B25660">
        <v>4</v>
      </c>
      <c r="C25660">
        <v>22</v>
      </c>
      <c r="D25660" t="s">
        <v>475</v>
      </c>
      <c r="E25660" t="s">
        <v>2745</v>
      </c>
      <c r="F25660" t="s">
        <v>2761</v>
      </c>
      <c r="G25660">
        <v>0.95</v>
      </c>
      <c r="H25660">
        <v>0.25</v>
      </c>
      <c r="I25660">
        <v>0.7</v>
      </c>
      <c r="J25660">
        <v>0</v>
      </c>
      <c r="K25660">
        <v>1.7083333332266193</v>
      </c>
      <c r="L25660">
        <v>2.6999999998952262</v>
      </c>
      <c r="M25660">
        <v>0.99166666666860692</v>
      </c>
    </row>
    <row r="25661" spans="1:13" x14ac:dyDescent="0.3">
      <c r="A25661">
        <v>2017</v>
      </c>
      <c r="B25661">
        <v>1</v>
      </c>
      <c r="C25661">
        <v>11</v>
      </c>
      <c r="D25661" t="s">
        <v>1715</v>
      </c>
      <c r="E25661" t="s">
        <v>2745</v>
      </c>
      <c r="G25661">
        <v>12.4</v>
      </c>
      <c r="H25661">
        <v>0.18</v>
      </c>
      <c r="I25661">
        <v>12.22</v>
      </c>
      <c r="J25661">
        <v>0</v>
      </c>
      <c r="K25661">
        <v>1.7083333332266193</v>
      </c>
      <c r="L25661">
        <v>4.3249999999534339</v>
      </c>
      <c r="M25661">
        <v>2.6166666667268146</v>
      </c>
    </row>
    <row r="25662" spans="1:13" x14ac:dyDescent="0.3">
      <c r="A25662">
        <v>2011</v>
      </c>
      <c r="B25662">
        <v>12</v>
      </c>
      <c r="C25662">
        <v>23</v>
      </c>
      <c r="D25662" t="s">
        <v>354</v>
      </c>
      <c r="E25662" t="s">
        <v>2745</v>
      </c>
      <c r="G25662">
        <v>4.08</v>
      </c>
      <c r="H25662">
        <v>0.03</v>
      </c>
      <c r="I25662">
        <v>4.05</v>
      </c>
      <c r="J25662">
        <v>0</v>
      </c>
      <c r="K25662">
        <v>1.7083333333139308</v>
      </c>
      <c r="L25662">
        <v>2.6499999999068677</v>
      </c>
      <c r="M25662">
        <v>0.94166666659293696</v>
      </c>
    </row>
    <row r="25663" spans="1:13" x14ac:dyDescent="0.3">
      <c r="A25663">
        <v>2012</v>
      </c>
      <c r="B25663">
        <v>12</v>
      </c>
      <c r="C25663">
        <v>11</v>
      </c>
      <c r="D25663" t="s">
        <v>604</v>
      </c>
      <c r="E25663" t="s">
        <v>2749</v>
      </c>
      <c r="F25663" t="s">
        <v>2768</v>
      </c>
      <c r="G25663">
        <v>0.47000000000000003</v>
      </c>
      <c r="H25663">
        <v>0</v>
      </c>
      <c r="I25663">
        <v>0.47000000000000003</v>
      </c>
      <c r="J25663">
        <v>0</v>
      </c>
      <c r="K25663">
        <v>1.7083333333139308</v>
      </c>
      <c r="L25663">
        <v>1.9999999999708962</v>
      </c>
      <c r="M25663">
        <v>0.29166666665696539</v>
      </c>
    </row>
    <row r="25664" spans="1:13" x14ac:dyDescent="0.3">
      <c r="A25664">
        <v>2014</v>
      </c>
      <c r="B25664">
        <v>3</v>
      </c>
      <c r="C25664">
        <v>9</v>
      </c>
      <c r="D25664" t="s">
        <v>948</v>
      </c>
      <c r="E25664" t="s">
        <v>2745</v>
      </c>
      <c r="F25664" t="s">
        <v>2906</v>
      </c>
      <c r="G25664">
        <v>4.5199999999999996</v>
      </c>
      <c r="H25664">
        <v>0.5</v>
      </c>
      <c r="I25664">
        <v>4.0199999999999996</v>
      </c>
      <c r="J25664">
        <v>0</v>
      </c>
      <c r="K25664">
        <v>1.7083333333139308</v>
      </c>
      <c r="L25664">
        <v>2.1249999999417923</v>
      </c>
      <c r="M25664">
        <v>0.41666666662786156</v>
      </c>
    </row>
    <row r="25665" spans="1:13" x14ac:dyDescent="0.3">
      <c r="A25665">
        <v>2015</v>
      </c>
      <c r="B25665">
        <v>3</v>
      </c>
      <c r="C25665">
        <v>14</v>
      </c>
      <c r="D25665" t="s">
        <v>1212</v>
      </c>
      <c r="E25665" t="s">
        <v>2745</v>
      </c>
      <c r="G25665">
        <v>3.79</v>
      </c>
      <c r="H25665">
        <v>0</v>
      </c>
      <c r="I25665">
        <v>1.64</v>
      </c>
      <c r="J25665">
        <v>2.15</v>
      </c>
      <c r="K25665">
        <v>1.7083333333139308</v>
      </c>
      <c r="L25665">
        <v>4.1833333333488554</v>
      </c>
      <c r="M25665">
        <v>2.4750000000349246</v>
      </c>
    </row>
    <row r="25666" spans="1:13" x14ac:dyDescent="0.3">
      <c r="A25666">
        <v>2015</v>
      </c>
      <c r="B25666">
        <v>12</v>
      </c>
      <c r="C25666">
        <v>20</v>
      </c>
      <c r="D25666" t="s">
        <v>1423</v>
      </c>
      <c r="E25666" t="s">
        <v>2752</v>
      </c>
      <c r="F25666" t="s">
        <v>2798</v>
      </c>
      <c r="G25666">
        <v>0.7</v>
      </c>
      <c r="H25666">
        <v>0.05</v>
      </c>
      <c r="I25666">
        <v>0.65</v>
      </c>
      <c r="J25666">
        <v>0</v>
      </c>
      <c r="K25666">
        <v>1.7083333333139308</v>
      </c>
      <c r="L25666">
        <v>1.9916666666103993</v>
      </c>
      <c r="M25666">
        <v>0.28333333329646848</v>
      </c>
    </row>
    <row r="25667" spans="1:13" x14ac:dyDescent="0.3">
      <c r="A25667">
        <v>2016</v>
      </c>
      <c r="B25667">
        <v>3</v>
      </c>
      <c r="C25667">
        <v>14</v>
      </c>
      <c r="D25667" t="s">
        <v>1508</v>
      </c>
      <c r="E25667" t="s">
        <v>2743</v>
      </c>
      <c r="F25667" t="s">
        <v>2759</v>
      </c>
      <c r="G25667">
        <v>2.5</v>
      </c>
      <c r="H25667">
        <v>0</v>
      </c>
      <c r="I25667">
        <v>2.2999999999999998</v>
      </c>
      <c r="J25667">
        <v>0.2</v>
      </c>
      <c r="K25667">
        <v>1.7083333333139308</v>
      </c>
      <c r="L25667">
        <v>326.71249999997963</v>
      </c>
      <c r="M25667">
        <v>325.0041666666657</v>
      </c>
    </row>
    <row r="25668" spans="1:13" x14ac:dyDescent="0.3">
      <c r="A25668">
        <v>2016</v>
      </c>
      <c r="B25668">
        <v>3</v>
      </c>
      <c r="C25668">
        <v>21</v>
      </c>
      <c r="D25668" t="s">
        <v>1515</v>
      </c>
      <c r="E25668" t="s">
        <v>2745</v>
      </c>
      <c r="F25668" t="s">
        <v>2796</v>
      </c>
      <c r="G25668">
        <v>53.86</v>
      </c>
      <c r="H25668">
        <v>0</v>
      </c>
      <c r="I25668">
        <v>11.66</v>
      </c>
      <c r="J25668">
        <v>42.199999999999996</v>
      </c>
      <c r="K25668">
        <v>1.7083333333139308</v>
      </c>
      <c r="L25668">
        <v>25.836111111071659</v>
      </c>
      <c r="M25668">
        <v>24.127777777757728</v>
      </c>
    </row>
    <row r="25669" spans="1:13" x14ac:dyDescent="0.3">
      <c r="A25669">
        <v>2016</v>
      </c>
      <c r="B25669">
        <v>5</v>
      </c>
      <c r="C25669">
        <v>28</v>
      </c>
      <c r="D25669" t="s">
        <v>1566</v>
      </c>
      <c r="E25669" t="s">
        <v>2743</v>
      </c>
      <c r="F25669" t="s">
        <v>2999</v>
      </c>
      <c r="G25669">
        <v>0.4</v>
      </c>
      <c r="H25669">
        <v>0.05</v>
      </c>
      <c r="I25669">
        <v>0.35</v>
      </c>
      <c r="J25669">
        <v>0</v>
      </c>
      <c r="K25669">
        <v>1.7083333333139308</v>
      </c>
      <c r="L25669">
        <v>1.9583333332557231</v>
      </c>
      <c r="M25669">
        <v>0.24999999994179234</v>
      </c>
    </row>
    <row r="25670" spans="1:13" x14ac:dyDescent="0.3">
      <c r="A25670">
        <v>2018</v>
      </c>
      <c r="B25670">
        <v>2</v>
      </c>
      <c r="C25670">
        <v>1</v>
      </c>
      <c r="D25670" t="s">
        <v>2000</v>
      </c>
      <c r="E25670" t="s">
        <v>2745</v>
      </c>
      <c r="F25670" t="s">
        <v>2746</v>
      </c>
      <c r="G25670">
        <v>0.62</v>
      </c>
      <c r="H25670">
        <v>0.01</v>
      </c>
      <c r="I25670">
        <v>0.61</v>
      </c>
      <c r="J25670">
        <v>0</v>
      </c>
      <c r="K25670">
        <v>1.7083333333139308</v>
      </c>
      <c r="L25670">
        <v>5.6583333332673647</v>
      </c>
      <c r="M25670">
        <v>3.9499999999534339</v>
      </c>
    </row>
    <row r="25671" spans="1:13" x14ac:dyDescent="0.3">
      <c r="A25671">
        <v>2018</v>
      </c>
      <c r="B25671">
        <v>11</v>
      </c>
      <c r="C25671">
        <v>25</v>
      </c>
      <c r="D25671" t="s">
        <v>2233</v>
      </c>
      <c r="E25671" t="s">
        <v>2752</v>
      </c>
      <c r="F25671" t="s">
        <v>2844</v>
      </c>
      <c r="G25671">
        <v>0.79999999999999993</v>
      </c>
      <c r="H25671">
        <v>0</v>
      </c>
      <c r="I25671">
        <v>0.79999999999999993</v>
      </c>
      <c r="J25671">
        <v>0</v>
      </c>
      <c r="K25671">
        <v>1.7083333333139308</v>
      </c>
      <c r="L25671">
        <v>2.3749999999708962</v>
      </c>
      <c r="M25671">
        <v>0.66666666665696539</v>
      </c>
    </row>
    <row r="25672" spans="1:13" x14ac:dyDescent="0.3">
      <c r="A25672">
        <v>2019</v>
      </c>
      <c r="B25672">
        <v>1</v>
      </c>
      <c r="C25672">
        <v>6</v>
      </c>
      <c r="D25672" t="s">
        <v>2275</v>
      </c>
      <c r="E25672" t="s">
        <v>2745</v>
      </c>
      <c r="F25672" t="s">
        <v>2766</v>
      </c>
      <c r="G25672">
        <v>2.35</v>
      </c>
      <c r="H25672">
        <v>0</v>
      </c>
      <c r="I25672">
        <v>2.35</v>
      </c>
      <c r="J25672">
        <v>0</v>
      </c>
      <c r="K25672">
        <v>1.7083333333139308</v>
      </c>
      <c r="L25672">
        <v>11.191666666651145</v>
      </c>
      <c r="M25672">
        <v>9.4833333333372138</v>
      </c>
    </row>
    <row r="25673" spans="1:13" x14ac:dyDescent="0.3">
      <c r="A25673">
        <v>2019</v>
      </c>
      <c r="B25673">
        <v>1</v>
      </c>
      <c r="C25673">
        <v>9</v>
      </c>
      <c r="D25673" t="s">
        <v>2278</v>
      </c>
      <c r="E25673" t="s">
        <v>2752</v>
      </c>
      <c r="F25673" t="s">
        <v>2928</v>
      </c>
      <c r="G25673">
        <v>0.13999999999999999</v>
      </c>
      <c r="H25673">
        <v>0</v>
      </c>
      <c r="I25673">
        <v>0.13</v>
      </c>
      <c r="J25673">
        <v>0.01</v>
      </c>
      <c r="K25673">
        <v>1.7083333333139308</v>
      </c>
      <c r="L25673">
        <v>1.9500000000698492</v>
      </c>
      <c r="M25673">
        <v>0.24166666675591841</v>
      </c>
    </row>
    <row r="25674" spans="1:13" x14ac:dyDescent="0.3">
      <c r="A25674">
        <v>2019</v>
      </c>
      <c r="B25674">
        <v>2</v>
      </c>
      <c r="C25674">
        <v>2</v>
      </c>
      <c r="D25674" t="s">
        <v>2302</v>
      </c>
      <c r="E25674" t="s">
        <v>2745</v>
      </c>
      <c r="F25674" t="s">
        <v>2805</v>
      </c>
      <c r="G25674">
        <v>5.12</v>
      </c>
      <c r="H25674">
        <v>0.7</v>
      </c>
      <c r="I25674">
        <v>4.12</v>
      </c>
      <c r="J25674">
        <v>0.3</v>
      </c>
      <c r="K25674">
        <v>1.7083333333139308</v>
      </c>
      <c r="L25674">
        <v>3.23333333330811</v>
      </c>
      <c r="M25674">
        <v>1.5249999999941792</v>
      </c>
    </row>
    <row r="25675" spans="1:13" x14ac:dyDescent="0.3">
      <c r="A25675">
        <v>2011</v>
      </c>
      <c r="B25675">
        <v>11</v>
      </c>
      <c r="C25675">
        <v>14</v>
      </c>
      <c r="D25675" t="s">
        <v>315</v>
      </c>
      <c r="E25675" t="s">
        <v>2749</v>
      </c>
      <c r="F25675" t="s">
        <v>2797</v>
      </c>
      <c r="G25675">
        <v>0.75</v>
      </c>
      <c r="H25675">
        <v>0</v>
      </c>
      <c r="I25675">
        <v>0.75</v>
      </c>
      <c r="J25675">
        <v>0</v>
      </c>
      <c r="K25675">
        <v>1.7083333334012423</v>
      </c>
      <c r="L25675">
        <v>1.9499999999825377</v>
      </c>
      <c r="M25675">
        <v>0.24166666658129543</v>
      </c>
    </row>
    <row r="25676" spans="1:13" x14ac:dyDescent="0.3">
      <c r="A25676">
        <v>2011</v>
      </c>
      <c r="B25676">
        <v>12</v>
      </c>
      <c r="C25676">
        <v>11</v>
      </c>
      <c r="D25676" t="s">
        <v>342</v>
      </c>
      <c r="E25676" t="s">
        <v>2745</v>
      </c>
      <c r="F25676" t="s">
        <v>2824</v>
      </c>
      <c r="G25676">
        <v>3.3</v>
      </c>
      <c r="H25676">
        <v>0</v>
      </c>
      <c r="I25676">
        <v>3.3</v>
      </c>
      <c r="J25676">
        <v>0</v>
      </c>
      <c r="K25676">
        <v>1.7083333334012423</v>
      </c>
      <c r="L25676">
        <v>4.9083333333546761</v>
      </c>
      <c r="M25676">
        <v>3.1999999999534339</v>
      </c>
    </row>
    <row r="25677" spans="1:13" x14ac:dyDescent="0.3">
      <c r="A25677">
        <v>2012</v>
      </c>
      <c r="B25677">
        <v>4</v>
      </c>
      <c r="C25677">
        <v>23</v>
      </c>
      <c r="D25677" t="s">
        <v>476</v>
      </c>
      <c r="E25677" t="s">
        <v>2743</v>
      </c>
      <c r="F25677" t="s">
        <v>2816</v>
      </c>
      <c r="G25677">
        <v>2.1</v>
      </c>
      <c r="H25677">
        <v>0</v>
      </c>
      <c r="I25677">
        <v>2.1</v>
      </c>
      <c r="J25677">
        <v>0</v>
      </c>
      <c r="K25677">
        <v>1.7083333334012423</v>
      </c>
      <c r="L25677">
        <v>2.4583333334012423</v>
      </c>
      <c r="M25677">
        <v>0.75</v>
      </c>
    </row>
    <row r="25678" spans="1:13" x14ac:dyDescent="0.3">
      <c r="A25678">
        <v>2020</v>
      </c>
      <c r="B25678">
        <v>2</v>
      </c>
      <c r="C25678">
        <v>12</v>
      </c>
      <c r="D25678" t="s">
        <v>2616</v>
      </c>
      <c r="E25678" t="s">
        <v>2745</v>
      </c>
      <c r="F25678" t="s">
        <v>2766</v>
      </c>
      <c r="G25678">
        <v>1.3980000000000001</v>
      </c>
      <c r="H25678">
        <v>0.2</v>
      </c>
      <c r="I25678">
        <v>1.1980000000000002</v>
      </c>
      <c r="J25678">
        <v>0</v>
      </c>
      <c r="K25678">
        <v>1.7099999999860303</v>
      </c>
      <c r="L25678">
        <v>14.513333333318588</v>
      </c>
      <c r="M25678">
        <v>12.803333333332557</v>
      </c>
    </row>
    <row r="25679" spans="1:13" x14ac:dyDescent="0.3">
      <c r="A25679">
        <v>2015</v>
      </c>
      <c r="B25679">
        <v>12</v>
      </c>
      <c r="C25679">
        <v>25</v>
      </c>
      <c r="D25679" t="s">
        <v>1428</v>
      </c>
      <c r="E25679" t="s">
        <v>2754</v>
      </c>
      <c r="F25679" t="s">
        <v>2914</v>
      </c>
      <c r="G25679">
        <v>4.5</v>
      </c>
      <c r="H25679">
        <v>0</v>
      </c>
      <c r="I25679">
        <v>4.5</v>
      </c>
      <c r="J25679">
        <v>0</v>
      </c>
      <c r="K25679">
        <v>1.7111111111007631</v>
      </c>
      <c r="L25679">
        <v>7.1499999999650754</v>
      </c>
      <c r="M25679">
        <v>5.4388888888643123</v>
      </c>
    </row>
    <row r="25680" spans="1:13" x14ac:dyDescent="0.3">
      <c r="A25680">
        <v>2018</v>
      </c>
      <c r="B25680">
        <v>2</v>
      </c>
      <c r="C25680">
        <v>12</v>
      </c>
      <c r="D25680" t="s">
        <v>2011</v>
      </c>
      <c r="E25680" t="s">
        <v>2752</v>
      </c>
      <c r="F25680" t="s">
        <v>2814</v>
      </c>
      <c r="G25680">
        <v>17.8</v>
      </c>
      <c r="H25680">
        <v>0</v>
      </c>
      <c r="I25680">
        <v>17.8</v>
      </c>
      <c r="J25680">
        <v>0</v>
      </c>
      <c r="K25680">
        <v>1.7111111111589707</v>
      </c>
      <c r="L25680">
        <v>4.9888888889690861</v>
      </c>
      <c r="M25680">
        <v>3.2777777778101154</v>
      </c>
    </row>
    <row r="25681" spans="1:13" x14ac:dyDescent="0.3">
      <c r="A25681">
        <v>2018</v>
      </c>
      <c r="B25681">
        <v>1</v>
      </c>
      <c r="C25681">
        <v>25</v>
      </c>
      <c r="D25681" t="s">
        <v>1993</v>
      </c>
      <c r="E25681" t="s">
        <v>2741</v>
      </c>
      <c r="F25681" t="s">
        <v>2889</v>
      </c>
      <c r="G25681">
        <v>77.08</v>
      </c>
      <c r="H25681">
        <v>0</v>
      </c>
      <c r="I25681">
        <v>75.08</v>
      </c>
      <c r="J25681">
        <v>2</v>
      </c>
      <c r="K25681">
        <v>1.7111111112171784</v>
      </c>
      <c r="L25681">
        <v>3.2888888888992369</v>
      </c>
      <c r="M25681">
        <v>1.5777777776820585</v>
      </c>
    </row>
    <row r="25682" spans="1:13" x14ac:dyDescent="0.3">
      <c r="A25682">
        <v>2019</v>
      </c>
      <c r="B25682">
        <v>2</v>
      </c>
      <c r="C25682">
        <v>19</v>
      </c>
      <c r="D25682" t="s">
        <v>2319</v>
      </c>
      <c r="E25682" t="s">
        <v>2745</v>
      </c>
      <c r="G25682">
        <v>17.350000000000001</v>
      </c>
      <c r="H25682">
        <v>0.05</v>
      </c>
      <c r="I25682">
        <v>16.900000000000002</v>
      </c>
      <c r="J25682">
        <v>0.4</v>
      </c>
      <c r="K25682">
        <v>1.7133333332953042</v>
      </c>
      <c r="L25682">
        <v>116.49333333332325</v>
      </c>
      <c r="M25682">
        <v>114.78000000002794</v>
      </c>
    </row>
    <row r="25683" spans="1:13" x14ac:dyDescent="0.3">
      <c r="A25683">
        <v>2014</v>
      </c>
      <c r="B25683">
        <v>1</v>
      </c>
      <c r="C25683">
        <v>18</v>
      </c>
      <c r="D25683" t="s">
        <v>898</v>
      </c>
      <c r="E25683" t="s">
        <v>2747</v>
      </c>
      <c r="F25683" t="s">
        <v>2748</v>
      </c>
      <c r="G25683">
        <v>1.8699999999999999</v>
      </c>
      <c r="H25683">
        <v>0</v>
      </c>
      <c r="I25683">
        <v>1.8699999999999999</v>
      </c>
      <c r="J25683">
        <v>0</v>
      </c>
      <c r="K25683">
        <v>1.713333333330229</v>
      </c>
      <c r="L25683">
        <v>29.843333333311602</v>
      </c>
      <c r="M25683">
        <v>28.129999999981372</v>
      </c>
    </row>
    <row r="25684" spans="1:13" x14ac:dyDescent="0.3">
      <c r="A25684">
        <v>2017</v>
      </c>
      <c r="B25684">
        <v>3</v>
      </c>
      <c r="C25684">
        <v>17</v>
      </c>
      <c r="D25684" t="s">
        <v>1780</v>
      </c>
      <c r="E25684" t="s">
        <v>2745</v>
      </c>
      <c r="G25684">
        <v>39.619999999999997</v>
      </c>
      <c r="H25684">
        <v>1.1000000000000001</v>
      </c>
      <c r="I25684">
        <v>38.520000000000003</v>
      </c>
      <c r="J25684">
        <v>0</v>
      </c>
      <c r="K25684">
        <v>1.713333333330229</v>
      </c>
      <c r="L25684">
        <v>26.230000000004658</v>
      </c>
      <c r="M25684">
        <v>24.516666666674428</v>
      </c>
    </row>
    <row r="25685" spans="1:13" x14ac:dyDescent="0.3">
      <c r="A25685">
        <v>2011</v>
      </c>
      <c r="B25685">
        <v>4</v>
      </c>
      <c r="C25685">
        <v>26</v>
      </c>
      <c r="D25685" t="s">
        <v>225</v>
      </c>
      <c r="E25685" t="s">
        <v>2752</v>
      </c>
      <c r="F25685" t="s">
        <v>2752</v>
      </c>
      <c r="G25685">
        <v>0.1</v>
      </c>
      <c r="H25685">
        <v>7.0000000000000007E-2</v>
      </c>
      <c r="I25685">
        <v>0.03</v>
      </c>
      <c r="J25685">
        <v>0</v>
      </c>
      <c r="K25685">
        <v>1.7166666664998047</v>
      </c>
      <c r="L25685">
        <v>2.1666666665696539</v>
      </c>
      <c r="M25685">
        <v>0.45000000006984919</v>
      </c>
    </row>
    <row r="25686" spans="1:13" x14ac:dyDescent="0.3">
      <c r="A25686">
        <v>2014</v>
      </c>
      <c r="B25686">
        <v>4</v>
      </c>
      <c r="C25686">
        <v>8</v>
      </c>
      <c r="D25686" t="s">
        <v>978</v>
      </c>
      <c r="E25686" t="s">
        <v>2741</v>
      </c>
      <c r="F25686" t="s">
        <v>2889</v>
      </c>
      <c r="G25686">
        <v>3</v>
      </c>
      <c r="H25686">
        <v>0</v>
      </c>
      <c r="I25686">
        <v>3</v>
      </c>
      <c r="J25686">
        <v>0</v>
      </c>
      <c r="K25686">
        <v>1.7166666664998047</v>
      </c>
      <c r="L25686">
        <v>1.9999999998835847</v>
      </c>
      <c r="M25686">
        <v>0.28333333338377997</v>
      </c>
    </row>
    <row r="25687" spans="1:13" x14ac:dyDescent="0.3">
      <c r="A25687">
        <v>2015</v>
      </c>
      <c r="B25687">
        <v>3</v>
      </c>
      <c r="C25687">
        <v>1</v>
      </c>
      <c r="D25687" t="s">
        <v>1199</v>
      </c>
      <c r="E25687" t="s">
        <v>2743</v>
      </c>
      <c r="F25687" t="s">
        <v>2817</v>
      </c>
      <c r="G25687">
        <v>0.3</v>
      </c>
      <c r="H25687">
        <v>0</v>
      </c>
      <c r="I25687">
        <v>0.3</v>
      </c>
      <c r="J25687">
        <v>0</v>
      </c>
      <c r="K25687">
        <v>1.7166666664998047</v>
      </c>
      <c r="L25687">
        <v>2.8833333333022892</v>
      </c>
      <c r="M25687">
        <v>1.1666666668024845</v>
      </c>
    </row>
    <row r="25688" spans="1:13" x14ac:dyDescent="0.3">
      <c r="A25688">
        <v>2015</v>
      </c>
      <c r="B25688">
        <v>4</v>
      </c>
      <c r="C25688">
        <v>25</v>
      </c>
      <c r="D25688" t="s">
        <v>1253</v>
      </c>
      <c r="E25688" t="s">
        <v>2743</v>
      </c>
      <c r="F25688" t="s">
        <v>2947</v>
      </c>
      <c r="G25688">
        <v>5</v>
      </c>
      <c r="H25688">
        <v>0</v>
      </c>
      <c r="I25688">
        <v>0</v>
      </c>
      <c r="J25688">
        <v>5</v>
      </c>
      <c r="K25688">
        <v>1.7166666664998047</v>
      </c>
      <c r="L25688">
        <v>1.7166666664998047</v>
      </c>
      <c r="M25688">
        <v>0</v>
      </c>
    </row>
    <row r="25689" spans="1:13" x14ac:dyDescent="0.3">
      <c r="A25689">
        <v>2019</v>
      </c>
      <c r="B25689">
        <v>1</v>
      </c>
      <c r="C25689">
        <v>15</v>
      </c>
      <c r="D25689" t="s">
        <v>2284</v>
      </c>
      <c r="E25689" t="s">
        <v>2752</v>
      </c>
      <c r="F25689" t="s">
        <v>2762</v>
      </c>
      <c r="G25689">
        <v>0.78</v>
      </c>
      <c r="H25689">
        <v>0.1</v>
      </c>
      <c r="I25689">
        <v>0.68</v>
      </c>
      <c r="J25689">
        <v>0</v>
      </c>
      <c r="K25689">
        <v>1.7166666664998047</v>
      </c>
      <c r="L25689">
        <v>2.1999999998370185</v>
      </c>
      <c r="M25689">
        <v>0.48333333333721384</v>
      </c>
    </row>
    <row r="25690" spans="1:13" x14ac:dyDescent="0.3">
      <c r="A25690">
        <v>2020</v>
      </c>
      <c r="B25690">
        <v>4</v>
      </c>
      <c r="C25690">
        <v>11</v>
      </c>
      <c r="D25690" t="s">
        <v>2675</v>
      </c>
      <c r="E25690" t="s">
        <v>2745</v>
      </c>
      <c r="F25690" t="s">
        <v>2760</v>
      </c>
      <c r="G25690">
        <v>0.18</v>
      </c>
      <c r="H25690">
        <v>0</v>
      </c>
      <c r="I25690">
        <v>0.18</v>
      </c>
      <c r="J25690">
        <v>0</v>
      </c>
      <c r="K25690">
        <v>1.7166666665871162</v>
      </c>
      <c r="L25690">
        <v>2.7583333332440816</v>
      </c>
      <c r="M25690">
        <v>1.0416666666569654</v>
      </c>
    </row>
    <row r="25691" spans="1:13" x14ac:dyDescent="0.3">
      <c r="A25691">
        <v>2015</v>
      </c>
      <c r="B25691">
        <v>2</v>
      </c>
      <c r="C25691">
        <v>20</v>
      </c>
      <c r="D25691" t="s">
        <v>1190</v>
      </c>
      <c r="E25691" t="s">
        <v>2745</v>
      </c>
      <c r="F25691" t="s">
        <v>2746</v>
      </c>
      <c r="G25691">
        <v>5.335</v>
      </c>
      <c r="H25691">
        <v>0.1</v>
      </c>
      <c r="I25691">
        <v>5.2350000000000003</v>
      </c>
      <c r="J25691">
        <v>0</v>
      </c>
      <c r="K25691">
        <v>1.71666666661622</v>
      </c>
      <c r="L25691">
        <v>23.372222222213168</v>
      </c>
      <c r="M25691">
        <v>21.655555555596948</v>
      </c>
    </row>
    <row r="25692" spans="1:13" x14ac:dyDescent="0.3">
      <c r="A25692">
        <v>2010</v>
      </c>
      <c r="B25692">
        <v>10</v>
      </c>
      <c r="C25692">
        <v>26</v>
      </c>
      <c r="D25692" t="s">
        <v>47</v>
      </c>
      <c r="E25692" t="s">
        <v>2749</v>
      </c>
      <c r="F25692" t="s">
        <v>2797</v>
      </c>
      <c r="G25692">
        <v>0.6</v>
      </c>
      <c r="H25692">
        <v>0</v>
      </c>
      <c r="I25692">
        <v>0.6</v>
      </c>
      <c r="J25692">
        <v>0</v>
      </c>
      <c r="K25692">
        <v>1.7166666666744277</v>
      </c>
      <c r="L25692">
        <v>2.066666666592937</v>
      </c>
      <c r="M25692">
        <v>0.34999999991850927</v>
      </c>
    </row>
    <row r="25693" spans="1:13" x14ac:dyDescent="0.3">
      <c r="A25693">
        <v>2010</v>
      </c>
      <c r="B25693">
        <v>11</v>
      </c>
      <c r="C25693">
        <v>13</v>
      </c>
      <c r="D25693" t="s">
        <v>63</v>
      </c>
      <c r="E25693" t="s">
        <v>2745</v>
      </c>
      <c r="F25693" t="s">
        <v>2824</v>
      </c>
      <c r="G25693">
        <v>2.5</v>
      </c>
      <c r="H25693">
        <v>0</v>
      </c>
      <c r="I25693">
        <v>2.5</v>
      </c>
      <c r="J25693">
        <v>0</v>
      </c>
      <c r="K25693">
        <v>1.7166666666744277</v>
      </c>
      <c r="L25693">
        <v>9.5166666667792015</v>
      </c>
      <c r="M25693">
        <v>7.8000000001047738</v>
      </c>
    </row>
    <row r="25694" spans="1:13" x14ac:dyDescent="0.3">
      <c r="A25694">
        <v>2010</v>
      </c>
      <c r="B25694">
        <v>11</v>
      </c>
      <c r="C25694">
        <v>14</v>
      </c>
      <c r="D25694" t="s">
        <v>64</v>
      </c>
      <c r="E25694" t="s">
        <v>2745</v>
      </c>
      <c r="F25694" t="s">
        <v>2760</v>
      </c>
      <c r="G25694">
        <v>0.71</v>
      </c>
      <c r="H25694">
        <v>0.5</v>
      </c>
      <c r="I25694">
        <v>0.21</v>
      </c>
      <c r="J25694">
        <v>0</v>
      </c>
      <c r="K25694">
        <v>1.7166666666744277</v>
      </c>
      <c r="L25694">
        <v>12.549999999959255</v>
      </c>
      <c r="M25694">
        <v>10.833333333284827</v>
      </c>
    </row>
    <row r="25695" spans="1:13" x14ac:dyDescent="0.3">
      <c r="A25695">
        <v>2010</v>
      </c>
      <c r="B25695">
        <v>11</v>
      </c>
      <c r="C25695">
        <v>22</v>
      </c>
      <c r="D25695" t="s">
        <v>72</v>
      </c>
      <c r="E25695" t="s">
        <v>2749</v>
      </c>
      <c r="F25695" t="s">
        <v>2793</v>
      </c>
      <c r="G25695">
        <v>1.8</v>
      </c>
      <c r="H25695">
        <v>0</v>
      </c>
      <c r="I25695">
        <v>1.8</v>
      </c>
      <c r="J25695">
        <v>0</v>
      </c>
      <c r="K25695">
        <v>1.7166666666744277</v>
      </c>
      <c r="L25695">
        <v>1.9333333333488554</v>
      </c>
      <c r="M25695">
        <v>0.21666666667442769</v>
      </c>
    </row>
    <row r="25696" spans="1:13" x14ac:dyDescent="0.3">
      <c r="A25696">
        <v>2010</v>
      </c>
      <c r="B25696">
        <v>11</v>
      </c>
      <c r="C25696">
        <v>29</v>
      </c>
      <c r="D25696" t="s">
        <v>79</v>
      </c>
      <c r="E25696" t="s">
        <v>2745</v>
      </c>
      <c r="F25696" t="s">
        <v>2764</v>
      </c>
      <c r="G25696">
        <v>0.5</v>
      </c>
      <c r="H25696">
        <v>0.05</v>
      </c>
      <c r="I25696">
        <v>0.45</v>
      </c>
      <c r="J25696">
        <v>0</v>
      </c>
      <c r="K25696">
        <v>1.7166666666744277</v>
      </c>
      <c r="L25696">
        <v>2.1166666667559184</v>
      </c>
      <c r="M25696">
        <v>0.40000000008149073</v>
      </c>
    </row>
    <row r="25697" spans="1:13" x14ac:dyDescent="0.3">
      <c r="A25697">
        <v>2010</v>
      </c>
      <c r="B25697">
        <v>12</v>
      </c>
      <c r="C25697">
        <v>20</v>
      </c>
      <c r="D25697" t="s">
        <v>100</v>
      </c>
      <c r="E25697" t="s">
        <v>2752</v>
      </c>
      <c r="F25697" t="s">
        <v>2790</v>
      </c>
      <c r="G25697">
        <v>0.42000000000000004</v>
      </c>
      <c r="H25697">
        <v>0.2</v>
      </c>
      <c r="I25697">
        <v>0.22000000000000003</v>
      </c>
      <c r="J25697">
        <v>0</v>
      </c>
      <c r="K25697">
        <v>1.7166666666744277</v>
      </c>
      <c r="L25697">
        <v>2.2833333334419876</v>
      </c>
      <c r="M25697">
        <v>0.56666666676755995</v>
      </c>
    </row>
    <row r="25698" spans="1:13" x14ac:dyDescent="0.3">
      <c r="A25698">
        <v>2011</v>
      </c>
      <c r="B25698">
        <v>1</v>
      </c>
      <c r="C25698">
        <v>27</v>
      </c>
      <c r="D25698" t="s">
        <v>138</v>
      </c>
      <c r="E25698" t="s">
        <v>2745</v>
      </c>
      <c r="F25698" t="s">
        <v>2805</v>
      </c>
      <c r="G25698">
        <v>1.2</v>
      </c>
      <c r="H25698">
        <v>1</v>
      </c>
      <c r="I25698">
        <v>0.2</v>
      </c>
      <c r="J25698">
        <v>0</v>
      </c>
      <c r="K25698">
        <v>1.7166666666744277</v>
      </c>
      <c r="L25698">
        <v>13.866666666639503</v>
      </c>
      <c r="M25698">
        <v>12.149999999965075</v>
      </c>
    </row>
    <row r="25699" spans="1:13" x14ac:dyDescent="0.3">
      <c r="A25699">
        <v>2011</v>
      </c>
      <c r="B25699">
        <v>2</v>
      </c>
      <c r="C25699">
        <v>4</v>
      </c>
      <c r="D25699" t="s">
        <v>146</v>
      </c>
      <c r="E25699" t="s">
        <v>2743</v>
      </c>
      <c r="F25699" t="s">
        <v>2744</v>
      </c>
      <c r="G25699">
        <v>0.31</v>
      </c>
      <c r="H25699">
        <v>0.01</v>
      </c>
      <c r="I25699">
        <v>0.3</v>
      </c>
      <c r="J25699">
        <v>0</v>
      </c>
      <c r="K25699">
        <v>1.7166666666744277</v>
      </c>
      <c r="L25699">
        <v>6.0499999999883585</v>
      </c>
      <c r="M25699">
        <v>4.3333333333139308</v>
      </c>
    </row>
    <row r="25700" spans="1:13" x14ac:dyDescent="0.3">
      <c r="A25700">
        <v>2011</v>
      </c>
      <c r="B25700">
        <v>3</v>
      </c>
      <c r="C25700">
        <v>7</v>
      </c>
      <c r="D25700" t="s">
        <v>177</v>
      </c>
      <c r="E25700" t="s">
        <v>2754</v>
      </c>
      <c r="F25700" t="s">
        <v>2801</v>
      </c>
      <c r="G25700">
        <v>0.15</v>
      </c>
      <c r="H25700">
        <v>0</v>
      </c>
      <c r="I25700">
        <v>0.15</v>
      </c>
      <c r="J25700">
        <v>0</v>
      </c>
      <c r="K25700">
        <v>1.7166666666744277</v>
      </c>
      <c r="L25700">
        <v>2.3833333334187046</v>
      </c>
      <c r="M25700">
        <v>0.66666666674427688</v>
      </c>
    </row>
    <row r="25701" spans="1:13" x14ac:dyDescent="0.3">
      <c r="A25701">
        <v>2011</v>
      </c>
      <c r="B25701">
        <v>4</v>
      </c>
      <c r="C25701">
        <v>15</v>
      </c>
      <c r="D25701" t="s">
        <v>215</v>
      </c>
      <c r="E25701" t="s">
        <v>2752</v>
      </c>
      <c r="F25701" t="s">
        <v>2847</v>
      </c>
      <c r="G25701">
        <v>4.4000000000000004</v>
      </c>
      <c r="H25701">
        <v>0.1</v>
      </c>
      <c r="I25701">
        <v>4.3</v>
      </c>
      <c r="J25701">
        <v>0</v>
      </c>
      <c r="K25701">
        <v>1.7166666666744277</v>
      </c>
      <c r="L25701">
        <v>2.2916666667151731</v>
      </c>
      <c r="M25701">
        <v>0.57500000004074536</v>
      </c>
    </row>
    <row r="25702" spans="1:13" x14ac:dyDescent="0.3">
      <c r="A25702">
        <v>2011</v>
      </c>
      <c r="B25702">
        <v>5</v>
      </c>
      <c r="C25702">
        <v>20</v>
      </c>
      <c r="D25702" t="s">
        <v>247</v>
      </c>
      <c r="E25702" t="s">
        <v>2752</v>
      </c>
      <c r="F25702" t="s">
        <v>2762</v>
      </c>
      <c r="G25702">
        <v>0.2</v>
      </c>
      <c r="H25702">
        <v>0</v>
      </c>
      <c r="I25702">
        <v>0.2</v>
      </c>
      <c r="J25702">
        <v>0</v>
      </c>
      <c r="K25702">
        <v>1.7166666666744277</v>
      </c>
      <c r="L25702">
        <v>2.3999999999650754</v>
      </c>
      <c r="M25702">
        <v>0.68333333329064772</v>
      </c>
    </row>
    <row r="25703" spans="1:13" x14ac:dyDescent="0.3">
      <c r="A25703">
        <v>2012</v>
      </c>
      <c r="B25703">
        <v>1</v>
      </c>
      <c r="C25703">
        <v>8</v>
      </c>
      <c r="D25703" t="s">
        <v>370</v>
      </c>
      <c r="E25703" t="s">
        <v>2745</v>
      </c>
      <c r="F25703" t="s">
        <v>2824</v>
      </c>
      <c r="G25703">
        <v>0.35</v>
      </c>
      <c r="H25703">
        <v>0.15</v>
      </c>
      <c r="I25703">
        <v>0.2</v>
      </c>
      <c r="J25703">
        <v>0</v>
      </c>
      <c r="K25703">
        <v>1.7166666666744277</v>
      </c>
      <c r="L25703">
        <v>2.1333333333022892</v>
      </c>
      <c r="M25703">
        <v>0.41666666662786156</v>
      </c>
    </row>
    <row r="25704" spans="1:13" x14ac:dyDescent="0.3">
      <c r="A25704">
        <v>2012</v>
      </c>
      <c r="B25704">
        <v>1</v>
      </c>
      <c r="C25704">
        <v>12</v>
      </c>
      <c r="D25704" t="s">
        <v>374</v>
      </c>
      <c r="E25704" t="s">
        <v>2743</v>
      </c>
      <c r="F25704" t="s">
        <v>2961</v>
      </c>
      <c r="G25704">
        <v>2.1</v>
      </c>
      <c r="H25704">
        <v>0</v>
      </c>
      <c r="I25704">
        <v>0.6</v>
      </c>
      <c r="J25704">
        <v>1.5</v>
      </c>
      <c r="K25704">
        <v>1.7166666666744277</v>
      </c>
      <c r="L25704">
        <v>2.3833333332440816</v>
      </c>
      <c r="M25704">
        <v>0.6666666665696539</v>
      </c>
    </row>
    <row r="25705" spans="1:13" x14ac:dyDescent="0.3">
      <c r="A25705">
        <v>2012</v>
      </c>
      <c r="B25705">
        <v>1</v>
      </c>
      <c r="C25705">
        <v>22</v>
      </c>
      <c r="D25705" t="s">
        <v>384</v>
      </c>
      <c r="E25705" t="s">
        <v>2754</v>
      </c>
      <c r="F25705" t="s">
        <v>2779</v>
      </c>
      <c r="G25705">
        <v>1.5</v>
      </c>
      <c r="H25705">
        <v>0</v>
      </c>
      <c r="I25705">
        <v>1.5</v>
      </c>
      <c r="J25705">
        <v>0</v>
      </c>
      <c r="K25705">
        <v>1.7166666666744277</v>
      </c>
      <c r="L25705">
        <v>2.2166666667326353</v>
      </c>
      <c r="M25705">
        <v>0.50000000005820766</v>
      </c>
    </row>
    <row r="25706" spans="1:13" x14ac:dyDescent="0.3">
      <c r="A25706">
        <v>2012</v>
      </c>
      <c r="B25706">
        <v>1</v>
      </c>
      <c r="C25706">
        <v>26</v>
      </c>
      <c r="D25706" t="s">
        <v>388</v>
      </c>
      <c r="E25706" t="s">
        <v>2754</v>
      </c>
      <c r="F25706" t="s">
        <v>2873</v>
      </c>
      <c r="G25706">
        <v>2.5</v>
      </c>
      <c r="H25706">
        <v>0.1</v>
      </c>
      <c r="I25706">
        <v>2.4</v>
      </c>
      <c r="J25706">
        <v>0</v>
      </c>
      <c r="K25706">
        <v>1.7166666666744277</v>
      </c>
      <c r="L25706">
        <v>2.6333333333604969</v>
      </c>
      <c r="M25706">
        <v>0.91666666668606922</v>
      </c>
    </row>
    <row r="25707" spans="1:13" x14ac:dyDescent="0.3">
      <c r="A25707">
        <v>2012</v>
      </c>
      <c r="B25707">
        <v>2</v>
      </c>
      <c r="C25707">
        <v>5</v>
      </c>
      <c r="D25707" t="s">
        <v>398</v>
      </c>
      <c r="E25707" t="s">
        <v>2752</v>
      </c>
      <c r="F25707" t="s">
        <v>2752</v>
      </c>
      <c r="G25707">
        <v>0.71</v>
      </c>
      <c r="H25707">
        <v>0.71</v>
      </c>
      <c r="I25707">
        <v>0</v>
      </c>
      <c r="J25707">
        <v>0</v>
      </c>
      <c r="K25707">
        <v>1.7166666666744277</v>
      </c>
      <c r="L25707">
        <v>2.5166666666627862</v>
      </c>
      <c r="M25707">
        <v>0.79999999998835847</v>
      </c>
    </row>
    <row r="25708" spans="1:13" x14ac:dyDescent="0.3">
      <c r="A25708">
        <v>2012</v>
      </c>
      <c r="B25708">
        <v>3</v>
      </c>
      <c r="C25708">
        <v>1</v>
      </c>
      <c r="D25708" t="s">
        <v>423</v>
      </c>
      <c r="E25708" t="s">
        <v>2741</v>
      </c>
      <c r="F25708" t="s">
        <v>2836</v>
      </c>
      <c r="G25708">
        <v>3.5</v>
      </c>
      <c r="H25708">
        <v>0</v>
      </c>
      <c r="I25708">
        <v>3.5</v>
      </c>
      <c r="J25708">
        <v>0</v>
      </c>
      <c r="K25708">
        <v>1.7166666666744277</v>
      </c>
      <c r="L25708">
        <v>2.2666666667209938</v>
      </c>
      <c r="M25708">
        <v>0.55000000004656613</v>
      </c>
    </row>
    <row r="25709" spans="1:13" x14ac:dyDescent="0.3">
      <c r="A25709">
        <v>2012</v>
      </c>
      <c r="B25709">
        <v>3</v>
      </c>
      <c r="C25709">
        <v>22</v>
      </c>
      <c r="D25709" t="s">
        <v>444</v>
      </c>
      <c r="E25709" t="s">
        <v>2745</v>
      </c>
      <c r="F25709" t="s">
        <v>2824</v>
      </c>
      <c r="G25709">
        <v>0.12</v>
      </c>
      <c r="H25709">
        <v>0</v>
      </c>
      <c r="I25709">
        <v>0</v>
      </c>
      <c r="J25709">
        <v>0.12</v>
      </c>
      <c r="K25709">
        <v>1.7166666666744277</v>
      </c>
      <c r="L25709">
        <v>3.0333333334419876</v>
      </c>
      <c r="M25709">
        <v>1.3166666667675599</v>
      </c>
    </row>
    <row r="25710" spans="1:13" x14ac:dyDescent="0.3">
      <c r="A25710">
        <v>2012</v>
      </c>
      <c r="B25710">
        <v>4</v>
      </c>
      <c r="C25710">
        <v>10</v>
      </c>
      <c r="D25710" t="s">
        <v>463</v>
      </c>
      <c r="E25710" t="s">
        <v>2752</v>
      </c>
      <c r="F25710" t="s">
        <v>2752</v>
      </c>
      <c r="G25710">
        <v>0.47</v>
      </c>
      <c r="H25710">
        <v>0.3</v>
      </c>
      <c r="I25710">
        <v>0.05</v>
      </c>
      <c r="J25710">
        <v>0.12</v>
      </c>
      <c r="K25710">
        <v>1.7166666666744277</v>
      </c>
      <c r="L25710">
        <v>2.57499999992433</v>
      </c>
      <c r="M25710">
        <v>0.85833333324990235</v>
      </c>
    </row>
    <row r="25711" spans="1:13" x14ac:dyDescent="0.3">
      <c r="A25711">
        <v>2012</v>
      </c>
      <c r="B25711">
        <v>4</v>
      </c>
      <c r="C25711">
        <v>28</v>
      </c>
      <c r="D25711" t="s">
        <v>481</v>
      </c>
      <c r="E25711" t="s">
        <v>2743</v>
      </c>
      <c r="F25711" t="s">
        <v>2823</v>
      </c>
      <c r="G25711">
        <v>0.35</v>
      </c>
      <c r="H25711">
        <v>0</v>
      </c>
      <c r="I25711">
        <v>0.35</v>
      </c>
      <c r="J25711">
        <v>0</v>
      </c>
      <c r="K25711">
        <v>1.7166666666744277</v>
      </c>
      <c r="L25711">
        <v>3.0499999999883585</v>
      </c>
      <c r="M25711">
        <v>1.3333333333139308</v>
      </c>
    </row>
    <row r="25712" spans="1:13" x14ac:dyDescent="0.3">
      <c r="A25712">
        <v>2012</v>
      </c>
      <c r="B25712">
        <v>4</v>
      </c>
      <c r="C25712">
        <v>29</v>
      </c>
      <c r="D25712" t="s">
        <v>482</v>
      </c>
      <c r="E25712" t="s">
        <v>2745</v>
      </c>
      <c r="F25712" t="s">
        <v>2782</v>
      </c>
      <c r="G25712">
        <v>1</v>
      </c>
      <c r="H25712">
        <v>1</v>
      </c>
      <c r="I25712">
        <v>0</v>
      </c>
      <c r="J25712">
        <v>0</v>
      </c>
      <c r="K25712">
        <v>1.7166666666744277</v>
      </c>
      <c r="L25712">
        <v>23.416666666686069</v>
      </c>
      <c r="M25712">
        <v>21.700000000011642</v>
      </c>
    </row>
    <row r="25713" spans="1:13" x14ac:dyDescent="0.3">
      <c r="A25713">
        <v>2012</v>
      </c>
      <c r="B25713">
        <v>12</v>
      </c>
      <c r="C25713">
        <v>8</v>
      </c>
      <c r="D25713" t="s">
        <v>601</v>
      </c>
      <c r="E25713" t="s">
        <v>2741</v>
      </c>
      <c r="F25713" t="s">
        <v>2878</v>
      </c>
      <c r="G25713">
        <v>1.5</v>
      </c>
      <c r="H25713">
        <v>0</v>
      </c>
      <c r="I25713">
        <v>1.5</v>
      </c>
      <c r="J25713">
        <v>0</v>
      </c>
      <c r="K25713">
        <v>1.7166666666744277</v>
      </c>
      <c r="L25713">
        <v>2.0333333333255723</v>
      </c>
      <c r="M25713">
        <v>0.31666666665114462</v>
      </c>
    </row>
    <row r="25714" spans="1:13" x14ac:dyDescent="0.3">
      <c r="A25714">
        <v>2012</v>
      </c>
      <c r="B25714">
        <v>12</v>
      </c>
      <c r="C25714">
        <v>22</v>
      </c>
      <c r="D25714" t="s">
        <v>614</v>
      </c>
      <c r="E25714" t="s">
        <v>2743</v>
      </c>
      <c r="F25714" t="s">
        <v>2827</v>
      </c>
      <c r="G25714">
        <v>0.6</v>
      </c>
      <c r="H25714">
        <v>0</v>
      </c>
      <c r="I25714">
        <v>0</v>
      </c>
      <c r="J25714">
        <v>0.6</v>
      </c>
      <c r="K25714">
        <v>1.7166666666744277</v>
      </c>
      <c r="L25714">
        <v>3.5833333333139308</v>
      </c>
      <c r="M25714">
        <v>1.8666666666395031</v>
      </c>
    </row>
    <row r="25715" spans="1:13" x14ac:dyDescent="0.3">
      <c r="A25715">
        <v>2013</v>
      </c>
      <c r="B25715">
        <v>1</v>
      </c>
      <c r="C25715">
        <v>3</v>
      </c>
      <c r="D25715" t="s">
        <v>626</v>
      </c>
      <c r="E25715" t="s">
        <v>2752</v>
      </c>
      <c r="F25715" t="s">
        <v>2752</v>
      </c>
      <c r="G25715">
        <v>0.02</v>
      </c>
      <c r="H25715">
        <v>0</v>
      </c>
      <c r="I25715">
        <v>0.01</v>
      </c>
      <c r="J25715">
        <v>0.01</v>
      </c>
      <c r="K25715">
        <v>1.7166666666744277</v>
      </c>
      <c r="L25715">
        <v>2.1333333333022892</v>
      </c>
      <c r="M25715">
        <v>0.41666666662786156</v>
      </c>
    </row>
    <row r="25716" spans="1:13" x14ac:dyDescent="0.3">
      <c r="A25716">
        <v>2013</v>
      </c>
      <c r="B25716">
        <v>1</v>
      </c>
      <c r="C25716">
        <v>11</v>
      </c>
      <c r="D25716" t="s">
        <v>634</v>
      </c>
      <c r="E25716" t="s">
        <v>2752</v>
      </c>
      <c r="F25716" t="s">
        <v>2790</v>
      </c>
      <c r="G25716">
        <v>0.62</v>
      </c>
      <c r="H25716">
        <v>0</v>
      </c>
      <c r="I25716">
        <v>0.62</v>
      </c>
      <c r="J25716">
        <v>0</v>
      </c>
      <c r="K25716">
        <v>1.7166666666744277</v>
      </c>
      <c r="L25716">
        <v>2.9500000000116415</v>
      </c>
      <c r="M25716">
        <v>1.2333333333372138</v>
      </c>
    </row>
    <row r="25717" spans="1:13" x14ac:dyDescent="0.3">
      <c r="A25717">
        <v>2013</v>
      </c>
      <c r="B25717">
        <v>1</v>
      </c>
      <c r="C25717">
        <v>27</v>
      </c>
      <c r="D25717" t="s">
        <v>650</v>
      </c>
      <c r="E25717" t="s">
        <v>2745</v>
      </c>
      <c r="F25717" t="s">
        <v>2761</v>
      </c>
      <c r="G25717">
        <v>0.2</v>
      </c>
      <c r="H25717">
        <v>0.2</v>
      </c>
      <c r="I25717">
        <v>0</v>
      </c>
      <c r="J25717">
        <v>0</v>
      </c>
      <c r="K25717">
        <v>1.7166666666744277</v>
      </c>
      <c r="L25717">
        <v>3.0999999999767169</v>
      </c>
      <c r="M25717">
        <v>1.3833333333022892</v>
      </c>
    </row>
    <row r="25718" spans="1:13" x14ac:dyDescent="0.3">
      <c r="A25718">
        <v>2013</v>
      </c>
      <c r="B25718">
        <v>2</v>
      </c>
      <c r="C25718">
        <v>7</v>
      </c>
      <c r="D25718" t="s">
        <v>661</v>
      </c>
      <c r="E25718" t="s">
        <v>2752</v>
      </c>
      <c r="F25718" t="s">
        <v>2897</v>
      </c>
      <c r="G25718">
        <v>3.9</v>
      </c>
      <c r="H25718">
        <v>0</v>
      </c>
      <c r="I25718">
        <v>3.9</v>
      </c>
      <c r="J25718">
        <v>0</v>
      </c>
      <c r="K25718">
        <v>1.7166666666744277</v>
      </c>
      <c r="L25718">
        <v>3.0333333334419876</v>
      </c>
      <c r="M25718">
        <v>1.3166666667675599</v>
      </c>
    </row>
    <row r="25719" spans="1:13" x14ac:dyDescent="0.3">
      <c r="A25719">
        <v>2013</v>
      </c>
      <c r="B25719">
        <v>2</v>
      </c>
      <c r="C25719">
        <v>23</v>
      </c>
      <c r="D25719" t="s">
        <v>677</v>
      </c>
      <c r="E25719" t="s">
        <v>2749</v>
      </c>
      <c r="F25719" t="s">
        <v>2768</v>
      </c>
      <c r="G25719">
        <v>2</v>
      </c>
      <c r="H25719">
        <v>0.5</v>
      </c>
      <c r="I25719">
        <v>1.5</v>
      </c>
      <c r="J25719">
        <v>0</v>
      </c>
      <c r="K25719">
        <v>1.7166666666744277</v>
      </c>
      <c r="L25719">
        <v>2.7333333333372138</v>
      </c>
      <c r="M25719">
        <v>1.0166666666627862</v>
      </c>
    </row>
    <row r="25720" spans="1:13" x14ac:dyDescent="0.3">
      <c r="A25720">
        <v>2013</v>
      </c>
      <c r="B25720">
        <v>3</v>
      </c>
      <c r="C25720">
        <v>11</v>
      </c>
      <c r="D25720" t="s">
        <v>693</v>
      </c>
      <c r="E25720" t="s">
        <v>2743</v>
      </c>
      <c r="F25720" t="s">
        <v>2816</v>
      </c>
      <c r="G25720">
        <v>0.1</v>
      </c>
      <c r="H25720">
        <v>0</v>
      </c>
      <c r="I25720">
        <v>0</v>
      </c>
      <c r="J25720">
        <v>0.1</v>
      </c>
      <c r="K25720">
        <v>1.7166666666744277</v>
      </c>
      <c r="L25720">
        <v>1.7166666666744277</v>
      </c>
      <c r="M25720">
        <v>0</v>
      </c>
    </row>
    <row r="25721" spans="1:13" x14ac:dyDescent="0.3">
      <c r="A25721">
        <v>2013</v>
      </c>
      <c r="B25721">
        <v>4</v>
      </c>
      <c r="C25721">
        <v>1</v>
      </c>
      <c r="D25721" t="s">
        <v>714</v>
      </c>
      <c r="E25721" t="s">
        <v>2743</v>
      </c>
      <c r="F25721" t="s">
        <v>2861</v>
      </c>
      <c r="G25721">
        <v>1.3</v>
      </c>
      <c r="H25721">
        <v>1.3</v>
      </c>
      <c r="I25721">
        <v>0</v>
      </c>
      <c r="J25721">
        <v>0</v>
      </c>
      <c r="K25721">
        <v>1.7166666666744277</v>
      </c>
      <c r="L25721">
        <v>7.5499999999883585</v>
      </c>
      <c r="M25721">
        <v>5.8333333333139308</v>
      </c>
    </row>
    <row r="25722" spans="1:13" x14ac:dyDescent="0.3">
      <c r="A25722">
        <v>2013</v>
      </c>
      <c r="B25722">
        <v>4</v>
      </c>
      <c r="C25722">
        <v>1</v>
      </c>
      <c r="D25722" t="s">
        <v>714</v>
      </c>
      <c r="E25722" t="s">
        <v>2743</v>
      </c>
      <c r="F25722" t="s">
        <v>2771</v>
      </c>
      <c r="G25722">
        <v>0.5</v>
      </c>
      <c r="H25722">
        <v>0.1</v>
      </c>
      <c r="I25722">
        <v>0.4</v>
      </c>
      <c r="J25722">
        <v>0</v>
      </c>
      <c r="K25722">
        <v>1.7166666666744277</v>
      </c>
      <c r="L25722">
        <v>2.3833333334187046</v>
      </c>
      <c r="M25722">
        <v>0.66666666674427688</v>
      </c>
    </row>
    <row r="25723" spans="1:13" x14ac:dyDescent="0.3">
      <c r="A25723">
        <v>2013</v>
      </c>
      <c r="B25723">
        <v>10</v>
      </c>
      <c r="C25723">
        <v>17</v>
      </c>
      <c r="D25723" t="s">
        <v>805</v>
      </c>
      <c r="E25723" t="s">
        <v>2752</v>
      </c>
      <c r="F25723" t="s">
        <v>2815</v>
      </c>
      <c r="G25723">
        <v>0.04</v>
      </c>
      <c r="H25723">
        <v>0</v>
      </c>
      <c r="I25723">
        <v>0.04</v>
      </c>
      <c r="J25723">
        <v>0</v>
      </c>
      <c r="K25723">
        <v>1.7166666666744277</v>
      </c>
      <c r="L25723">
        <v>2.0500000000465661</v>
      </c>
      <c r="M25723">
        <v>0.33333333337213844</v>
      </c>
    </row>
    <row r="25724" spans="1:13" x14ac:dyDescent="0.3">
      <c r="A25724">
        <v>2013</v>
      </c>
      <c r="B25724">
        <v>11</v>
      </c>
      <c r="C25724">
        <v>27</v>
      </c>
      <c r="D25724" t="s">
        <v>846</v>
      </c>
      <c r="E25724" t="s">
        <v>2741</v>
      </c>
      <c r="F25724" t="s">
        <v>2858</v>
      </c>
      <c r="G25724">
        <v>0.8</v>
      </c>
      <c r="H25724">
        <v>0</v>
      </c>
      <c r="I25724">
        <v>0.8</v>
      </c>
      <c r="J25724">
        <v>0</v>
      </c>
      <c r="K25724">
        <v>1.7166666666744277</v>
      </c>
      <c r="L25724">
        <v>2.066666666592937</v>
      </c>
      <c r="M25724">
        <v>0.34999999991850927</v>
      </c>
    </row>
    <row r="25725" spans="1:13" x14ac:dyDescent="0.3">
      <c r="A25725">
        <v>2013</v>
      </c>
      <c r="B25725">
        <v>12</v>
      </c>
      <c r="C25725">
        <v>1</v>
      </c>
      <c r="D25725" t="s">
        <v>850</v>
      </c>
      <c r="E25725" t="s">
        <v>2743</v>
      </c>
      <c r="F25725" t="s">
        <v>2915</v>
      </c>
      <c r="G25725">
        <v>2.1</v>
      </c>
      <c r="H25725">
        <v>0.5</v>
      </c>
      <c r="I25725">
        <v>0.6</v>
      </c>
      <c r="J25725">
        <v>1</v>
      </c>
      <c r="K25725">
        <v>1.7166666666744277</v>
      </c>
      <c r="L25725">
        <v>5.2166666665580124</v>
      </c>
      <c r="M25725">
        <v>3.4999999998835847</v>
      </c>
    </row>
    <row r="25726" spans="1:13" x14ac:dyDescent="0.3">
      <c r="A25726">
        <v>2013</v>
      </c>
      <c r="B25726">
        <v>12</v>
      </c>
      <c r="C25726">
        <v>5</v>
      </c>
      <c r="D25726" t="s">
        <v>854</v>
      </c>
      <c r="E25726" t="s">
        <v>2741</v>
      </c>
      <c r="F25726" t="s">
        <v>2758</v>
      </c>
      <c r="G25726">
        <v>1.7</v>
      </c>
      <c r="H25726">
        <v>1.7</v>
      </c>
      <c r="I25726">
        <v>0</v>
      </c>
      <c r="J25726">
        <v>0</v>
      </c>
      <c r="K25726">
        <v>1.7166666666744277</v>
      </c>
      <c r="L25726">
        <v>3.4999999998835847</v>
      </c>
      <c r="M25726">
        <v>1.783333333209157</v>
      </c>
    </row>
    <row r="25727" spans="1:13" x14ac:dyDescent="0.3">
      <c r="A25727">
        <v>2013</v>
      </c>
      <c r="B25727">
        <v>12</v>
      </c>
      <c r="C25727">
        <v>16</v>
      </c>
      <c r="D25727" t="s">
        <v>865</v>
      </c>
      <c r="E25727" t="s">
        <v>2745</v>
      </c>
      <c r="F25727" t="s">
        <v>2811</v>
      </c>
      <c r="G25727">
        <v>0.2</v>
      </c>
      <c r="H25727">
        <v>0</v>
      </c>
      <c r="I25727">
        <v>0.2</v>
      </c>
      <c r="J25727">
        <v>0</v>
      </c>
      <c r="K25727">
        <v>1.7166666666744277</v>
      </c>
      <c r="L25727">
        <v>914.15000000002328</v>
      </c>
      <c r="M25727">
        <v>912.43333333334886</v>
      </c>
    </row>
    <row r="25728" spans="1:13" x14ac:dyDescent="0.3">
      <c r="A25728">
        <v>2013</v>
      </c>
      <c r="B25728">
        <v>12</v>
      </c>
      <c r="C25728">
        <v>25</v>
      </c>
      <c r="D25728" t="s">
        <v>874</v>
      </c>
      <c r="E25728" t="s">
        <v>2743</v>
      </c>
      <c r="F25728" t="s">
        <v>2759</v>
      </c>
      <c r="G25728">
        <v>1</v>
      </c>
      <c r="H25728">
        <v>0</v>
      </c>
      <c r="I25728">
        <v>1</v>
      </c>
      <c r="J25728">
        <v>0</v>
      </c>
      <c r="K25728">
        <v>1.7166666666744277</v>
      </c>
      <c r="L25728">
        <v>13.891666666633682</v>
      </c>
      <c r="M25728">
        <v>12.174999999959255</v>
      </c>
    </row>
    <row r="25729" spans="1:13" x14ac:dyDescent="0.3">
      <c r="A25729">
        <v>2013</v>
      </c>
      <c r="B25729">
        <v>12</v>
      </c>
      <c r="C25729">
        <v>26</v>
      </c>
      <c r="D25729" t="s">
        <v>875</v>
      </c>
      <c r="E25729" t="s">
        <v>2752</v>
      </c>
      <c r="F25729" t="s">
        <v>2928</v>
      </c>
      <c r="G25729">
        <v>0.8</v>
      </c>
      <c r="H25729">
        <v>0</v>
      </c>
      <c r="I25729">
        <v>0.8</v>
      </c>
      <c r="J25729">
        <v>0</v>
      </c>
      <c r="K25729">
        <v>1.7166666666744277</v>
      </c>
      <c r="L25729">
        <v>1.9166666666278616</v>
      </c>
      <c r="M25729">
        <v>0.19999999995343387</v>
      </c>
    </row>
    <row r="25730" spans="1:13" x14ac:dyDescent="0.3">
      <c r="A25730">
        <v>2014</v>
      </c>
      <c r="B25730">
        <v>1</v>
      </c>
      <c r="C25730">
        <v>1</v>
      </c>
      <c r="D25730" t="s">
        <v>881</v>
      </c>
      <c r="E25730" t="s">
        <v>2754</v>
      </c>
      <c r="F25730" t="s">
        <v>2876</v>
      </c>
      <c r="G25730">
        <v>0.7</v>
      </c>
      <c r="H25730">
        <v>0</v>
      </c>
      <c r="I25730">
        <v>0.5</v>
      </c>
      <c r="J25730">
        <v>0.2</v>
      </c>
      <c r="K25730">
        <v>1.7166666666744277</v>
      </c>
      <c r="L25730">
        <v>2.5833333331975155</v>
      </c>
      <c r="M25730">
        <v>0.86666666652308777</v>
      </c>
    </row>
    <row r="25731" spans="1:13" x14ac:dyDescent="0.3">
      <c r="A25731">
        <v>2014</v>
      </c>
      <c r="B25731">
        <v>1</v>
      </c>
      <c r="C25731">
        <v>22</v>
      </c>
      <c r="D25731" t="s">
        <v>902</v>
      </c>
      <c r="E25731" t="s">
        <v>2749</v>
      </c>
      <c r="F25731" t="s">
        <v>2799</v>
      </c>
      <c r="G25731">
        <v>0.2</v>
      </c>
      <c r="H25731">
        <v>0</v>
      </c>
      <c r="I25731">
        <v>0.2</v>
      </c>
      <c r="J25731">
        <v>0</v>
      </c>
      <c r="K25731">
        <v>1.7166666666744277</v>
      </c>
      <c r="L25731">
        <v>1.8333333333721384</v>
      </c>
      <c r="M25731">
        <v>0.11666666669771075</v>
      </c>
    </row>
    <row r="25732" spans="1:13" x14ac:dyDescent="0.3">
      <c r="A25732">
        <v>2014</v>
      </c>
      <c r="B25732">
        <v>2</v>
      </c>
      <c r="C25732">
        <v>3</v>
      </c>
      <c r="D25732" t="s">
        <v>914</v>
      </c>
      <c r="E25732" t="s">
        <v>2749</v>
      </c>
      <c r="F25732" t="s">
        <v>2797</v>
      </c>
      <c r="G25732">
        <v>1</v>
      </c>
      <c r="H25732">
        <v>0</v>
      </c>
      <c r="I25732">
        <v>1</v>
      </c>
      <c r="J25732">
        <v>0</v>
      </c>
      <c r="K25732">
        <v>1.7166666666744277</v>
      </c>
      <c r="L25732">
        <v>1.8333333333721384</v>
      </c>
      <c r="M25732">
        <v>0.11666666669771075</v>
      </c>
    </row>
    <row r="25733" spans="1:13" x14ac:dyDescent="0.3">
      <c r="A25733">
        <v>2014</v>
      </c>
      <c r="B25733">
        <v>2</v>
      </c>
      <c r="C25733">
        <v>4</v>
      </c>
      <c r="D25733" t="s">
        <v>915</v>
      </c>
      <c r="E25733" t="s">
        <v>2745</v>
      </c>
      <c r="F25733" t="s">
        <v>2952</v>
      </c>
      <c r="G25733">
        <v>0.05</v>
      </c>
      <c r="H25733">
        <v>0.05</v>
      </c>
      <c r="I25733">
        <v>0</v>
      </c>
      <c r="J25733">
        <v>0</v>
      </c>
      <c r="K25733">
        <v>1.7166666666744277</v>
      </c>
      <c r="L25733">
        <v>70.900000000081491</v>
      </c>
      <c r="M25733">
        <v>69.183333333407063</v>
      </c>
    </row>
    <row r="25734" spans="1:13" x14ac:dyDescent="0.3">
      <c r="A25734">
        <v>2014</v>
      </c>
      <c r="B25734">
        <v>2</v>
      </c>
      <c r="C25734">
        <v>12</v>
      </c>
      <c r="D25734" t="s">
        <v>923</v>
      </c>
      <c r="E25734" t="s">
        <v>2745</v>
      </c>
      <c r="F25734" t="s">
        <v>2865</v>
      </c>
      <c r="G25734">
        <v>10.1</v>
      </c>
      <c r="H25734">
        <v>0</v>
      </c>
      <c r="I25734">
        <v>10</v>
      </c>
      <c r="J25734">
        <v>0.1</v>
      </c>
      <c r="K25734">
        <v>1.7166666666744277</v>
      </c>
      <c r="L25734">
        <v>2.9666666665580124</v>
      </c>
      <c r="M25734">
        <v>1.2499999998835847</v>
      </c>
    </row>
    <row r="25735" spans="1:13" x14ac:dyDescent="0.3">
      <c r="A25735">
        <v>2014</v>
      </c>
      <c r="B25735">
        <v>2</v>
      </c>
      <c r="C25735">
        <v>17</v>
      </c>
      <c r="D25735" t="s">
        <v>928</v>
      </c>
      <c r="E25735" t="s">
        <v>2745</v>
      </c>
      <c r="F25735" t="s">
        <v>2890</v>
      </c>
      <c r="G25735">
        <v>8</v>
      </c>
      <c r="H25735">
        <v>0</v>
      </c>
      <c r="I25735">
        <v>8</v>
      </c>
      <c r="J25735">
        <v>0</v>
      </c>
      <c r="K25735">
        <v>1.7166666666744277</v>
      </c>
      <c r="L25735">
        <v>2.5666666666511446</v>
      </c>
      <c r="M25735">
        <v>0.84999999997671694</v>
      </c>
    </row>
    <row r="25736" spans="1:13" x14ac:dyDescent="0.3">
      <c r="A25736">
        <v>2014</v>
      </c>
      <c r="B25736">
        <v>5</v>
      </c>
      <c r="C25736">
        <v>25</v>
      </c>
      <c r="D25736" t="s">
        <v>1011</v>
      </c>
      <c r="E25736" t="s">
        <v>2754</v>
      </c>
      <c r="F25736" t="s">
        <v>2779</v>
      </c>
      <c r="G25736">
        <v>0.2</v>
      </c>
      <c r="H25736">
        <v>0</v>
      </c>
      <c r="I25736">
        <v>0.2</v>
      </c>
      <c r="J25736">
        <v>0</v>
      </c>
      <c r="K25736">
        <v>1.7166666666744277</v>
      </c>
      <c r="L25736">
        <v>2.71666666661622</v>
      </c>
      <c r="M25736">
        <v>0.99999999994179234</v>
      </c>
    </row>
    <row r="25737" spans="1:13" x14ac:dyDescent="0.3">
      <c r="A25737">
        <v>2014</v>
      </c>
      <c r="B25737">
        <v>10</v>
      </c>
      <c r="C25737">
        <v>12</v>
      </c>
      <c r="D25737" t="s">
        <v>1059</v>
      </c>
      <c r="E25737" t="s">
        <v>2745</v>
      </c>
      <c r="F25737" t="s">
        <v>2766</v>
      </c>
      <c r="G25737">
        <v>0.09</v>
      </c>
      <c r="H25737">
        <v>0</v>
      </c>
      <c r="I25737">
        <v>0.09</v>
      </c>
      <c r="J25737">
        <v>0</v>
      </c>
      <c r="K25737">
        <v>1.7166666666744277</v>
      </c>
      <c r="L25737">
        <v>3.6333333333022892</v>
      </c>
      <c r="M25737">
        <v>1.9166666666278616</v>
      </c>
    </row>
    <row r="25738" spans="1:13" x14ac:dyDescent="0.3">
      <c r="A25738">
        <v>2014</v>
      </c>
      <c r="B25738">
        <v>11</v>
      </c>
      <c r="C25738">
        <v>6</v>
      </c>
      <c r="D25738" t="s">
        <v>1084</v>
      </c>
      <c r="E25738" t="s">
        <v>2745</v>
      </c>
      <c r="F25738" t="s">
        <v>2766</v>
      </c>
      <c r="G25738">
        <v>9.0000000000000011E-2</v>
      </c>
      <c r="H25738">
        <v>0.02</v>
      </c>
      <c r="I25738">
        <v>7.0000000000000007E-2</v>
      </c>
      <c r="J25738">
        <v>0</v>
      </c>
      <c r="K25738">
        <v>1.7166666666744277</v>
      </c>
      <c r="L25738">
        <v>4.2500000000582077</v>
      </c>
      <c r="M25738">
        <v>2.53333333338378</v>
      </c>
    </row>
    <row r="25739" spans="1:13" x14ac:dyDescent="0.3">
      <c r="A25739">
        <v>2014</v>
      </c>
      <c r="B25739">
        <v>11</v>
      </c>
      <c r="C25739">
        <v>28</v>
      </c>
      <c r="D25739" t="s">
        <v>1106</v>
      </c>
      <c r="E25739" t="s">
        <v>2749</v>
      </c>
      <c r="F25739" t="s">
        <v>2854</v>
      </c>
      <c r="G25739">
        <v>1</v>
      </c>
      <c r="H25739">
        <v>0</v>
      </c>
      <c r="I25739">
        <v>1</v>
      </c>
      <c r="J25739">
        <v>0</v>
      </c>
      <c r="K25739">
        <v>1.7166666666744277</v>
      </c>
      <c r="L25739">
        <v>1.9999999998835847</v>
      </c>
      <c r="M25739">
        <v>0.28333333320915699</v>
      </c>
    </row>
    <row r="25740" spans="1:13" x14ac:dyDescent="0.3">
      <c r="A25740">
        <v>2014</v>
      </c>
      <c r="B25740">
        <v>12</v>
      </c>
      <c r="C25740">
        <v>13</v>
      </c>
      <c r="D25740" t="s">
        <v>1121</v>
      </c>
      <c r="E25740" t="s">
        <v>2754</v>
      </c>
      <c r="F25740" t="s">
        <v>2914</v>
      </c>
      <c r="G25740">
        <v>3.5</v>
      </c>
      <c r="H25740">
        <v>0</v>
      </c>
      <c r="I25740">
        <v>3.5</v>
      </c>
      <c r="J25740">
        <v>0</v>
      </c>
      <c r="K25740">
        <v>1.7166666666744277</v>
      </c>
      <c r="L25740">
        <v>1.8333333333721384</v>
      </c>
      <c r="M25740">
        <v>0.11666666669771075</v>
      </c>
    </row>
    <row r="25741" spans="1:13" x14ac:dyDescent="0.3">
      <c r="A25741">
        <v>2014</v>
      </c>
      <c r="B25741">
        <v>12</v>
      </c>
      <c r="C25741">
        <v>24</v>
      </c>
      <c r="D25741" t="s">
        <v>1132</v>
      </c>
      <c r="E25741" t="s">
        <v>2745</v>
      </c>
      <c r="F25741" t="s">
        <v>2824</v>
      </c>
      <c r="G25741">
        <v>0.5</v>
      </c>
      <c r="H25741">
        <v>0.5</v>
      </c>
      <c r="I25741">
        <v>0</v>
      </c>
      <c r="J25741">
        <v>0</v>
      </c>
      <c r="K25741">
        <v>1.7166666666744277</v>
      </c>
      <c r="L25741">
        <v>184.98333333333721</v>
      </c>
      <c r="M25741">
        <v>183.26666666666279</v>
      </c>
    </row>
    <row r="25742" spans="1:13" x14ac:dyDescent="0.3">
      <c r="A25742">
        <v>2014</v>
      </c>
      <c r="B25742">
        <v>12</v>
      </c>
      <c r="C25742">
        <v>26</v>
      </c>
      <c r="D25742" t="s">
        <v>1134</v>
      </c>
      <c r="E25742" t="s">
        <v>2741</v>
      </c>
      <c r="F25742" t="s">
        <v>2884</v>
      </c>
      <c r="G25742">
        <v>0.2</v>
      </c>
      <c r="H25742">
        <v>0</v>
      </c>
      <c r="I25742">
        <v>0.2</v>
      </c>
      <c r="J25742">
        <v>0</v>
      </c>
      <c r="K25742">
        <v>1.7166666666744277</v>
      </c>
      <c r="L25742">
        <v>2.2999999999883585</v>
      </c>
      <c r="M25742">
        <v>0.58333333331393078</v>
      </c>
    </row>
    <row r="25743" spans="1:13" x14ac:dyDescent="0.3">
      <c r="A25743">
        <v>2015</v>
      </c>
      <c r="B25743">
        <v>1</v>
      </c>
      <c r="C25743">
        <v>2</v>
      </c>
      <c r="D25743" t="s">
        <v>1141</v>
      </c>
      <c r="E25743" t="s">
        <v>2745</v>
      </c>
      <c r="F25743" t="s">
        <v>2805</v>
      </c>
      <c r="G25743">
        <v>1</v>
      </c>
      <c r="H25743">
        <v>0.02</v>
      </c>
      <c r="I25743">
        <v>0.98000000000000009</v>
      </c>
      <c r="J25743">
        <v>0</v>
      </c>
      <c r="K25743">
        <v>1.7166666666744277</v>
      </c>
      <c r="L25743">
        <v>2.3999999999650754</v>
      </c>
      <c r="M25743">
        <v>0.68333333329064772</v>
      </c>
    </row>
    <row r="25744" spans="1:13" x14ac:dyDescent="0.3">
      <c r="A25744">
        <v>2015</v>
      </c>
      <c r="B25744">
        <v>1</v>
      </c>
      <c r="C25744">
        <v>8</v>
      </c>
      <c r="D25744" t="s">
        <v>1147</v>
      </c>
      <c r="E25744" t="s">
        <v>2745</v>
      </c>
      <c r="F25744" t="s">
        <v>2951</v>
      </c>
      <c r="G25744">
        <v>1.93</v>
      </c>
      <c r="H25744">
        <v>0</v>
      </c>
      <c r="I25744">
        <v>1.93</v>
      </c>
      <c r="J25744">
        <v>0</v>
      </c>
      <c r="K25744">
        <v>1.7166666666744277</v>
      </c>
      <c r="L25744">
        <v>3.7166666665580124</v>
      </c>
      <c r="M25744">
        <v>1.9999999998835847</v>
      </c>
    </row>
    <row r="25745" spans="1:13" x14ac:dyDescent="0.3">
      <c r="A25745">
        <v>2015</v>
      </c>
      <c r="B25745">
        <v>3</v>
      </c>
      <c r="C25745">
        <v>11</v>
      </c>
      <c r="D25745" t="s">
        <v>1209</v>
      </c>
      <c r="E25745" t="s">
        <v>2752</v>
      </c>
      <c r="F25745" t="s">
        <v>2847</v>
      </c>
      <c r="G25745">
        <v>0.98000000000000009</v>
      </c>
      <c r="H25745">
        <v>0</v>
      </c>
      <c r="I25745">
        <v>0.98000000000000009</v>
      </c>
      <c r="J25745">
        <v>0</v>
      </c>
      <c r="K25745">
        <v>1.7166666666744277</v>
      </c>
      <c r="L25745">
        <v>2.3333333332557231</v>
      </c>
      <c r="M25745">
        <v>0.61666666658129543</v>
      </c>
    </row>
    <row r="25746" spans="1:13" x14ac:dyDescent="0.3">
      <c r="A25746">
        <v>2015</v>
      </c>
      <c r="B25746">
        <v>3</v>
      </c>
      <c r="C25746">
        <v>20</v>
      </c>
      <c r="D25746" t="s">
        <v>1218</v>
      </c>
      <c r="E25746" t="s">
        <v>2745</v>
      </c>
      <c r="F25746" t="s">
        <v>2764</v>
      </c>
      <c r="G25746">
        <v>1</v>
      </c>
      <c r="H25746">
        <v>0</v>
      </c>
      <c r="I25746">
        <v>1</v>
      </c>
      <c r="J25746">
        <v>0</v>
      </c>
      <c r="K25746">
        <v>1.7166666666744277</v>
      </c>
      <c r="L25746">
        <v>2.8500000000349246</v>
      </c>
      <c r="M25746">
        <v>1.1333333333604969</v>
      </c>
    </row>
    <row r="25747" spans="1:13" x14ac:dyDescent="0.3">
      <c r="A25747">
        <v>2015</v>
      </c>
      <c r="B25747">
        <v>3</v>
      </c>
      <c r="C25747">
        <v>21</v>
      </c>
      <c r="D25747" t="s">
        <v>1219</v>
      </c>
      <c r="E25747" t="s">
        <v>2745</v>
      </c>
      <c r="F25747" t="s">
        <v>2906</v>
      </c>
      <c r="G25747">
        <v>1.2</v>
      </c>
      <c r="H25747">
        <v>0</v>
      </c>
      <c r="I25747">
        <v>1.2</v>
      </c>
      <c r="J25747">
        <v>0</v>
      </c>
      <c r="K25747">
        <v>1.7166666666744277</v>
      </c>
      <c r="L25747">
        <v>2.1166666667559184</v>
      </c>
      <c r="M25747">
        <v>0.40000000008149073</v>
      </c>
    </row>
    <row r="25748" spans="1:13" x14ac:dyDescent="0.3">
      <c r="A25748">
        <v>2015</v>
      </c>
      <c r="B25748">
        <v>5</v>
      </c>
      <c r="C25748">
        <v>5</v>
      </c>
      <c r="D25748" t="s">
        <v>1263</v>
      </c>
      <c r="E25748" t="s">
        <v>2745</v>
      </c>
      <c r="F25748" t="s">
        <v>2865</v>
      </c>
      <c r="G25748">
        <v>0.05</v>
      </c>
      <c r="H25748">
        <v>0</v>
      </c>
      <c r="I25748">
        <v>0.05</v>
      </c>
      <c r="J25748">
        <v>0</v>
      </c>
      <c r="K25748">
        <v>1.7166666666744277</v>
      </c>
      <c r="L25748">
        <v>1.8833333333604969</v>
      </c>
      <c r="M25748">
        <v>0.16666666668606922</v>
      </c>
    </row>
    <row r="25749" spans="1:13" x14ac:dyDescent="0.3">
      <c r="A25749">
        <v>2015</v>
      </c>
      <c r="B25749">
        <v>5</v>
      </c>
      <c r="C25749">
        <v>5</v>
      </c>
      <c r="D25749" t="s">
        <v>1263</v>
      </c>
      <c r="E25749" t="s">
        <v>2749</v>
      </c>
      <c r="F25749" t="s">
        <v>2797</v>
      </c>
      <c r="G25749">
        <v>0.5</v>
      </c>
      <c r="H25749">
        <v>0</v>
      </c>
      <c r="I25749">
        <v>0.5</v>
      </c>
      <c r="J25749">
        <v>0</v>
      </c>
      <c r="K25749">
        <v>1.7166666666744277</v>
      </c>
      <c r="L25749">
        <v>2.0166666666045785</v>
      </c>
      <c r="M25749">
        <v>0.29999999993015081</v>
      </c>
    </row>
    <row r="25750" spans="1:13" x14ac:dyDescent="0.3">
      <c r="A25750">
        <v>2015</v>
      </c>
      <c r="B25750">
        <v>11</v>
      </c>
      <c r="C25750">
        <v>26</v>
      </c>
      <c r="D25750" t="s">
        <v>1399</v>
      </c>
      <c r="E25750" t="s">
        <v>2745</v>
      </c>
      <c r="F25750" t="s">
        <v>2805</v>
      </c>
      <c r="G25750">
        <v>0.49000000000000005</v>
      </c>
      <c r="H25750">
        <v>0</v>
      </c>
      <c r="I25750">
        <v>0</v>
      </c>
      <c r="J25750">
        <v>0.49000000000000005</v>
      </c>
      <c r="K25750">
        <v>1.7166666666744277</v>
      </c>
      <c r="L25750">
        <v>8.4666666666744277</v>
      </c>
      <c r="M25750">
        <v>6.75</v>
      </c>
    </row>
    <row r="25751" spans="1:13" x14ac:dyDescent="0.3">
      <c r="A25751">
        <v>2015</v>
      </c>
      <c r="B25751">
        <v>12</v>
      </c>
      <c r="C25751">
        <v>12</v>
      </c>
      <c r="D25751" t="s">
        <v>1415</v>
      </c>
      <c r="E25751" t="s">
        <v>2741</v>
      </c>
      <c r="F25751" t="s">
        <v>2889</v>
      </c>
      <c r="G25751">
        <v>0.2</v>
      </c>
      <c r="H25751">
        <v>0</v>
      </c>
      <c r="I25751">
        <v>0.2</v>
      </c>
      <c r="J25751">
        <v>0</v>
      </c>
      <c r="K25751">
        <v>1.7166666666744277</v>
      </c>
      <c r="L25751">
        <v>1.7166666666744277</v>
      </c>
      <c r="M25751">
        <v>0</v>
      </c>
    </row>
    <row r="25752" spans="1:13" x14ac:dyDescent="0.3">
      <c r="A25752">
        <v>2016</v>
      </c>
      <c r="B25752">
        <v>1</v>
      </c>
      <c r="C25752">
        <v>21</v>
      </c>
      <c r="D25752" t="s">
        <v>1455</v>
      </c>
      <c r="E25752" t="s">
        <v>2745</v>
      </c>
      <c r="F25752" t="s">
        <v>2865</v>
      </c>
      <c r="G25752">
        <v>3.1</v>
      </c>
      <c r="H25752">
        <v>0.1</v>
      </c>
      <c r="I25752">
        <v>3</v>
      </c>
      <c r="J25752">
        <v>0</v>
      </c>
      <c r="K25752">
        <v>1.7166666666744277</v>
      </c>
      <c r="L25752">
        <v>2.1833333332906477</v>
      </c>
      <c r="M25752">
        <v>0.46666666661622003</v>
      </c>
    </row>
    <row r="25753" spans="1:13" x14ac:dyDescent="0.3">
      <c r="A25753">
        <v>2016</v>
      </c>
      <c r="B25753">
        <v>2</v>
      </c>
      <c r="C25753">
        <v>3</v>
      </c>
      <c r="D25753" t="s">
        <v>1468</v>
      </c>
      <c r="E25753" t="s">
        <v>2743</v>
      </c>
      <c r="F25753" t="s">
        <v>2759</v>
      </c>
      <c r="G25753">
        <v>23</v>
      </c>
      <c r="H25753">
        <v>0</v>
      </c>
      <c r="I25753">
        <v>0</v>
      </c>
      <c r="J25753">
        <v>23</v>
      </c>
      <c r="K25753">
        <v>1.7166666666744277</v>
      </c>
      <c r="L25753">
        <v>1711.5499999999884</v>
      </c>
      <c r="M25753">
        <v>1709.8333333333139</v>
      </c>
    </row>
    <row r="25754" spans="1:13" x14ac:dyDescent="0.3">
      <c r="A25754">
        <v>2016</v>
      </c>
      <c r="B25754">
        <v>2</v>
      </c>
      <c r="C25754">
        <v>4</v>
      </c>
      <c r="D25754" t="s">
        <v>1469</v>
      </c>
      <c r="E25754" t="s">
        <v>2743</v>
      </c>
      <c r="F25754" t="s">
        <v>2744</v>
      </c>
      <c r="G25754">
        <v>2.9</v>
      </c>
      <c r="H25754">
        <v>0</v>
      </c>
      <c r="I25754">
        <v>0.4</v>
      </c>
      <c r="J25754">
        <v>2.5</v>
      </c>
      <c r="K25754">
        <v>1.7166666666744277</v>
      </c>
      <c r="L25754">
        <v>2.3833333334187046</v>
      </c>
      <c r="M25754">
        <v>0.66666666674427688</v>
      </c>
    </row>
    <row r="25755" spans="1:13" x14ac:dyDescent="0.3">
      <c r="A25755">
        <v>2016</v>
      </c>
      <c r="B25755">
        <v>2</v>
      </c>
      <c r="C25755">
        <v>15</v>
      </c>
      <c r="D25755" t="s">
        <v>1480</v>
      </c>
      <c r="E25755" t="s">
        <v>2749</v>
      </c>
      <c r="F25755" t="s">
        <v>2788</v>
      </c>
      <c r="G25755">
        <v>1.3</v>
      </c>
      <c r="H25755">
        <v>0.1</v>
      </c>
      <c r="I25755">
        <v>1.2</v>
      </c>
      <c r="J25755">
        <v>0</v>
      </c>
      <c r="K25755">
        <v>1.7166666666744277</v>
      </c>
      <c r="L25755">
        <v>2.2999999999883585</v>
      </c>
      <c r="M25755">
        <v>0.58333333331393078</v>
      </c>
    </row>
    <row r="25756" spans="1:13" x14ac:dyDescent="0.3">
      <c r="A25756">
        <v>2016</v>
      </c>
      <c r="B25756">
        <v>2</v>
      </c>
      <c r="C25756">
        <v>18</v>
      </c>
      <c r="D25756" t="s">
        <v>1483</v>
      </c>
      <c r="E25756" t="s">
        <v>2743</v>
      </c>
      <c r="F25756" t="s">
        <v>2834</v>
      </c>
      <c r="G25756">
        <v>4.7</v>
      </c>
      <c r="H25756">
        <v>0</v>
      </c>
      <c r="I25756">
        <v>4.7</v>
      </c>
      <c r="J25756">
        <v>0</v>
      </c>
      <c r="K25756">
        <v>1.7166666666744277</v>
      </c>
      <c r="L25756">
        <v>6.8499999999767169</v>
      </c>
      <c r="M25756">
        <v>5.1333333333022892</v>
      </c>
    </row>
    <row r="25757" spans="1:13" x14ac:dyDescent="0.3">
      <c r="A25757">
        <v>2016</v>
      </c>
      <c r="B25757">
        <v>2</v>
      </c>
      <c r="C25757">
        <v>21</v>
      </c>
      <c r="D25757" t="s">
        <v>1486</v>
      </c>
      <c r="E25757" t="s">
        <v>2741</v>
      </c>
      <c r="F25757" t="s">
        <v>2924</v>
      </c>
      <c r="G25757">
        <v>4</v>
      </c>
      <c r="H25757">
        <v>0</v>
      </c>
      <c r="I25757">
        <v>4</v>
      </c>
      <c r="J25757">
        <v>0</v>
      </c>
      <c r="K25757">
        <v>1.7166666666744277</v>
      </c>
      <c r="L25757">
        <v>2.4000000001396984</v>
      </c>
      <c r="M25757">
        <v>0.6833333334652707</v>
      </c>
    </row>
    <row r="25758" spans="1:13" x14ac:dyDescent="0.3">
      <c r="A25758">
        <v>2016</v>
      </c>
      <c r="B25758">
        <v>2</v>
      </c>
      <c r="C25758">
        <v>26</v>
      </c>
      <c r="D25758" t="s">
        <v>1491</v>
      </c>
      <c r="E25758" t="s">
        <v>2743</v>
      </c>
      <c r="F25758" t="s">
        <v>2947</v>
      </c>
      <c r="G25758">
        <v>1</v>
      </c>
      <c r="H25758">
        <v>0.4</v>
      </c>
      <c r="I25758">
        <v>0.6</v>
      </c>
      <c r="J25758">
        <v>0</v>
      </c>
      <c r="K25758">
        <v>1.7166666666744277</v>
      </c>
      <c r="L25758">
        <v>1.8666666668141261</v>
      </c>
      <c r="M25758">
        <v>0.15000000013969839</v>
      </c>
    </row>
    <row r="25759" spans="1:13" x14ac:dyDescent="0.3">
      <c r="A25759">
        <v>2016</v>
      </c>
      <c r="B25759">
        <v>3</v>
      </c>
      <c r="C25759">
        <v>3</v>
      </c>
      <c r="D25759" t="s">
        <v>1497</v>
      </c>
      <c r="E25759" t="s">
        <v>2743</v>
      </c>
      <c r="F25759" t="s">
        <v>2947</v>
      </c>
      <c r="G25759">
        <v>0.4</v>
      </c>
      <c r="H25759">
        <v>0</v>
      </c>
      <c r="I25759">
        <v>0.4</v>
      </c>
      <c r="J25759">
        <v>0</v>
      </c>
      <c r="K25759">
        <v>1.7166666666744277</v>
      </c>
      <c r="L25759">
        <v>2.8500000000349246</v>
      </c>
      <c r="M25759">
        <v>1.1333333333604969</v>
      </c>
    </row>
    <row r="25760" spans="1:13" x14ac:dyDescent="0.3">
      <c r="A25760">
        <v>2016</v>
      </c>
      <c r="B25760">
        <v>4</v>
      </c>
      <c r="C25760">
        <v>8</v>
      </c>
      <c r="D25760" t="s">
        <v>1533</v>
      </c>
      <c r="E25760" t="s">
        <v>2743</v>
      </c>
      <c r="F25760" t="s">
        <v>2861</v>
      </c>
      <c r="G25760">
        <v>0.05</v>
      </c>
      <c r="H25760">
        <v>0</v>
      </c>
      <c r="I25760">
        <v>0</v>
      </c>
      <c r="J25760">
        <v>0.05</v>
      </c>
      <c r="K25760">
        <v>1.7166666666744277</v>
      </c>
      <c r="L25760">
        <v>1.7499999999417923</v>
      </c>
      <c r="M25760">
        <v>3.3333333267364651E-2</v>
      </c>
    </row>
    <row r="25761" spans="1:13" x14ac:dyDescent="0.3">
      <c r="A25761">
        <v>2016</v>
      </c>
      <c r="B25761">
        <v>4</v>
      </c>
      <c r="C25761">
        <v>12</v>
      </c>
      <c r="D25761" t="s">
        <v>1537</v>
      </c>
      <c r="E25761" t="s">
        <v>2743</v>
      </c>
      <c r="F25761" t="s">
        <v>2915</v>
      </c>
      <c r="G25761">
        <v>0.25</v>
      </c>
      <c r="H25761">
        <v>0.25</v>
      </c>
      <c r="I25761">
        <v>0</v>
      </c>
      <c r="J25761">
        <v>0</v>
      </c>
      <c r="K25761">
        <v>1.7166666666744277</v>
      </c>
      <c r="L25761">
        <v>2.1000000000349246</v>
      </c>
      <c r="M25761">
        <v>0.38333333336049691</v>
      </c>
    </row>
    <row r="25762" spans="1:13" x14ac:dyDescent="0.3">
      <c r="A25762">
        <v>2016</v>
      </c>
      <c r="B25762">
        <v>9</v>
      </c>
      <c r="C25762">
        <v>27</v>
      </c>
      <c r="D25762" t="s">
        <v>1616</v>
      </c>
      <c r="E25762" t="s">
        <v>2745</v>
      </c>
      <c r="F25762" t="s">
        <v>2766</v>
      </c>
      <c r="G25762">
        <v>0.9</v>
      </c>
      <c r="H25762">
        <v>0</v>
      </c>
      <c r="I25762">
        <v>0.9</v>
      </c>
      <c r="J25762">
        <v>0</v>
      </c>
      <c r="K25762">
        <v>1.7166666666744277</v>
      </c>
      <c r="L25762">
        <v>2.066666666592937</v>
      </c>
      <c r="M25762">
        <v>0.34999999991850927</v>
      </c>
    </row>
    <row r="25763" spans="1:13" x14ac:dyDescent="0.3">
      <c r="A25763">
        <v>2016</v>
      </c>
      <c r="B25763">
        <v>10</v>
      </c>
      <c r="C25763">
        <v>29</v>
      </c>
      <c r="D25763" t="s">
        <v>1641</v>
      </c>
      <c r="E25763" t="s">
        <v>2741</v>
      </c>
      <c r="F25763" t="s">
        <v>2778</v>
      </c>
      <c r="G25763">
        <v>1.3</v>
      </c>
      <c r="H25763">
        <v>1.3</v>
      </c>
      <c r="I25763">
        <v>0</v>
      </c>
      <c r="J25763">
        <v>0</v>
      </c>
      <c r="K25763">
        <v>1.7166666666744277</v>
      </c>
      <c r="L25763">
        <v>1.966666666790843</v>
      </c>
      <c r="M25763">
        <v>0.25000000011641532</v>
      </c>
    </row>
    <row r="25764" spans="1:13" x14ac:dyDescent="0.3">
      <c r="A25764">
        <v>2016</v>
      </c>
      <c r="B25764">
        <v>11</v>
      </c>
      <c r="C25764">
        <v>17</v>
      </c>
      <c r="D25764" t="s">
        <v>1660</v>
      </c>
      <c r="E25764" t="s">
        <v>2752</v>
      </c>
      <c r="F25764" t="s">
        <v>2921</v>
      </c>
      <c r="G25764">
        <v>0.4</v>
      </c>
      <c r="H25764">
        <v>0</v>
      </c>
      <c r="I25764">
        <v>0.4</v>
      </c>
      <c r="J25764">
        <v>0</v>
      </c>
      <c r="K25764">
        <v>1.7166666666744277</v>
      </c>
      <c r="L25764">
        <v>1.8333333333721384</v>
      </c>
      <c r="M25764">
        <v>0.11666666669771075</v>
      </c>
    </row>
    <row r="25765" spans="1:13" x14ac:dyDescent="0.3">
      <c r="A25765">
        <v>2016</v>
      </c>
      <c r="B25765">
        <v>12</v>
      </c>
      <c r="C25765">
        <v>13</v>
      </c>
      <c r="D25765" t="s">
        <v>1686</v>
      </c>
      <c r="E25765" t="s">
        <v>2745</v>
      </c>
      <c r="F25765" t="s">
        <v>2890</v>
      </c>
      <c r="G25765">
        <v>1</v>
      </c>
      <c r="H25765">
        <v>0</v>
      </c>
      <c r="I25765">
        <v>1</v>
      </c>
      <c r="J25765">
        <v>0</v>
      </c>
      <c r="K25765">
        <v>1.7166666666744277</v>
      </c>
      <c r="L25765">
        <v>2.0000000000582077</v>
      </c>
      <c r="M25765">
        <v>0.28333333338377997</v>
      </c>
    </row>
    <row r="25766" spans="1:13" x14ac:dyDescent="0.3">
      <c r="A25766">
        <v>2016</v>
      </c>
      <c r="B25766">
        <v>12</v>
      </c>
      <c r="C25766">
        <v>23</v>
      </c>
      <c r="D25766" t="s">
        <v>1696</v>
      </c>
      <c r="E25766" t="s">
        <v>2749</v>
      </c>
      <c r="F25766" t="s">
        <v>2808</v>
      </c>
      <c r="G25766">
        <v>0.5</v>
      </c>
      <c r="H25766">
        <v>0</v>
      </c>
      <c r="I25766">
        <v>0.5</v>
      </c>
      <c r="J25766">
        <v>0</v>
      </c>
      <c r="K25766">
        <v>1.7166666666744277</v>
      </c>
      <c r="L25766">
        <v>2.0166666667792015</v>
      </c>
      <c r="M25766">
        <v>0.30000000010477379</v>
      </c>
    </row>
    <row r="25767" spans="1:13" x14ac:dyDescent="0.3">
      <c r="A25767">
        <v>2017</v>
      </c>
      <c r="B25767">
        <v>1</v>
      </c>
      <c r="C25767">
        <v>6</v>
      </c>
      <c r="D25767" t="s">
        <v>1710</v>
      </c>
      <c r="E25767" t="s">
        <v>2745</v>
      </c>
      <c r="F25767" t="s">
        <v>2764</v>
      </c>
      <c r="G25767">
        <v>0.7</v>
      </c>
      <c r="H25767">
        <v>0</v>
      </c>
      <c r="I25767">
        <v>0.7</v>
      </c>
      <c r="J25767">
        <v>0</v>
      </c>
      <c r="K25767">
        <v>1.7166666666744277</v>
      </c>
      <c r="L25767">
        <v>1.966666666790843</v>
      </c>
      <c r="M25767">
        <v>0.25000000011641532</v>
      </c>
    </row>
    <row r="25768" spans="1:13" x14ac:dyDescent="0.3">
      <c r="A25768">
        <v>2017</v>
      </c>
      <c r="B25768">
        <v>1</v>
      </c>
      <c r="C25768">
        <v>23</v>
      </c>
      <c r="D25768" t="s">
        <v>1727</v>
      </c>
      <c r="E25768" t="s">
        <v>2745</v>
      </c>
      <c r="F25768" t="s">
        <v>2770</v>
      </c>
      <c r="G25768">
        <v>0.46000000000000008</v>
      </c>
      <c r="H25768">
        <v>0</v>
      </c>
      <c r="I25768">
        <v>0.46000000000000008</v>
      </c>
      <c r="J25768">
        <v>0</v>
      </c>
      <c r="K25768">
        <v>1.7166666666744277</v>
      </c>
      <c r="L25768">
        <v>8.433333333407063</v>
      </c>
      <c r="M25768">
        <v>6.7166666667326353</v>
      </c>
    </row>
    <row r="25769" spans="1:13" x14ac:dyDescent="0.3">
      <c r="A25769">
        <v>2017</v>
      </c>
      <c r="B25769">
        <v>2</v>
      </c>
      <c r="C25769">
        <v>8</v>
      </c>
      <c r="D25769" t="s">
        <v>1743</v>
      </c>
      <c r="E25769" t="s">
        <v>2866</v>
      </c>
      <c r="F25769" t="s">
        <v>2909</v>
      </c>
      <c r="G25769">
        <v>0.3</v>
      </c>
      <c r="H25769">
        <v>0</v>
      </c>
      <c r="I25769">
        <v>0.3</v>
      </c>
      <c r="J25769">
        <v>0</v>
      </c>
      <c r="K25769">
        <v>1.7166666666744277</v>
      </c>
      <c r="L25769">
        <v>2.2666666667209938</v>
      </c>
      <c r="M25769">
        <v>0.55000000004656613</v>
      </c>
    </row>
    <row r="25770" spans="1:13" x14ac:dyDescent="0.3">
      <c r="A25770">
        <v>2017</v>
      </c>
      <c r="B25770">
        <v>3</v>
      </c>
      <c r="C25770">
        <v>25</v>
      </c>
      <c r="D25770" t="s">
        <v>1788</v>
      </c>
      <c r="E25770" t="s">
        <v>2741</v>
      </c>
      <c r="F25770" t="s">
        <v>2843</v>
      </c>
      <c r="G25770">
        <v>6</v>
      </c>
      <c r="H25770">
        <v>0</v>
      </c>
      <c r="I25770">
        <v>1</v>
      </c>
      <c r="J25770">
        <v>5</v>
      </c>
      <c r="K25770">
        <v>1.7166666666744277</v>
      </c>
      <c r="L25770">
        <v>1.6999999999534339</v>
      </c>
      <c r="M25770">
        <v>-1.6666666720993817E-2</v>
      </c>
    </row>
    <row r="25771" spans="1:13" x14ac:dyDescent="0.3">
      <c r="A25771">
        <v>2017</v>
      </c>
      <c r="B25771">
        <v>11</v>
      </c>
      <c r="C25771">
        <v>11</v>
      </c>
      <c r="D25771" t="s">
        <v>1918</v>
      </c>
      <c r="E25771" t="s">
        <v>2747</v>
      </c>
      <c r="F25771" t="s">
        <v>2967</v>
      </c>
      <c r="G25771">
        <v>0.4</v>
      </c>
      <c r="H25771">
        <v>0</v>
      </c>
      <c r="I25771">
        <v>0.4</v>
      </c>
      <c r="J25771">
        <v>0</v>
      </c>
      <c r="K25771">
        <v>1.7166666666744277</v>
      </c>
      <c r="L25771">
        <v>25.083333333372138</v>
      </c>
      <c r="M25771">
        <v>23.366666666697711</v>
      </c>
    </row>
    <row r="25772" spans="1:13" x14ac:dyDescent="0.3">
      <c r="A25772">
        <v>2017</v>
      </c>
      <c r="B25772">
        <v>11</v>
      </c>
      <c r="C25772">
        <v>30</v>
      </c>
      <c r="D25772" t="s">
        <v>1937</v>
      </c>
      <c r="E25772" t="s">
        <v>2743</v>
      </c>
      <c r="F25772" t="s">
        <v>2817</v>
      </c>
      <c r="G25772">
        <v>0.4</v>
      </c>
      <c r="H25772">
        <v>0.2</v>
      </c>
      <c r="I25772">
        <v>0</v>
      </c>
      <c r="J25772">
        <v>0.2</v>
      </c>
      <c r="K25772">
        <v>1.7166666666744277</v>
      </c>
      <c r="L25772">
        <v>2.2166666667326353</v>
      </c>
      <c r="M25772">
        <v>0.50000000005820766</v>
      </c>
    </row>
    <row r="25773" spans="1:13" x14ac:dyDescent="0.3">
      <c r="A25773">
        <v>2017</v>
      </c>
      <c r="B25773">
        <v>12</v>
      </c>
      <c r="C25773">
        <v>18</v>
      </c>
      <c r="D25773" t="s">
        <v>1955</v>
      </c>
      <c r="E25773" t="s">
        <v>2745</v>
      </c>
      <c r="F25773" t="s">
        <v>2952</v>
      </c>
      <c r="G25773">
        <v>0.2</v>
      </c>
      <c r="H25773">
        <v>0</v>
      </c>
      <c r="I25773">
        <v>0.1</v>
      </c>
      <c r="J25773">
        <v>0.1</v>
      </c>
      <c r="K25773">
        <v>1.7166666666744277</v>
      </c>
      <c r="L25773" t="e">
        <v>#VALUE!</v>
      </c>
      <c r="M25773" t="e">
        <v>#VALUE!</v>
      </c>
    </row>
    <row r="25774" spans="1:13" x14ac:dyDescent="0.3">
      <c r="A25774">
        <v>2017</v>
      </c>
      <c r="B25774">
        <v>12</v>
      </c>
      <c r="C25774">
        <v>24</v>
      </c>
      <c r="D25774" t="s">
        <v>1961</v>
      </c>
      <c r="E25774" t="s">
        <v>2745</v>
      </c>
      <c r="F25774" t="s">
        <v>2865</v>
      </c>
      <c r="G25774">
        <v>0.01</v>
      </c>
      <c r="H25774">
        <v>0</v>
      </c>
      <c r="I25774">
        <v>0.01</v>
      </c>
      <c r="J25774">
        <v>0</v>
      </c>
      <c r="K25774">
        <v>1.7166666666744277</v>
      </c>
      <c r="L25774">
        <v>4.5</v>
      </c>
      <c r="M25774">
        <v>2.7833333333255723</v>
      </c>
    </row>
    <row r="25775" spans="1:13" x14ac:dyDescent="0.3">
      <c r="A25775">
        <v>2018</v>
      </c>
      <c r="B25775">
        <v>1</v>
      </c>
      <c r="C25775">
        <v>21</v>
      </c>
      <c r="D25775" t="s">
        <v>1989</v>
      </c>
      <c r="E25775" t="s">
        <v>2745</v>
      </c>
      <c r="F25775" t="s">
        <v>2957</v>
      </c>
      <c r="G25775">
        <v>0.2</v>
      </c>
      <c r="H25775">
        <v>0</v>
      </c>
      <c r="I25775">
        <v>0</v>
      </c>
      <c r="J25775">
        <v>0.2</v>
      </c>
      <c r="K25775">
        <v>1.7166666666744277</v>
      </c>
      <c r="L25775">
        <v>101.63333333318587</v>
      </c>
      <c r="M25775">
        <v>99.916666666511446</v>
      </c>
    </row>
    <row r="25776" spans="1:13" x14ac:dyDescent="0.3">
      <c r="A25776">
        <v>2018</v>
      </c>
      <c r="B25776">
        <v>2</v>
      </c>
      <c r="C25776">
        <v>3</v>
      </c>
      <c r="D25776" t="s">
        <v>2002</v>
      </c>
      <c r="E25776" t="s">
        <v>2745</v>
      </c>
      <c r="F25776" t="s">
        <v>2805</v>
      </c>
      <c r="G25776">
        <v>0.5</v>
      </c>
      <c r="H25776">
        <v>0</v>
      </c>
      <c r="I25776">
        <v>0.5</v>
      </c>
      <c r="J25776">
        <v>0</v>
      </c>
      <c r="K25776">
        <v>1.7166666666744277</v>
      </c>
      <c r="L25776">
        <v>6.7999999999883585</v>
      </c>
      <c r="M25776">
        <v>5.0833333333139308</v>
      </c>
    </row>
    <row r="25777" spans="1:13" x14ac:dyDescent="0.3">
      <c r="A25777">
        <v>2018</v>
      </c>
      <c r="B25777">
        <v>2</v>
      </c>
      <c r="C25777">
        <v>5</v>
      </c>
      <c r="D25777" t="s">
        <v>2004</v>
      </c>
      <c r="E25777" t="s">
        <v>2752</v>
      </c>
      <c r="F25777" t="s">
        <v>2814</v>
      </c>
      <c r="G25777">
        <v>0.84000000000000008</v>
      </c>
      <c r="H25777">
        <v>0</v>
      </c>
      <c r="I25777">
        <v>0.84000000000000008</v>
      </c>
      <c r="J25777">
        <v>0</v>
      </c>
      <c r="K25777">
        <v>1.7166666666744277</v>
      </c>
      <c r="L25777">
        <v>3.7333333334536292</v>
      </c>
      <c r="M25777">
        <v>2.0166666667792015</v>
      </c>
    </row>
    <row r="25778" spans="1:13" x14ac:dyDescent="0.3">
      <c r="A25778">
        <v>2018</v>
      </c>
      <c r="B25778">
        <v>2</v>
      </c>
      <c r="C25778">
        <v>12</v>
      </c>
      <c r="D25778" t="s">
        <v>2011</v>
      </c>
      <c r="E25778" t="s">
        <v>2752</v>
      </c>
      <c r="F25778" t="s">
        <v>2752</v>
      </c>
      <c r="G25778">
        <v>9.9999999999999992E-2</v>
      </c>
      <c r="H25778">
        <v>0.03</v>
      </c>
      <c r="I25778">
        <v>6.9999999999999993E-2</v>
      </c>
      <c r="J25778">
        <v>0</v>
      </c>
      <c r="K25778">
        <v>1.7166666666744277</v>
      </c>
      <c r="L25778">
        <v>2.0750000000407454</v>
      </c>
      <c r="M25778">
        <v>0.35833333336631767</v>
      </c>
    </row>
    <row r="25779" spans="1:13" x14ac:dyDescent="0.3">
      <c r="A25779">
        <v>2018</v>
      </c>
      <c r="B25779">
        <v>2</v>
      </c>
      <c r="C25779">
        <v>13</v>
      </c>
      <c r="D25779" t="s">
        <v>2012</v>
      </c>
      <c r="E25779" t="s">
        <v>2743</v>
      </c>
      <c r="F25779" t="s">
        <v>2907</v>
      </c>
      <c r="G25779">
        <v>0.2</v>
      </c>
      <c r="H25779">
        <v>0</v>
      </c>
      <c r="I25779">
        <v>0.1</v>
      </c>
      <c r="J25779">
        <v>0.1</v>
      </c>
      <c r="K25779">
        <v>1.7166666666744277</v>
      </c>
      <c r="L25779">
        <v>1.7166666666744277</v>
      </c>
      <c r="M25779">
        <v>0</v>
      </c>
    </row>
    <row r="25780" spans="1:13" x14ac:dyDescent="0.3">
      <c r="A25780">
        <v>2018</v>
      </c>
      <c r="B25780">
        <v>3</v>
      </c>
      <c r="C25780">
        <v>12</v>
      </c>
      <c r="D25780" t="s">
        <v>2039</v>
      </c>
      <c r="E25780" t="s">
        <v>2741</v>
      </c>
      <c r="F25780" t="s">
        <v>2787</v>
      </c>
      <c r="G25780">
        <v>1</v>
      </c>
      <c r="H25780">
        <v>0</v>
      </c>
      <c r="I25780">
        <v>0.3</v>
      </c>
      <c r="J25780">
        <v>0.7</v>
      </c>
      <c r="K25780">
        <v>1.7166666666744277</v>
      </c>
      <c r="L25780">
        <v>2.1833333332906477</v>
      </c>
      <c r="M25780">
        <v>0.46666666661622003</v>
      </c>
    </row>
    <row r="25781" spans="1:13" x14ac:dyDescent="0.3">
      <c r="A25781">
        <v>2018</v>
      </c>
      <c r="B25781">
        <v>3</v>
      </c>
      <c r="C25781">
        <v>23</v>
      </c>
      <c r="D25781" t="s">
        <v>2050</v>
      </c>
      <c r="E25781" t="s">
        <v>2754</v>
      </c>
      <c r="F25781" t="s">
        <v>2868</v>
      </c>
      <c r="G25781">
        <v>3.5</v>
      </c>
      <c r="H25781">
        <v>0</v>
      </c>
      <c r="I25781">
        <v>3.5</v>
      </c>
      <c r="J25781">
        <v>0</v>
      </c>
      <c r="K25781">
        <v>1.7166666666744277</v>
      </c>
      <c r="L25781">
        <v>2.8000000000465661</v>
      </c>
      <c r="M25781">
        <v>1.0833333333721384</v>
      </c>
    </row>
    <row r="25782" spans="1:13" x14ac:dyDescent="0.3">
      <c r="A25782">
        <v>2018</v>
      </c>
      <c r="B25782">
        <v>4</v>
      </c>
      <c r="C25782">
        <v>13</v>
      </c>
      <c r="D25782" t="s">
        <v>2071</v>
      </c>
      <c r="E25782" t="s">
        <v>2752</v>
      </c>
      <c r="F25782" t="s">
        <v>2790</v>
      </c>
      <c r="G25782">
        <v>0.1</v>
      </c>
      <c r="H25782">
        <v>0</v>
      </c>
      <c r="I25782">
        <v>0.1</v>
      </c>
      <c r="J25782">
        <v>0</v>
      </c>
      <c r="K25782">
        <v>1.7166666666744277</v>
      </c>
      <c r="L25782">
        <v>1.8333333333721384</v>
      </c>
      <c r="M25782">
        <v>0.11666666669771075</v>
      </c>
    </row>
    <row r="25783" spans="1:13" x14ac:dyDescent="0.3">
      <c r="A25783">
        <v>2018</v>
      </c>
      <c r="B25783">
        <v>5</v>
      </c>
      <c r="C25783">
        <v>24</v>
      </c>
      <c r="D25783" t="s">
        <v>2109</v>
      </c>
      <c r="E25783" t="s">
        <v>2752</v>
      </c>
      <c r="F25783" t="s">
        <v>2790</v>
      </c>
      <c r="G25783">
        <v>0.5</v>
      </c>
      <c r="H25783">
        <v>0</v>
      </c>
      <c r="I25783">
        <v>0.5</v>
      </c>
      <c r="J25783">
        <v>0</v>
      </c>
      <c r="K25783">
        <v>1.7166666666744277</v>
      </c>
      <c r="L25783">
        <v>2.9666666667326353</v>
      </c>
      <c r="M25783">
        <v>1.2500000000582077</v>
      </c>
    </row>
    <row r="25784" spans="1:13" x14ac:dyDescent="0.3">
      <c r="A25784">
        <v>2018</v>
      </c>
      <c r="B25784">
        <v>10</v>
      </c>
      <c r="C25784">
        <v>21</v>
      </c>
      <c r="D25784" t="s">
        <v>2198</v>
      </c>
      <c r="E25784" t="s">
        <v>2745</v>
      </c>
      <c r="F25784" t="s">
        <v>2760</v>
      </c>
      <c r="G25784">
        <v>0.02</v>
      </c>
      <c r="H25784">
        <v>0</v>
      </c>
      <c r="I25784">
        <v>0</v>
      </c>
      <c r="J25784">
        <v>0.02</v>
      </c>
      <c r="K25784">
        <v>1.7166666666744277</v>
      </c>
      <c r="L25784">
        <v>3.2333333333954215</v>
      </c>
      <c r="M25784">
        <v>1.5166666667209938</v>
      </c>
    </row>
    <row r="25785" spans="1:13" x14ac:dyDescent="0.3">
      <c r="A25785">
        <v>2018</v>
      </c>
      <c r="B25785">
        <v>11</v>
      </c>
      <c r="C25785">
        <v>7</v>
      </c>
      <c r="D25785" t="s">
        <v>2215</v>
      </c>
      <c r="E25785" t="s">
        <v>2741</v>
      </c>
      <c r="F25785" t="s">
        <v>2753</v>
      </c>
      <c r="G25785">
        <v>1</v>
      </c>
      <c r="H25785">
        <v>0</v>
      </c>
      <c r="I25785">
        <v>1</v>
      </c>
      <c r="J25785">
        <v>0</v>
      </c>
      <c r="K25785">
        <v>1.7166666666744277</v>
      </c>
      <c r="L25785">
        <v>2.3833333332440816</v>
      </c>
      <c r="M25785">
        <v>0.6666666665696539</v>
      </c>
    </row>
    <row r="25786" spans="1:13" x14ac:dyDescent="0.3">
      <c r="A25786">
        <v>2018</v>
      </c>
      <c r="B25786">
        <v>11</v>
      </c>
      <c r="C25786">
        <v>8</v>
      </c>
      <c r="D25786" t="s">
        <v>2216</v>
      </c>
      <c r="E25786" t="s">
        <v>2749</v>
      </c>
      <c r="F25786" t="s">
        <v>2768</v>
      </c>
      <c r="G25786">
        <v>7.01</v>
      </c>
      <c r="H25786">
        <v>0</v>
      </c>
      <c r="I25786">
        <v>7.01</v>
      </c>
      <c r="J25786">
        <v>0</v>
      </c>
      <c r="K25786">
        <v>1.7166666666744277</v>
      </c>
      <c r="L25786">
        <v>2.0416666666860692</v>
      </c>
      <c r="M25786">
        <v>0.32500000001164153</v>
      </c>
    </row>
    <row r="25787" spans="1:13" x14ac:dyDescent="0.3">
      <c r="A25787">
        <v>2018</v>
      </c>
      <c r="B25787">
        <v>11</v>
      </c>
      <c r="C25787">
        <v>19</v>
      </c>
      <c r="D25787" t="s">
        <v>2227</v>
      </c>
      <c r="E25787" t="s">
        <v>2749</v>
      </c>
      <c r="F25787" t="s">
        <v>2797</v>
      </c>
      <c r="G25787">
        <v>1</v>
      </c>
      <c r="H25787">
        <v>0.1</v>
      </c>
      <c r="I25787">
        <v>0.9</v>
      </c>
      <c r="J25787">
        <v>0</v>
      </c>
      <c r="K25787">
        <v>1.7166666666744277</v>
      </c>
      <c r="L25787">
        <v>3.2666666666627862</v>
      </c>
      <c r="M25787">
        <v>1.5499999999883585</v>
      </c>
    </row>
    <row r="25788" spans="1:13" x14ac:dyDescent="0.3">
      <c r="A25788">
        <v>2018</v>
      </c>
      <c r="B25788">
        <v>11</v>
      </c>
      <c r="C25788">
        <v>20</v>
      </c>
      <c r="D25788" t="s">
        <v>2228</v>
      </c>
      <c r="E25788" t="s">
        <v>2752</v>
      </c>
      <c r="F25788" t="s">
        <v>2871</v>
      </c>
      <c r="G25788">
        <v>1.6</v>
      </c>
      <c r="H25788">
        <v>0</v>
      </c>
      <c r="I25788">
        <v>1.6</v>
      </c>
      <c r="J25788">
        <v>0</v>
      </c>
      <c r="K25788">
        <v>1.7166666666744277</v>
      </c>
      <c r="L25788">
        <v>2.5666666668257676</v>
      </c>
      <c r="M25788">
        <v>0.85000000015133992</v>
      </c>
    </row>
    <row r="25789" spans="1:13" x14ac:dyDescent="0.3">
      <c r="A25789">
        <v>2018</v>
      </c>
      <c r="B25789">
        <v>12</v>
      </c>
      <c r="C25789">
        <v>20</v>
      </c>
      <c r="D25789" t="s">
        <v>2258</v>
      </c>
      <c r="E25789" t="s">
        <v>2752</v>
      </c>
      <c r="F25789" t="s">
        <v>2965</v>
      </c>
      <c r="G25789">
        <v>1.5</v>
      </c>
      <c r="H25789">
        <v>0</v>
      </c>
      <c r="I25789">
        <v>1.5</v>
      </c>
      <c r="J25789">
        <v>0</v>
      </c>
      <c r="K25789">
        <v>1.7166666666744277</v>
      </c>
      <c r="L25789">
        <v>2.0000000000582077</v>
      </c>
      <c r="M25789">
        <v>0.28333333338377997</v>
      </c>
    </row>
    <row r="25790" spans="1:13" x14ac:dyDescent="0.3">
      <c r="A25790">
        <v>2018</v>
      </c>
      <c r="B25790">
        <v>12</v>
      </c>
      <c r="C25790">
        <v>24</v>
      </c>
      <c r="D25790" t="s">
        <v>2262</v>
      </c>
      <c r="E25790" t="s">
        <v>2747</v>
      </c>
      <c r="F25790" t="s">
        <v>2748</v>
      </c>
      <c r="G25790">
        <v>0.71</v>
      </c>
      <c r="H25790">
        <v>0</v>
      </c>
      <c r="I25790">
        <v>0.71</v>
      </c>
      <c r="J25790">
        <v>0</v>
      </c>
      <c r="K25790">
        <v>1.7166666666744277</v>
      </c>
      <c r="L25790">
        <v>24.799999999988358</v>
      </c>
      <c r="M25790">
        <v>23.083333333313931</v>
      </c>
    </row>
    <row r="25791" spans="1:13" x14ac:dyDescent="0.3">
      <c r="A25791">
        <v>2019</v>
      </c>
      <c r="B25791">
        <v>1</v>
      </c>
      <c r="C25791">
        <v>10</v>
      </c>
      <c r="D25791" t="s">
        <v>2279</v>
      </c>
      <c r="E25791" t="s">
        <v>2745</v>
      </c>
      <c r="G25791">
        <v>0.04</v>
      </c>
      <c r="H25791">
        <v>0</v>
      </c>
      <c r="I25791">
        <v>0.04</v>
      </c>
      <c r="J25791">
        <v>0</v>
      </c>
      <c r="K25791">
        <v>1.7166666666744277</v>
      </c>
      <c r="L25791">
        <v>2.9500000000116415</v>
      </c>
      <c r="M25791">
        <v>1.2333333333372138</v>
      </c>
    </row>
    <row r="25792" spans="1:13" x14ac:dyDescent="0.3">
      <c r="A25792">
        <v>2019</v>
      </c>
      <c r="B25792">
        <v>1</v>
      </c>
      <c r="C25792">
        <v>16</v>
      </c>
      <c r="D25792" t="s">
        <v>2285</v>
      </c>
      <c r="E25792" t="s">
        <v>2754</v>
      </c>
      <c r="F25792" t="s">
        <v>3012</v>
      </c>
      <c r="G25792">
        <v>2.5</v>
      </c>
      <c r="H25792">
        <v>0</v>
      </c>
      <c r="I25792">
        <v>2.5</v>
      </c>
      <c r="J25792">
        <v>0</v>
      </c>
      <c r="K25792">
        <v>1.7166666666744277</v>
      </c>
      <c r="L25792">
        <v>2.9666666665580124</v>
      </c>
      <c r="M25792">
        <v>1.2499999998835847</v>
      </c>
    </row>
    <row r="25793" spans="1:13" x14ac:dyDescent="0.3">
      <c r="A25793">
        <v>2019</v>
      </c>
      <c r="B25793">
        <v>2</v>
      </c>
      <c r="C25793">
        <v>2</v>
      </c>
      <c r="D25793" t="s">
        <v>2302</v>
      </c>
      <c r="E25793" t="s">
        <v>2747</v>
      </c>
      <c r="F25793" t="s">
        <v>2929</v>
      </c>
      <c r="G25793">
        <v>0.4</v>
      </c>
      <c r="H25793">
        <v>0</v>
      </c>
      <c r="I25793">
        <v>0.4</v>
      </c>
      <c r="J25793">
        <v>0</v>
      </c>
      <c r="K25793">
        <v>1.7166666666744277</v>
      </c>
      <c r="L25793">
        <v>47.583333333372138</v>
      </c>
      <c r="M25793">
        <v>45.866666666697711</v>
      </c>
    </row>
    <row r="25794" spans="1:13" x14ac:dyDescent="0.3">
      <c r="A25794">
        <v>2019</v>
      </c>
      <c r="B25794">
        <v>2</v>
      </c>
      <c r="C25794">
        <v>12</v>
      </c>
      <c r="D25794" t="s">
        <v>2312</v>
      </c>
      <c r="E25794" t="s">
        <v>2745</v>
      </c>
      <c r="F25794" t="s">
        <v>2906</v>
      </c>
      <c r="G25794">
        <v>1.02</v>
      </c>
      <c r="H25794">
        <v>0</v>
      </c>
      <c r="I25794">
        <v>1.02</v>
      </c>
      <c r="J25794">
        <v>0</v>
      </c>
      <c r="K25794">
        <v>1.7166666666744277</v>
      </c>
      <c r="L25794">
        <v>2.2111111111589707</v>
      </c>
      <c r="M25794">
        <v>0.49444444448454306</v>
      </c>
    </row>
    <row r="25795" spans="1:13" x14ac:dyDescent="0.3">
      <c r="A25795">
        <v>2019</v>
      </c>
      <c r="B25795">
        <v>2</v>
      </c>
      <c r="C25795">
        <v>12</v>
      </c>
      <c r="D25795" t="s">
        <v>2312</v>
      </c>
      <c r="E25795" t="s">
        <v>2741</v>
      </c>
      <c r="F25795" t="s">
        <v>2911</v>
      </c>
      <c r="G25795">
        <v>0.13500000000000001</v>
      </c>
      <c r="H25795">
        <v>0</v>
      </c>
      <c r="I25795">
        <v>0.13500000000000001</v>
      </c>
      <c r="J25795">
        <v>0</v>
      </c>
      <c r="K25795">
        <v>1.7166666666744277</v>
      </c>
      <c r="L25795">
        <v>3.9166666666860692</v>
      </c>
      <c r="M25795">
        <v>2.2000000000116415</v>
      </c>
    </row>
    <row r="25796" spans="1:13" x14ac:dyDescent="0.3">
      <c r="A25796">
        <v>2019</v>
      </c>
      <c r="B25796">
        <v>2</v>
      </c>
      <c r="C25796">
        <v>25</v>
      </c>
      <c r="D25796" t="s">
        <v>2325</v>
      </c>
      <c r="E25796" t="s">
        <v>2741</v>
      </c>
      <c r="F25796" t="s">
        <v>2924</v>
      </c>
      <c r="G25796">
        <v>17.5</v>
      </c>
      <c r="H25796">
        <v>0</v>
      </c>
      <c r="I25796">
        <v>17.5</v>
      </c>
      <c r="J25796">
        <v>0</v>
      </c>
      <c r="K25796">
        <v>1.7166666666744277</v>
      </c>
      <c r="L25796">
        <v>2.0833333333139308</v>
      </c>
      <c r="M25796">
        <v>0.36666666663950309</v>
      </c>
    </row>
    <row r="25797" spans="1:13" x14ac:dyDescent="0.3">
      <c r="A25797">
        <v>2019</v>
      </c>
      <c r="B25797">
        <v>3</v>
      </c>
      <c r="C25797">
        <v>6</v>
      </c>
      <c r="D25797" t="s">
        <v>2334</v>
      </c>
      <c r="E25797" t="s">
        <v>2749</v>
      </c>
      <c r="F25797" t="s">
        <v>2783</v>
      </c>
      <c r="G25797">
        <v>0.5</v>
      </c>
      <c r="H25797">
        <v>0</v>
      </c>
      <c r="I25797">
        <v>0.5</v>
      </c>
      <c r="J25797">
        <v>0</v>
      </c>
      <c r="K25797">
        <v>1.7166666666744277</v>
      </c>
      <c r="L25797">
        <v>2.2000000000116415</v>
      </c>
      <c r="M25797">
        <v>0.48333333333721384</v>
      </c>
    </row>
    <row r="25798" spans="1:13" x14ac:dyDescent="0.3">
      <c r="A25798">
        <v>2019</v>
      </c>
      <c r="B25798">
        <v>3</v>
      </c>
      <c r="C25798">
        <v>16</v>
      </c>
      <c r="D25798" t="s">
        <v>2344</v>
      </c>
      <c r="E25798" t="s">
        <v>2749</v>
      </c>
      <c r="F25798" t="s">
        <v>2768</v>
      </c>
      <c r="G25798">
        <v>0.5</v>
      </c>
      <c r="H25798">
        <v>0</v>
      </c>
      <c r="I25798">
        <v>0.5</v>
      </c>
      <c r="J25798">
        <v>0</v>
      </c>
      <c r="K25798">
        <v>1.7166666666744277</v>
      </c>
      <c r="L25798">
        <v>3.2666666666627862</v>
      </c>
      <c r="M25798">
        <v>1.5499999999883585</v>
      </c>
    </row>
    <row r="25799" spans="1:13" x14ac:dyDescent="0.3">
      <c r="A25799">
        <v>2019</v>
      </c>
      <c r="B25799">
        <v>3</v>
      </c>
      <c r="C25799">
        <v>18</v>
      </c>
      <c r="D25799" t="s">
        <v>2346</v>
      </c>
      <c r="E25799" t="s">
        <v>2745</v>
      </c>
      <c r="F25799" t="s">
        <v>2776</v>
      </c>
      <c r="G25799">
        <v>1.5</v>
      </c>
      <c r="H25799">
        <v>0</v>
      </c>
      <c r="I25799">
        <v>1.5</v>
      </c>
      <c r="J25799">
        <v>0</v>
      </c>
      <c r="K25799">
        <v>1.7166666666744277</v>
      </c>
      <c r="L25799">
        <v>4.8500000000931323</v>
      </c>
      <c r="M25799">
        <v>3.1333333334187046</v>
      </c>
    </row>
    <row r="25800" spans="1:13" x14ac:dyDescent="0.3">
      <c r="A25800">
        <v>2019</v>
      </c>
      <c r="B25800">
        <v>3</v>
      </c>
      <c r="C25800">
        <v>22</v>
      </c>
      <c r="D25800" t="s">
        <v>2350</v>
      </c>
      <c r="E25800" t="s">
        <v>2741</v>
      </c>
      <c r="F25800" t="s">
        <v>2787</v>
      </c>
      <c r="G25800">
        <v>0.5</v>
      </c>
      <c r="H25800">
        <v>0</v>
      </c>
      <c r="I25800">
        <v>0.5</v>
      </c>
      <c r="J25800">
        <v>0</v>
      </c>
      <c r="K25800">
        <v>1.7166666666744277</v>
      </c>
      <c r="L25800">
        <v>2.8666666667559184</v>
      </c>
      <c r="M25800">
        <v>1.1500000000814907</v>
      </c>
    </row>
    <row r="25801" spans="1:13" x14ac:dyDescent="0.3">
      <c r="A25801">
        <v>2019</v>
      </c>
      <c r="B25801">
        <v>3</v>
      </c>
      <c r="C25801">
        <v>29</v>
      </c>
      <c r="D25801" t="s">
        <v>2357</v>
      </c>
      <c r="E25801" t="s">
        <v>2752</v>
      </c>
      <c r="F25801" t="s">
        <v>2897</v>
      </c>
      <c r="G25801">
        <v>0.53</v>
      </c>
      <c r="H25801">
        <v>0</v>
      </c>
      <c r="I25801">
        <v>0.53</v>
      </c>
      <c r="J25801">
        <v>0</v>
      </c>
      <c r="K25801">
        <v>1.7166666666744277</v>
      </c>
      <c r="L25801">
        <v>2.6166666668141261</v>
      </c>
      <c r="M25801">
        <v>0.90000000013969839</v>
      </c>
    </row>
    <row r="25802" spans="1:13" x14ac:dyDescent="0.3">
      <c r="A25802">
        <v>2019</v>
      </c>
      <c r="B25802">
        <v>4</v>
      </c>
      <c r="C25802">
        <v>2</v>
      </c>
      <c r="D25802" t="s">
        <v>2361</v>
      </c>
      <c r="E25802" t="s">
        <v>2741</v>
      </c>
      <c r="F25802" t="s">
        <v>2884</v>
      </c>
      <c r="G25802">
        <v>1.3</v>
      </c>
      <c r="H25802">
        <v>0</v>
      </c>
      <c r="I25802">
        <v>1.3</v>
      </c>
      <c r="J25802">
        <v>0</v>
      </c>
      <c r="K25802">
        <v>1.7166666666744277</v>
      </c>
      <c r="L25802">
        <v>2.0166666667792015</v>
      </c>
      <c r="M25802">
        <v>0.30000000010477379</v>
      </c>
    </row>
    <row r="25803" spans="1:13" x14ac:dyDescent="0.3">
      <c r="A25803">
        <v>2019</v>
      </c>
      <c r="B25803">
        <v>4</v>
      </c>
      <c r="C25803">
        <v>7</v>
      </c>
      <c r="D25803" t="s">
        <v>2366</v>
      </c>
      <c r="E25803" t="s">
        <v>2745</v>
      </c>
      <c r="F25803" t="s">
        <v>2777</v>
      </c>
      <c r="G25803">
        <v>5.2000000000000005E-2</v>
      </c>
      <c r="H25803">
        <v>0</v>
      </c>
      <c r="I25803">
        <v>5.2000000000000005E-2</v>
      </c>
      <c r="J25803">
        <v>0</v>
      </c>
      <c r="K25803">
        <v>1.7166666666744277</v>
      </c>
      <c r="L25803">
        <v>1.9000000000814907</v>
      </c>
      <c r="M25803">
        <v>0.18333333340706304</v>
      </c>
    </row>
    <row r="25804" spans="1:13" x14ac:dyDescent="0.3">
      <c r="A25804">
        <v>2019</v>
      </c>
      <c r="B25804">
        <v>4</v>
      </c>
      <c r="C25804">
        <v>7</v>
      </c>
      <c r="D25804" t="s">
        <v>2366</v>
      </c>
      <c r="E25804" t="s">
        <v>2752</v>
      </c>
      <c r="F25804" t="s">
        <v>2757</v>
      </c>
      <c r="G25804">
        <v>0.3</v>
      </c>
      <c r="H25804">
        <v>0</v>
      </c>
      <c r="I25804">
        <v>0.3</v>
      </c>
      <c r="J25804">
        <v>0</v>
      </c>
      <c r="K25804">
        <v>1.7166666666744277</v>
      </c>
      <c r="L25804">
        <v>1.966666666790843</v>
      </c>
      <c r="M25804">
        <v>0.25000000011641532</v>
      </c>
    </row>
    <row r="25805" spans="1:13" x14ac:dyDescent="0.3">
      <c r="A25805">
        <v>2019</v>
      </c>
      <c r="B25805">
        <v>4</v>
      </c>
      <c r="C25805">
        <v>10</v>
      </c>
      <c r="D25805" t="s">
        <v>2369</v>
      </c>
      <c r="E25805" t="s">
        <v>2745</v>
      </c>
      <c r="F25805" t="s">
        <v>2796</v>
      </c>
      <c r="G25805">
        <v>0.51</v>
      </c>
      <c r="H25805">
        <v>0.1</v>
      </c>
      <c r="I25805">
        <v>0.41000000000000003</v>
      </c>
      <c r="J25805">
        <v>0</v>
      </c>
      <c r="K25805">
        <v>1.7166666666744277</v>
      </c>
      <c r="L25805">
        <v>4.2249999998894054</v>
      </c>
      <c r="M25805">
        <v>2.5083333332149778</v>
      </c>
    </row>
    <row r="25806" spans="1:13" x14ac:dyDescent="0.3">
      <c r="A25806">
        <v>2019</v>
      </c>
      <c r="B25806">
        <v>4</v>
      </c>
      <c r="C25806">
        <v>26</v>
      </c>
      <c r="D25806" t="s">
        <v>2385</v>
      </c>
      <c r="E25806" t="s">
        <v>2752</v>
      </c>
      <c r="F25806" t="s">
        <v>2790</v>
      </c>
      <c r="G25806">
        <v>0.08</v>
      </c>
      <c r="H25806">
        <v>0</v>
      </c>
      <c r="I25806">
        <v>0.08</v>
      </c>
      <c r="J25806">
        <v>0</v>
      </c>
      <c r="K25806">
        <v>1.7166666666744277</v>
      </c>
      <c r="L25806">
        <v>2.1333333333022892</v>
      </c>
      <c r="M25806">
        <v>0.41666666662786156</v>
      </c>
    </row>
    <row r="25807" spans="1:13" x14ac:dyDescent="0.3">
      <c r="A25807">
        <v>2019</v>
      </c>
      <c r="B25807">
        <v>8</v>
      </c>
      <c r="C25807">
        <v>6</v>
      </c>
      <c r="D25807" t="s">
        <v>2437</v>
      </c>
      <c r="E25807" t="s">
        <v>3043</v>
      </c>
      <c r="F25807" t="s">
        <v>3044</v>
      </c>
      <c r="G25807">
        <v>6.8000000000000005E-2</v>
      </c>
      <c r="H25807">
        <v>0</v>
      </c>
      <c r="I25807">
        <v>6.8000000000000005E-2</v>
      </c>
      <c r="J25807">
        <v>0</v>
      </c>
      <c r="K25807">
        <v>1.7166666666744277</v>
      </c>
      <c r="L25807">
        <v>2.3666666666977108</v>
      </c>
      <c r="M25807">
        <v>0.65000000002328306</v>
      </c>
    </row>
    <row r="25808" spans="1:13" x14ac:dyDescent="0.3">
      <c r="A25808">
        <v>2019</v>
      </c>
      <c r="B25808">
        <v>9</v>
      </c>
      <c r="C25808">
        <v>22</v>
      </c>
      <c r="D25808" t="s">
        <v>2473</v>
      </c>
      <c r="E25808" t="s">
        <v>2743</v>
      </c>
      <c r="F25808" t="s">
        <v>2835</v>
      </c>
      <c r="G25808">
        <v>2</v>
      </c>
      <c r="H25808">
        <v>0</v>
      </c>
      <c r="I25808">
        <v>2</v>
      </c>
      <c r="J25808">
        <v>0</v>
      </c>
      <c r="K25808">
        <v>1.7166666666744277</v>
      </c>
      <c r="L25808">
        <v>1.7999999999301508</v>
      </c>
      <c r="M25808">
        <v>8.3333333255723119E-2</v>
      </c>
    </row>
    <row r="25809" spans="1:13" x14ac:dyDescent="0.3">
      <c r="A25809">
        <v>2019</v>
      </c>
      <c r="B25809">
        <v>11</v>
      </c>
      <c r="C25809">
        <v>6</v>
      </c>
      <c r="D25809" t="s">
        <v>2518</v>
      </c>
      <c r="E25809" t="s">
        <v>2741</v>
      </c>
      <c r="F25809" t="s">
        <v>2753</v>
      </c>
      <c r="G25809">
        <v>1.48</v>
      </c>
      <c r="H25809">
        <v>0</v>
      </c>
      <c r="I25809">
        <v>1.48</v>
      </c>
      <c r="J25809">
        <v>0</v>
      </c>
      <c r="K25809">
        <v>1.7166666666744277</v>
      </c>
      <c r="L25809">
        <v>2.0333333333255723</v>
      </c>
      <c r="M25809">
        <v>0.31666666665114462</v>
      </c>
    </row>
    <row r="25810" spans="1:13" x14ac:dyDescent="0.3">
      <c r="A25810">
        <v>2019</v>
      </c>
      <c r="B25810">
        <v>11</v>
      </c>
      <c r="C25810">
        <v>19</v>
      </c>
      <c r="D25810" t="s">
        <v>2531</v>
      </c>
      <c r="E25810" t="s">
        <v>2741</v>
      </c>
      <c r="F25810" t="s">
        <v>2845</v>
      </c>
      <c r="G25810">
        <v>2.6</v>
      </c>
      <c r="H25810">
        <v>0.6</v>
      </c>
      <c r="I25810">
        <v>2</v>
      </c>
      <c r="J25810">
        <v>0</v>
      </c>
      <c r="K25810">
        <v>1.7166666666744277</v>
      </c>
      <c r="L25810">
        <v>2.9833333334536292</v>
      </c>
      <c r="M25810">
        <v>1.2666666667792015</v>
      </c>
    </row>
    <row r="25811" spans="1:13" x14ac:dyDescent="0.3">
      <c r="A25811">
        <v>2019</v>
      </c>
      <c r="B25811">
        <v>12</v>
      </c>
      <c r="C25811">
        <v>3</v>
      </c>
      <c r="D25811" t="s">
        <v>2545</v>
      </c>
      <c r="E25811" t="s">
        <v>2743</v>
      </c>
      <c r="F25811" t="s">
        <v>2744</v>
      </c>
      <c r="G25811">
        <v>3.5</v>
      </c>
      <c r="H25811">
        <v>1</v>
      </c>
      <c r="I25811">
        <v>2.5</v>
      </c>
      <c r="J25811">
        <v>0</v>
      </c>
      <c r="K25811">
        <v>1.7166666666744277</v>
      </c>
      <c r="L25811">
        <v>25.933333333348855</v>
      </c>
      <c r="M25811">
        <v>24.216666666674428</v>
      </c>
    </row>
    <row r="25812" spans="1:13" x14ac:dyDescent="0.3">
      <c r="A25812">
        <v>2019</v>
      </c>
      <c r="B25812">
        <v>12</v>
      </c>
      <c r="C25812">
        <v>12</v>
      </c>
      <c r="D25812" t="s">
        <v>2554</v>
      </c>
      <c r="E25812" t="s">
        <v>2741</v>
      </c>
      <c r="F25812" t="s">
        <v>2934</v>
      </c>
      <c r="G25812">
        <v>4.8600000000000003</v>
      </c>
      <c r="H25812">
        <v>0</v>
      </c>
      <c r="I25812">
        <v>4.8600000000000003</v>
      </c>
      <c r="J25812">
        <v>0</v>
      </c>
      <c r="K25812">
        <v>1.7166666666744277</v>
      </c>
      <c r="L25812">
        <v>2.1166666665812954</v>
      </c>
      <c r="M25812">
        <v>0.39999999990686774</v>
      </c>
    </row>
    <row r="25813" spans="1:13" x14ac:dyDescent="0.3">
      <c r="A25813">
        <v>2019</v>
      </c>
      <c r="B25813">
        <v>12</v>
      </c>
      <c r="C25813">
        <v>29</v>
      </c>
      <c r="D25813" t="s">
        <v>2571</v>
      </c>
      <c r="E25813" t="s">
        <v>2743</v>
      </c>
      <c r="F25813" t="s">
        <v>2915</v>
      </c>
      <c r="G25813">
        <v>2.5</v>
      </c>
      <c r="H25813">
        <v>0.5</v>
      </c>
      <c r="I25813">
        <v>2</v>
      </c>
      <c r="J25813">
        <v>0</v>
      </c>
      <c r="K25813">
        <v>1.7166666666744277</v>
      </c>
      <c r="L25813">
        <v>19.716666666674428</v>
      </c>
      <c r="M25813">
        <v>18</v>
      </c>
    </row>
    <row r="25814" spans="1:13" x14ac:dyDescent="0.3">
      <c r="A25814">
        <v>2019</v>
      </c>
      <c r="B25814">
        <v>12</v>
      </c>
      <c r="C25814">
        <v>30</v>
      </c>
      <c r="D25814" t="s">
        <v>2572</v>
      </c>
      <c r="E25814" t="s">
        <v>3040</v>
      </c>
      <c r="F25814" t="s">
        <v>3057</v>
      </c>
      <c r="G25814">
        <v>0.06</v>
      </c>
      <c r="H25814">
        <v>0</v>
      </c>
      <c r="I25814">
        <v>0.06</v>
      </c>
      <c r="J25814">
        <v>0</v>
      </c>
      <c r="K25814">
        <v>1.7166666666744277</v>
      </c>
      <c r="L25814">
        <v>3.3499999999185093</v>
      </c>
      <c r="M25814">
        <v>1.6333333332440816</v>
      </c>
    </row>
    <row r="25815" spans="1:13" x14ac:dyDescent="0.3">
      <c r="A25815">
        <v>2020</v>
      </c>
      <c r="B25815">
        <v>1</v>
      </c>
      <c r="C25815">
        <v>24</v>
      </c>
      <c r="D25815" t="s">
        <v>2597</v>
      </c>
      <c r="E25815" t="s">
        <v>2747</v>
      </c>
      <c r="F25815" t="s">
        <v>2830</v>
      </c>
      <c r="G25815">
        <v>0.1</v>
      </c>
      <c r="H25815">
        <v>0</v>
      </c>
      <c r="I25815">
        <v>0.1</v>
      </c>
      <c r="J25815">
        <v>0</v>
      </c>
      <c r="K25815">
        <v>1.7166666666744277</v>
      </c>
      <c r="L25815">
        <v>2.8000000000465661</v>
      </c>
      <c r="M25815">
        <v>1.0833333333721384</v>
      </c>
    </row>
    <row r="25816" spans="1:13" x14ac:dyDescent="0.3">
      <c r="A25816">
        <v>2020</v>
      </c>
      <c r="B25816">
        <v>1</v>
      </c>
      <c r="C25816">
        <v>28</v>
      </c>
      <c r="D25816" t="s">
        <v>2601</v>
      </c>
      <c r="E25816" t="s">
        <v>2745</v>
      </c>
      <c r="F25816" t="s">
        <v>2746</v>
      </c>
      <c r="G25816">
        <v>0.3</v>
      </c>
      <c r="H25816">
        <v>0</v>
      </c>
      <c r="I25816">
        <v>0.3</v>
      </c>
      <c r="J25816">
        <v>0</v>
      </c>
      <c r="K25816">
        <v>1.7166666666744277</v>
      </c>
      <c r="L25816">
        <v>6.9666666666744277</v>
      </c>
      <c r="M25816">
        <v>5.25</v>
      </c>
    </row>
    <row r="25817" spans="1:13" x14ac:dyDescent="0.3">
      <c r="A25817">
        <v>2020</v>
      </c>
      <c r="B25817">
        <v>2</v>
      </c>
      <c r="C25817">
        <v>2</v>
      </c>
      <c r="D25817" t="s">
        <v>2606</v>
      </c>
      <c r="E25817" t="s">
        <v>2745</v>
      </c>
      <c r="F25817" t="s">
        <v>2824</v>
      </c>
      <c r="G25817">
        <v>0.91</v>
      </c>
      <c r="H25817">
        <v>0</v>
      </c>
      <c r="I25817">
        <v>0.91</v>
      </c>
      <c r="J25817">
        <v>0</v>
      </c>
      <c r="K25817">
        <v>1.7166666666744277</v>
      </c>
      <c r="L25817">
        <v>2.9000000000232831</v>
      </c>
      <c r="M25817">
        <v>1.1833333333488554</v>
      </c>
    </row>
    <row r="25818" spans="1:13" x14ac:dyDescent="0.3">
      <c r="A25818">
        <v>2020</v>
      </c>
      <c r="B25818">
        <v>2</v>
      </c>
      <c r="C25818">
        <v>9</v>
      </c>
      <c r="D25818" t="s">
        <v>2613</v>
      </c>
      <c r="E25818" t="s">
        <v>2752</v>
      </c>
      <c r="F25818" t="s">
        <v>2863</v>
      </c>
      <c r="G25818">
        <v>0.33</v>
      </c>
      <c r="H25818">
        <v>0.05</v>
      </c>
      <c r="I25818">
        <v>0.25</v>
      </c>
      <c r="J25818">
        <v>0.03</v>
      </c>
      <c r="K25818">
        <v>1.7166666666744277</v>
      </c>
      <c r="L25818">
        <v>2.4249999999592546</v>
      </c>
      <c r="M25818">
        <v>0.70833333328482695</v>
      </c>
    </row>
    <row r="25819" spans="1:13" x14ac:dyDescent="0.3">
      <c r="A25819">
        <v>2020</v>
      </c>
      <c r="B25819">
        <v>4</v>
      </c>
      <c r="C25819">
        <v>2</v>
      </c>
      <c r="D25819" t="s">
        <v>2666</v>
      </c>
      <c r="E25819" t="s">
        <v>2745</v>
      </c>
      <c r="F25819" t="s">
        <v>2764</v>
      </c>
      <c r="G25819">
        <v>0.72</v>
      </c>
      <c r="H25819">
        <v>0</v>
      </c>
      <c r="I25819">
        <v>0.72</v>
      </c>
      <c r="J25819">
        <v>0</v>
      </c>
      <c r="K25819">
        <v>1.7166666666744277</v>
      </c>
      <c r="L25819">
        <v>3.6333333333022892</v>
      </c>
      <c r="M25819">
        <v>1.9166666666278616</v>
      </c>
    </row>
    <row r="25820" spans="1:13" x14ac:dyDescent="0.3">
      <c r="A25820">
        <v>2020</v>
      </c>
      <c r="B25820">
        <v>4</v>
      </c>
      <c r="C25820">
        <v>15</v>
      </c>
      <c r="D25820" t="s">
        <v>2679</v>
      </c>
      <c r="E25820" t="s">
        <v>2743</v>
      </c>
      <c r="F25820" t="s">
        <v>2771</v>
      </c>
      <c r="G25820">
        <v>2</v>
      </c>
      <c r="H25820">
        <v>0</v>
      </c>
      <c r="I25820">
        <v>2</v>
      </c>
      <c r="J25820">
        <v>0</v>
      </c>
      <c r="K25820">
        <v>1.7166666666744277</v>
      </c>
      <c r="L25820">
        <v>27.049999999988358</v>
      </c>
      <c r="M25820">
        <v>25.333333333313931</v>
      </c>
    </row>
    <row r="25821" spans="1:13" x14ac:dyDescent="0.3">
      <c r="A25821">
        <v>2020</v>
      </c>
      <c r="B25821">
        <v>4</v>
      </c>
      <c r="C25821">
        <v>22</v>
      </c>
      <c r="D25821" t="s">
        <v>2686</v>
      </c>
      <c r="E25821" t="s">
        <v>2741</v>
      </c>
      <c r="F25821" t="s">
        <v>2960</v>
      </c>
      <c r="G25821">
        <v>3.3</v>
      </c>
      <c r="H25821">
        <v>0</v>
      </c>
      <c r="I25821">
        <v>3.3</v>
      </c>
      <c r="J25821">
        <v>0</v>
      </c>
      <c r="K25821">
        <v>1.7166666666744277</v>
      </c>
      <c r="L25821">
        <v>1.8333333333721384</v>
      </c>
      <c r="M25821">
        <v>0.11666666669771075</v>
      </c>
    </row>
    <row r="25822" spans="1:13" x14ac:dyDescent="0.3">
      <c r="A25822">
        <v>2020</v>
      </c>
      <c r="B25822">
        <v>4</v>
      </c>
      <c r="C25822">
        <v>28</v>
      </c>
      <c r="D25822" t="s">
        <v>2692</v>
      </c>
      <c r="E25822" t="s">
        <v>2752</v>
      </c>
      <c r="F25822" t="s">
        <v>2814</v>
      </c>
      <c r="G25822">
        <v>0.04</v>
      </c>
      <c r="H25822">
        <v>0</v>
      </c>
      <c r="I25822">
        <v>0.03</v>
      </c>
      <c r="J25822">
        <v>0.01</v>
      </c>
      <c r="K25822">
        <v>1.7166666666744277</v>
      </c>
      <c r="L25822">
        <v>2.1000000000349246</v>
      </c>
      <c r="M25822">
        <v>0.38333333336049691</v>
      </c>
    </row>
    <row r="25823" spans="1:13" x14ac:dyDescent="0.3">
      <c r="A25823">
        <v>2020</v>
      </c>
      <c r="B25823">
        <v>5</v>
      </c>
      <c r="C25823">
        <v>13</v>
      </c>
      <c r="D25823" t="s">
        <v>2707</v>
      </c>
      <c r="E25823" t="s">
        <v>2754</v>
      </c>
      <c r="F25823" t="s">
        <v>2755</v>
      </c>
      <c r="G25823">
        <v>0.5</v>
      </c>
      <c r="H25823">
        <v>0.5</v>
      </c>
      <c r="I25823">
        <v>0</v>
      </c>
      <c r="J25823">
        <v>0</v>
      </c>
      <c r="K25823">
        <v>1.7166666666744277</v>
      </c>
      <c r="L25823">
        <v>8.2999999999883585</v>
      </c>
      <c r="M25823">
        <v>6.5833333333139308</v>
      </c>
    </row>
    <row r="25824" spans="1:13" x14ac:dyDescent="0.3">
      <c r="A25824">
        <v>2013</v>
      </c>
      <c r="B25824">
        <v>2</v>
      </c>
      <c r="C25824">
        <v>23</v>
      </c>
      <c r="D25824" t="s">
        <v>677</v>
      </c>
      <c r="E25824" t="s">
        <v>2743</v>
      </c>
      <c r="F25824" t="s">
        <v>2759</v>
      </c>
      <c r="G25824">
        <v>0.81530000000000002</v>
      </c>
      <c r="H25824">
        <v>0.01</v>
      </c>
      <c r="I25824">
        <v>0.80530000000000002</v>
      </c>
      <c r="J25824">
        <v>0</v>
      </c>
      <c r="K25824">
        <v>1.7166666667617392</v>
      </c>
      <c r="L25824">
        <v>299.31666666670935</v>
      </c>
      <c r="M25824">
        <v>297.59999999994761</v>
      </c>
    </row>
    <row r="25825" spans="1:13" x14ac:dyDescent="0.3">
      <c r="A25825">
        <v>2016</v>
      </c>
      <c r="B25825">
        <v>2</v>
      </c>
      <c r="C25825">
        <v>4</v>
      </c>
      <c r="D25825" t="s">
        <v>1469</v>
      </c>
      <c r="E25825" t="s">
        <v>2743</v>
      </c>
      <c r="F25825" t="s">
        <v>2922</v>
      </c>
      <c r="G25825">
        <v>0.5</v>
      </c>
      <c r="H25825">
        <v>0.2</v>
      </c>
      <c r="I25825">
        <v>0.3</v>
      </c>
      <c r="J25825">
        <v>0</v>
      </c>
      <c r="K25825">
        <v>1.7166666667617392</v>
      </c>
      <c r="L25825">
        <v>12.291666666656965</v>
      </c>
      <c r="M25825">
        <v>10.574999999895226</v>
      </c>
    </row>
    <row r="25826" spans="1:13" x14ac:dyDescent="0.3">
      <c r="A25826">
        <v>2018</v>
      </c>
      <c r="B25826">
        <v>3</v>
      </c>
      <c r="C25826">
        <v>4</v>
      </c>
      <c r="D25826" t="s">
        <v>2031</v>
      </c>
      <c r="E25826" t="s">
        <v>2745</v>
      </c>
      <c r="G25826">
        <v>18.32</v>
      </c>
      <c r="H25826">
        <v>1.1299999999999999</v>
      </c>
      <c r="I25826">
        <v>17.190000000000001</v>
      </c>
      <c r="J25826">
        <v>0</v>
      </c>
      <c r="K25826">
        <v>1.7199999999837019</v>
      </c>
      <c r="L25826">
        <v>95.566666666686075</v>
      </c>
      <c r="M25826">
        <v>93.846666666702362</v>
      </c>
    </row>
    <row r="25827" spans="1:13" x14ac:dyDescent="0.3">
      <c r="A25827">
        <v>2010</v>
      </c>
      <c r="B25827">
        <v>12</v>
      </c>
      <c r="C25827">
        <v>12</v>
      </c>
      <c r="D25827" t="s">
        <v>92</v>
      </c>
      <c r="E25827" t="s">
        <v>2754</v>
      </c>
      <c r="F25827" t="s">
        <v>2820</v>
      </c>
      <c r="G25827">
        <v>0.8</v>
      </c>
      <c r="H25827">
        <v>0.15000000000000002</v>
      </c>
      <c r="I25827">
        <v>0.64999999999999991</v>
      </c>
      <c r="J25827">
        <v>0</v>
      </c>
      <c r="K25827">
        <v>1.7249999999476131</v>
      </c>
      <c r="L25827">
        <v>4.6083333333372138</v>
      </c>
      <c r="M25827">
        <v>2.8833333333896007</v>
      </c>
    </row>
    <row r="25828" spans="1:13" x14ac:dyDescent="0.3">
      <c r="A25828">
        <v>2013</v>
      </c>
      <c r="B25828">
        <v>1</v>
      </c>
      <c r="C25828">
        <v>21</v>
      </c>
      <c r="D25828" t="s">
        <v>644</v>
      </c>
      <c r="E25828" t="s">
        <v>2743</v>
      </c>
      <c r="F25828" t="s">
        <v>2823</v>
      </c>
      <c r="G25828">
        <v>5.0199999999999996</v>
      </c>
      <c r="H25828">
        <v>0.01</v>
      </c>
      <c r="I25828">
        <v>5.01</v>
      </c>
      <c r="J25828">
        <v>0</v>
      </c>
      <c r="K25828">
        <v>1.7249999999476131</v>
      </c>
      <c r="L25828">
        <v>2.0583333333197515</v>
      </c>
      <c r="M25828">
        <v>0.33333333337213844</v>
      </c>
    </row>
    <row r="25829" spans="1:13" x14ac:dyDescent="0.3">
      <c r="A25829">
        <v>2013</v>
      </c>
      <c r="B25829">
        <v>3</v>
      </c>
      <c r="C25829">
        <v>1</v>
      </c>
      <c r="D25829" t="s">
        <v>683</v>
      </c>
      <c r="E25829" t="s">
        <v>2752</v>
      </c>
      <c r="F25829" t="s">
        <v>2863</v>
      </c>
      <c r="G25829">
        <v>6.1999999999999993</v>
      </c>
      <c r="H25829">
        <v>0.2</v>
      </c>
      <c r="I25829">
        <v>6</v>
      </c>
      <c r="J25829">
        <v>0</v>
      </c>
      <c r="K25829">
        <v>1.7249999999476131</v>
      </c>
      <c r="L25829">
        <v>2.9583333332848269</v>
      </c>
      <c r="M25829">
        <v>1.2333333333372138</v>
      </c>
    </row>
    <row r="25830" spans="1:13" x14ac:dyDescent="0.3">
      <c r="A25830">
        <v>2015</v>
      </c>
      <c r="B25830">
        <v>12</v>
      </c>
      <c r="C25830">
        <v>29</v>
      </c>
      <c r="D25830" t="s">
        <v>1432</v>
      </c>
      <c r="E25830" t="s">
        <v>2743</v>
      </c>
      <c r="F25830" t="s">
        <v>2827</v>
      </c>
      <c r="G25830">
        <v>0.97999999999999987</v>
      </c>
      <c r="H25830">
        <v>0.97999999999999987</v>
      </c>
      <c r="I25830">
        <v>0</v>
      </c>
      <c r="J25830">
        <v>0</v>
      </c>
      <c r="K25830">
        <v>1.7249999999476131</v>
      </c>
      <c r="L25830">
        <v>10.116666666726815</v>
      </c>
      <c r="M25830">
        <v>8.3916666667792015</v>
      </c>
    </row>
    <row r="25831" spans="1:13" x14ac:dyDescent="0.3">
      <c r="A25831">
        <v>2016</v>
      </c>
      <c r="B25831">
        <v>1</v>
      </c>
      <c r="C25831">
        <v>23</v>
      </c>
      <c r="D25831" t="s">
        <v>1457</v>
      </c>
      <c r="E25831" t="s">
        <v>2745</v>
      </c>
      <c r="F25831" t="s">
        <v>2846</v>
      </c>
      <c r="G25831">
        <v>4.4000000000000004</v>
      </c>
      <c r="H25831">
        <v>0</v>
      </c>
      <c r="I25831">
        <v>4.4000000000000004</v>
      </c>
      <c r="J25831">
        <v>0</v>
      </c>
      <c r="K25831">
        <v>1.7249999999476131</v>
      </c>
      <c r="L25831">
        <v>1966.600000000064</v>
      </c>
      <c r="M25831">
        <v>1964.8750000001164</v>
      </c>
    </row>
    <row r="25832" spans="1:13" x14ac:dyDescent="0.3">
      <c r="A25832">
        <v>2016</v>
      </c>
      <c r="B25832">
        <v>3</v>
      </c>
      <c r="C25832">
        <v>25</v>
      </c>
      <c r="D25832" t="s">
        <v>1519</v>
      </c>
      <c r="E25832" t="s">
        <v>2743</v>
      </c>
      <c r="F25832" t="s">
        <v>2926</v>
      </c>
      <c r="G25832">
        <v>1.5</v>
      </c>
      <c r="H25832">
        <v>0</v>
      </c>
      <c r="I25832">
        <v>1.5</v>
      </c>
      <c r="J25832">
        <v>0</v>
      </c>
      <c r="K25832">
        <v>1.7249999999476131</v>
      </c>
      <c r="L25832">
        <v>1.7249999999476131</v>
      </c>
      <c r="M25832">
        <v>0</v>
      </c>
    </row>
    <row r="25833" spans="1:13" x14ac:dyDescent="0.3">
      <c r="A25833">
        <v>2017</v>
      </c>
      <c r="B25833">
        <v>1</v>
      </c>
      <c r="C25833">
        <v>6</v>
      </c>
      <c r="D25833" t="s">
        <v>1710</v>
      </c>
      <c r="E25833" t="s">
        <v>2745</v>
      </c>
      <c r="F25833" t="s">
        <v>2746</v>
      </c>
      <c r="G25833">
        <v>1.1000000000000001</v>
      </c>
      <c r="H25833">
        <v>0.3</v>
      </c>
      <c r="I25833">
        <v>0.79999999999999993</v>
      </c>
      <c r="J25833">
        <v>0</v>
      </c>
      <c r="K25833">
        <v>1.7249999999476131</v>
      </c>
      <c r="L25833">
        <v>6.1250000000582077</v>
      </c>
      <c r="M25833">
        <v>4.4000000001105946</v>
      </c>
    </row>
    <row r="25834" spans="1:13" x14ac:dyDescent="0.3">
      <c r="A25834">
        <v>2020</v>
      </c>
      <c r="B25834">
        <v>1</v>
      </c>
      <c r="C25834">
        <v>17</v>
      </c>
      <c r="D25834" t="s">
        <v>2590</v>
      </c>
      <c r="E25834" t="s">
        <v>2747</v>
      </c>
      <c r="F25834" t="s">
        <v>2990</v>
      </c>
      <c r="G25834">
        <v>0.32</v>
      </c>
      <c r="H25834">
        <v>0.02</v>
      </c>
      <c r="I25834">
        <v>0.1</v>
      </c>
      <c r="J25834">
        <v>0.2</v>
      </c>
      <c r="K25834">
        <v>1.7249999999476131</v>
      </c>
      <c r="L25834">
        <v>1174.566666666622</v>
      </c>
      <c r="M25834">
        <v>1172.8416666666744</v>
      </c>
    </row>
    <row r="25835" spans="1:13" x14ac:dyDescent="0.3">
      <c r="A25835">
        <v>2016</v>
      </c>
      <c r="B25835">
        <v>1</v>
      </c>
      <c r="C25835">
        <v>15</v>
      </c>
      <c r="D25835" t="s">
        <v>1449</v>
      </c>
      <c r="E25835" t="s">
        <v>2752</v>
      </c>
      <c r="F25835" t="s">
        <v>2814</v>
      </c>
      <c r="G25835">
        <v>36.74</v>
      </c>
      <c r="H25835">
        <v>0</v>
      </c>
      <c r="I25835">
        <v>36.74</v>
      </c>
      <c r="J25835">
        <v>0</v>
      </c>
      <c r="K25835">
        <v>1.7249999999912689</v>
      </c>
      <c r="L25835">
        <v>13.295833333279006</v>
      </c>
      <c r="M25835">
        <v>11.570833333287737</v>
      </c>
    </row>
    <row r="25836" spans="1:13" x14ac:dyDescent="0.3">
      <c r="A25836">
        <v>2016</v>
      </c>
      <c r="B25836">
        <v>2</v>
      </c>
      <c r="C25836">
        <v>23</v>
      </c>
      <c r="D25836" t="s">
        <v>1488</v>
      </c>
      <c r="E25836" t="s">
        <v>2752</v>
      </c>
      <c r="F25836" t="s">
        <v>2814</v>
      </c>
      <c r="G25836">
        <v>9.5299999999999994</v>
      </c>
      <c r="H25836">
        <v>1</v>
      </c>
      <c r="I25836">
        <v>8.5299999999999994</v>
      </c>
      <c r="J25836">
        <v>0</v>
      </c>
      <c r="K25836">
        <v>1.7249999999912689</v>
      </c>
      <c r="L25836">
        <v>2.9208333333372138</v>
      </c>
      <c r="M25836">
        <v>1.195833333345945</v>
      </c>
    </row>
    <row r="25837" spans="1:13" x14ac:dyDescent="0.3">
      <c r="A25837">
        <v>2013</v>
      </c>
      <c r="B25837">
        <v>2</v>
      </c>
      <c r="C25837">
        <v>28</v>
      </c>
      <c r="D25837" t="s">
        <v>682</v>
      </c>
      <c r="E25837" t="s">
        <v>2745</v>
      </c>
      <c r="G25837">
        <v>3.06</v>
      </c>
      <c r="H25837">
        <v>0.36</v>
      </c>
      <c r="I25837">
        <v>2.7</v>
      </c>
      <c r="J25837">
        <v>0</v>
      </c>
      <c r="K25837">
        <v>1.7250000000349246</v>
      </c>
      <c r="L25837">
        <v>-323.60833333327901</v>
      </c>
      <c r="M25837">
        <v>-325.33333333331393</v>
      </c>
    </row>
    <row r="25838" spans="1:13" x14ac:dyDescent="0.3">
      <c r="A25838">
        <v>2014</v>
      </c>
      <c r="B25838">
        <v>3</v>
      </c>
      <c r="C25838">
        <v>21</v>
      </c>
      <c r="D25838" t="s">
        <v>960</v>
      </c>
      <c r="E25838" t="s">
        <v>2741</v>
      </c>
      <c r="F25838" t="s">
        <v>2767</v>
      </c>
      <c r="G25838">
        <v>15.04</v>
      </c>
      <c r="H25838">
        <v>5.04</v>
      </c>
      <c r="I25838">
        <v>0</v>
      </c>
      <c r="J25838">
        <v>10</v>
      </c>
      <c r="K25838">
        <v>1.7250000000349246</v>
      </c>
      <c r="L25838">
        <v>2.0750000000407454</v>
      </c>
      <c r="M25838">
        <v>0.35000000000582077</v>
      </c>
    </row>
    <row r="25839" spans="1:13" x14ac:dyDescent="0.3">
      <c r="A25839">
        <v>2015</v>
      </c>
      <c r="B25839">
        <v>11</v>
      </c>
      <c r="C25839">
        <v>29</v>
      </c>
      <c r="D25839" t="s">
        <v>1402</v>
      </c>
      <c r="E25839" t="s">
        <v>2745</v>
      </c>
      <c r="F25839" t="s">
        <v>2781</v>
      </c>
      <c r="G25839">
        <v>1.228</v>
      </c>
      <c r="H25839">
        <v>0</v>
      </c>
      <c r="I25839">
        <v>1.228</v>
      </c>
      <c r="J25839">
        <v>0</v>
      </c>
      <c r="K25839">
        <v>1.7250000000349246</v>
      </c>
      <c r="L25839">
        <v>15.933333333407063</v>
      </c>
      <c r="M25839">
        <v>14.208333333372138</v>
      </c>
    </row>
    <row r="25840" spans="1:13" x14ac:dyDescent="0.3">
      <c r="A25840">
        <v>2016</v>
      </c>
      <c r="B25840">
        <v>2</v>
      </c>
      <c r="C25840">
        <v>1</v>
      </c>
      <c r="D25840" t="s">
        <v>1466</v>
      </c>
      <c r="E25840" t="s">
        <v>2745</v>
      </c>
      <c r="F25840" t="s">
        <v>2824</v>
      </c>
      <c r="G25840">
        <v>10.28</v>
      </c>
      <c r="H25840">
        <v>0</v>
      </c>
      <c r="I25840">
        <v>2.2800000000000002</v>
      </c>
      <c r="J25840">
        <v>8</v>
      </c>
      <c r="K25840">
        <v>1.7250000000349246</v>
      </c>
      <c r="L25840">
        <v>5.9333333332906477</v>
      </c>
      <c r="M25840">
        <v>4.2083333332557231</v>
      </c>
    </row>
    <row r="25841" spans="1:13" x14ac:dyDescent="0.3">
      <c r="A25841">
        <v>2018</v>
      </c>
      <c r="B25841">
        <v>11</v>
      </c>
      <c r="C25841">
        <v>16</v>
      </c>
      <c r="D25841" t="s">
        <v>2224</v>
      </c>
      <c r="E25841" t="s">
        <v>2749</v>
      </c>
      <c r="F25841" t="s">
        <v>2799</v>
      </c>
      <c r="G25841">
        <v>7.6</v>
      </c>
      <c r="H25841">
        <v>0.2</v>
      </c>
      <c r="I25841">
        <v>7.4</v>
      </c>
      <c r="J25841">
        <v>0</v>
      </c>
      <c r="K25841">
        <v>1.7277777778217569</v>
      </c>
      <c r="L25841">
        <v>2.0333333333255723</v>
      </c>
      <c r="M25841">
        <v>0.30555555550381541</v>
      </c>
    </row>
    <row r="25842" spans="1:13" x14ac:dyDescent="0.3">
      <c r="A25842">
        <v>2012</v>
      </c>
      <c r="B25842">
        <v>2</v>
      </c>
      <c r="C25842">
        <v>1</v>
      </c>
      <c r="D25842" t="s">
        <v>394</v>
      </c>
      <c r="E25842" t="s">
        <v>2745</v>
      </c>
      <c r="F25842" t="s">
        <v>2777</v>
      </c>
      <c r="G25842">
        <v>10.050000000000002</v>
      </c>
      <c r="H25842">
        <v>0.45</v>
      </c>
      <c r="I25842">
        <v>9.6000000000000032</v>
      </c>
      <c r="J25842">
        <v>0</v>
      </c>
      <c r="K25842">
        <v>1.7312499999898137</v>
      </c>
      <c r="L25842">
        <v>20.13958333334449</v>
      </c>
      <c r="M25842">
        <v>18.408333333354676</v>
      </c>
    </row>
    <row r="25843" spans="1:13" x14ac:dyDescent="0.3">
      <c r="A25843">
        <v>2010</v>
      </c>
      <c r="B25843">
        <v>12</v>
      </c>
      <c r="C25843">
        <v>22</v>
      </c>
      <c r="D25843" t="s">
        <v>102</v>
      </c>
      <c r="E25843" t="s">
        <v>2741</v>
      </c>
      <c r="F25843" t="s">
        <v>2836</v>
      </c>
      <c r="G25843">
        <v>0.60000000000000009</v>
      </c>
      <c r="H25843">
        <v>0.4</v>
      </c>
      <c r="I25843">
        <v>0.2</v>
      </c>
      <c r="J25843">
        <v>0</v>
      </c>
      <c r="K25843">
        <v>1.7333333332207985</v>
      </c>
      <c r="L25843">
        <v>2.25</v>
      </c>
      <c r="M25843">
        <v>0.51666666677920148</v>
      </c>
    </row>
    <row r="25844" spans="1:13" x14ac:dyDescent="0.3">
      <c r="A25844">
        <v>2011</v>
      </c>
      <c r="B25844">
        <v>1</v>
      </c>
      <c r="C25844">
        <v>12</v>
      </c>
      <c r="D25844" t="s">
        <v>123</v>
      </c>
      <c r="E25844" t="s">
        <v>2741</v>
      </c>
      <c r="F25844" t="s">
        <v>2885</v>
      </c>
      <c r="G25844">
        <v>1</v>
      </c>
      <c r="H25844">
        <v>0</v>
      </c>
      <c r="I25844">
        <v>1</v>
      </c>
      <c r="J25844">
        <v>0</v>
      </c>
      <c r="K25844">
        <v>1.7333333332207985</v>
      </c>
      <c r="L25844">
        <v>2.3333333332557231</v>
      </c>
      <c r="M25844">
        <v>0.6000000000349246</v>
      </c>
    </row>
    <row r="25845" spans="1:13" x14ac:dyDescent="0.3">
      <c r="A25845">
        <v>2011</v>
      </c>
      <c r="B25845">
        <v>4</v>
      </c>
      <c r="C25845">
        <v>17</v>
      </c>
      <c r="D25845" t="s">
        <v>217</v>
      </c>
      <c r="E25845" t="s">
        <v>2749</v>
      </c>
      <c r="F25845" t="s">
        <v>2768</v>
      </c>
      <c r="G25845">
        <v>2</v>
      </c>
      <c r="H25845">
        <v>0</v>
      </c>
      <c r="I25845">
        <v>2</v>
      </c>
      <c r="J25845">
        <v>0</v>
      </c>
      <c r="K25845">
        <v>1.7333333332207985</v>
      </c>
      <c r="L25845">
        <v>2.2333333332790062</v>
      </c>
      <c r="M25845">
        <v>0.50000000005820766</v>
      </c>
    </row>
    <row r="25846" spans="1:13" x14ac:dyDescent="0.3">
      <c r="A25846">
        <v>2012</v>
      </c>
      <c r="B25846">
        <v>2</v>
      </c>
      <c r="C25846">
        <v>10</v>
      </c>
      <c r="D25846" t="s">
        <v>403</v>
      </c>
      <c r="E25846" t="s">
        <v>2803</v>
      </c>
      <c r="F25846" t="s">
        <v>2804</v>
      </c>
      <c r="G25846">
        <v>0.01</v>
      </c>
      <c r="H25846">
        <v>0</v>
      </c>
      <c r="I25846">
        <v>0.01</v>
      </c>
      <c r="J25846">
        <v>0</v>
      </c>
      <c r="K25846">
        <v>1.7333333332207985</v>
      </c>
      <c r="L25846">
        <v>10.183333333348855</v>
      </c>
      <c r="M25846">
        <v>8.4500000001280569</v>
      </c>
    </row>
    <row r="25847" spans="1:13" x14ac:dyDescent="0.3">
      <c r="A25847">
        <v>2012</v>
      </c>
      <c r="B25847">
        <v>3</v>
      </c>
      <c r="C25847">
        <v>9</v>
      </c>
      <c r="D25847" t="s">
        <v>431</v>
      </c>
      <c r="E25847" t="s">
        <v>2754</v>
      </c>
      <c r="F25847" t="s">
        <v>2819</v>
      </c>
      <c r="G25847">
        <v>0.4</v>
      </c>
      <c r="H25847">
        <v>0</v>
      </c>
      <c r="I25847">
        <v>0.4</v>
      </c>
      <c r="J25847">
        <v>0</v>
      </c>
      <c r="K25847">
        <v>1.7333333332207985</v>
      </c>
      <c r="L25847">
        <v>2.6833333333488554</v>
      </c>
      <c r="M25847">
        <v>0.95000000012805685</v>
      </c>
    </row>
    <row r="25848" spans="1:13" x14ac:dyDescent="0.3">
      <c r="A25848">
        <v>2012</v>
      </c>
      <c r="B25848">
        <v>3</v>
      </c>
      <c r="C25848">
        <v>12</v>
      </c>
      <c r="D25848" t="s">
        <v>434</v>
      </c>
      <c r="E25848" t="s">
        <v>2749</v>
      </c>
      <c r="F25848" t="s">
        <v>2768</v>
      </c>
      <c r="G25848">
        <v>0.1</v>
      </c>
      <c r="H25848">
        <v>0</v>
      </c>
      <c r="I25848">
        <v>0.1</v>
      </c>
      <c r="J25848">
        <v>0</v>
      </c>
      <c r="K25848">
        <v>1.7333333332207985</v>
      </c>
      <c r="L25848">
        <v>1.7666666666627862</v>
      </c>
      <c r="M25848">
        <v>3.3333333441987634E-2</v>
      </c>
    </row>
    <row r="25849" spans="1:13" x14ac:dyDescent="0.3">
      <c r="A25849">
        <v>2012</v>
      </c>
      <c r="B25849">
        <v>12</v>
      </c>
      <c r="C25849">
        <v>28</v>
      </c>
      <c r="D25849" t="s">
        <v>620</v>
      </c>
      <c r="E25849" t="s">
        <v>2752</v>
      </c>
      <c r="F25849" t="s">
        <v>2752</v>
      </c>
      <c r="G25849">
        <v>0.30000000000000004</v>
      </c>
      <c r="H25849">
        <v>0.2</v>
      </c>
      <c r="I25849">
        <v>0.1</v>
      </c>
      <c r="J25849">
        <v>0</v>
      </c>
      <c r="K25849">
        <v>1.7333333332207985</v>
      </c>
      <c r="L25849">
        <v>2.5666666666511446</v>
      </c>
      <c r="M25849">
        <v>0.8333333334303461</v>
      </c>
    </row>
    <row r="25850" spans="1:13" x14ac:dyDescent="0.3">
      <c r="A25850">
        <v>2013</v>
      </c>
      <c r="B25850">
        <v>3</v>
      </c>
      <c r="C25850">
        <v>2</v>
      </c>
      <c r="D25850" t="s">
        <v>684</v>
      </c>
      <c r="E25850" t="s">
        <v>2745</v>
      </c>
      <c r="F25850" t="s">
        <v>2777</v>
      </c>
      <c r="G25850">
        <v>0.55000000000000004</v>
      </c>
      <c r="H25850">
        <v>0.1</v>
      </c>
      <c r="I25850">
        <v>0.45</v>
      </c>
      <c r="J25850">
        <v>0</v>
      </c>
      <c r="K25850">
        <v>1.7333333332207985</v>
      </c>
      <c r="L25850">
        <v>18.733333333279006</v>
      </c>
      <c r="M25850">
        <v>17.000000000058208</v>
      </c>
    </row>
    <row r="25851" spans="1:13" x14ac:dyDescent="0.3">
      <c r="A25851">
        <v>2013</v>
      </c>
      <c r="B25851">
        <v>3</v>
      </c>
      <c r="C25851">
        <v>3</v>
      </c>
      <c r="D25851" t="s">
        <v>685</v>
      </c>
      <c r="E25851" t="s">
        <v>2743</v>
      </c>
      <c r="F25851" t="s">
        <v>2907</v>
      </c>
      <c r="G25851">
        <v>4.7</v>
      </c>
      <c r="H25851">
        <v>0</v>
      </c>
      <c r="I25851">
        <v>0.2</v>
      </c>
      <c r="J25851">
        <v>4.5</v>
      </c>
      <c r="K25851">
        <v>1.7333333332207985</v>
      </c>
      <c r="L25851">
        <v>2.4833333332207985</v>
      </c>
      <c r="M25851">
        <v>0.75</v>
      </c>
    </row>
    <row r="25852" spans="1:13" x14ac:dyDescent="0.3">
      <c r="A25852">
        <v>2013</v>
      </c>
      <c r="B25852">
        <v>3</v>
      </c>
      <c r="C25852">
        <v>19</v>
      </c>
      <c r="D25852" t="s">
        <v>701</v>
      </c>
      <c r="E25852" t="s">
        <v>2745</v>
      </c>
      <c r="F25852" t="s">
        <v>2824</v>
      </c>
      <c r="G25852">
        <v>0.12</v>
      </c>
      <c r="H25852">
        <v>0</v>
      </c>
      <c r="I25852">
        <v>0.12</v>
      </c>
      <c r="J25852">
        <v>0</v>
      </c>
      <c r="K25852">
        <v>1.7333333332207985</v>
      </c>
      <c r="L25852">
        <v>4.9333333333488554</v>
      </c>
      <c r="M25852">
        <v>3.2000000001280569</v>
      </c>
    </row>
    <row r="25853" spans="1:13" x14ac:dyDescent="0.3">
      <c r="A25853">
        <v>2013</v>
      </c>
      <c r="B25853">
        <v>3</v>
      </c>
      <c r="C25853">
        <v>28</v>
      </c>
      <c r="D25853" t="s">
        <v>710</v>
      </c>
      <c r="E25853" t="s">
        <v>2752</v>
      </c>
      <c r="F25853" t="s">
        <v>2752</v>
      </c>
      <c r="G25853">
        <v>0.02</v>
      </c>
      <c r="H25853">
        <v>0</v>
      </c>
      <c r="I25853">
        <v>0.02</v>
      </c>
      <c r="J25853">
        <v>0</v>
      </c>
      <c r="K25853">
        <v>1.7333333332207985</v>
      </c>
      <c r="L25853">
        <v>2.2666666665463708</v>
      </c>
      <c r="M25853">
        <v>0.53333333332557231</v>
      </c>
    </row>
    <row r="25854" spans="1:13" x14ac:dyDescent="0.3">
      <c r="A25854">
        <v>2013</v>
      </c>
      <c r="B25854">
        <v>9</v>
      </c>
      <c r="C25854">
        <v>21</v>
      </c>
      <c r="D25854" t="s">
        <v>780</v>
      </c>
      <c r="E25854" t="s">
        <v>2747</v>
      </c>
      <c r="F25854" t="s">
        <v>2748</v>
      </c>
      <c r="G25854">
        <v>0.01</v>
      </c>
      <c r="H25854">
        <v>0</v>
      </c>
      <c r="I25854">
        <v>0.01</v>
      </c>
      <c r="J25854">
        <v>0</v>
      </c>
      <c r="K25854">
        <v>1.7333333332207985</v>
      </c>
      <c r="L25854">
        <v>1.7666666666627862</v>
      </c>
      <c r="M25854">
        <v>3.3333333441987634E-2</v>
      </c>
    </row>
    <row r="25855" spans="1:13" x14ac:dyDescent="0.3">
      <c r="A25855">
        <v>2013</v>
      </c>
      <c r="B25855">
        <v>12</v>
      </c>
      <c r="C25855">
        <v>13</v>
      </c>
      <c r="D25855" t="s">
        <v>862</v>
      </c>
      <c r="E25855" t="s">
        <v>2741</v>
      </c>
      <c r="F25855" t="s">
        <v>2911</v>
      </c>
      <c r="G25855">
        <v>0.9</v>
      </c>
      <c r="H25855">
        <v>0.9</v>
      </c>
      <c r="I25855">
        <v>0</v>
      </c>
      <c r="J25855">
        <v>0</v>
      </c>
      <c r="K25855">
        <v>1.7333333332207985</v>
      </c>
      <c r="L25855">
        <v>2.5833333333721384</v>
      </c>
      <c r="M25855">
        <v>0.85000000015133992</v>
      </c>
    </row>
    <row r="25856" spans="1:13" x14ac:dyDescent="0.3">
      <c r="A25856">
        <v>2014</v>
      </c>
      <c r="B25856">
        <v>2</v>
      </c>
      <c r="C25856">
        <v>3</v>
      </c>
      <c r="D25856" t="s">
        <v>914</v>
      </c>
      <c r="E25856" t="s">
        <v>2752</v>
      </c>
      <c r="F25856" t="s">
        <v>2863</v>
      </c>
      <c r="G25856">
        <v>1.1000000000000001</v>
      </c>
      <c r="H25856">
        <v>0</v>
      </c>
      <c r="I25856">
        <v>1.1000000000000001</v>
      </c>
      <c r="J25856">
        <v>0</v>
      </c>
      <c r="K25856">
        <v>1.7333333332207985</v>
      </c>
      <c r="L25856">
        <v>2.6833333333488554</v>
      </c>
      <c r="M25856">
        <v>0.95000000012805685</v>
      </c>
    </row>
    <row r="25857" spans="1:13" x14ac:dyDescent="0.3">
      <c r="A25857">
        <v>2014</v>
      </c>
      <c r="B25857">
        <v>12</v>
      </c>
      <c r="C25857">
        <v>4</v>
      </c>
      <c r="D25857" t="s">
        <v>1112</v>
      </c>
      <c r="E25857" t="s">
        <v>2749</v>
      </c>
      <c r="F25857" t="s">
        <v>2793</v>
      </c>
      <c r="G25857">
        <v>0.01</v>
      </c>
      <c r="H25857">
        <v>0</v>
      </c>
      <c r="I25857">
        <v>0.01</v>
      </c>
      <c r="J25857">
        <v>0</v>
      </c>
      <c r="K25857">
        <v>1.7333333332207985</v>
      </c>
      <c r="L25857">
        <v>1.8166666666511446</v>
      </c>
      <c r="M25857">
        <v>8.3333333430346102E-2</v>
      </c>
    </row>
    <row r="25858" spans="1:13" x14ac:dyDescent="0.3">
      <c r="A25858">
        <v>2014</v>
      </c>
      <c r="B25858">
        <v>12</v>
      </c>
      <c r="C25858">
        <v>13</v>
      </c>
      <c r="D25858" t="s">
        <v>1121</v>
      </c>
      <c r="E25858" t="s">
        <v>2745</v>
      </c>
      <c r="F25858" t="s">
        <v>2770</v>
      </c>
      <c r="G25858">
        <v>0.3</v>
      </c>
      <c r="H25858">
        <v>0.05</v>
      </c>
      <c r="I25858">
        <v>0.25</v>
      </c>
      <c r="J25858">
        <v>0</v>
      </c>
      <c r="K25858">
        <v>1.7333333332207985</v>
      </c>
      <c r="L25858">
        <v>2.3333333332557231</v>
      </c>
      <c r="M25858">
        <v>0.6000000000349246</v>
      </c>
    </row>
    <row r="25859" spans="1:13" x14ac:dyDescent="0.3">
      <c r="A25859">
        <v>2014</v>
      </c>
      <c r="B25859">
        <v>12</v>
      </c>
      <c r="C25859">
        <v>20</v>
      </c>
      <c r="D25859" t="s">
        <v>1128</v>
      </c>
      <c r="E25859" t="s">
        <v>2745</v>
      </c>
      <c r="F25859" t="s">
        <v>2766</v>
      </c>
      <c r="G25859">
        <v>0.41000000000000003</v>
      </c>
      <c r="H25859">
        <v>0</v>
      </c>
      <c r="I25859">
        <v>0.4</v>
      </c>
      <c r="J25859">
        <v>0.01</v>
      </c>
      <c r="K25859">
        <v>1.7333333332207985</v>
      </c>
      <c r="L25859">
        <v>4.5249999999068677</v>
      </c>
      <c r="M25859">
        <v>2.7916666666860692</v>
      </c>
    </row>
    <row r="25860" spans="1:13" x14ac:dyDescent="0.3">
      <c r="A25860">
        <v>2015</v>
      </c>
      <c r="B25860">
        <v>1</v>
      </c>
      <c r="C25860">
        <v>3</v>
      </c>
      <c r="D25860" t="s">
        <v>1142</v>
      </c>
      <c r="E25860" t="s">
        <v>2754</v>
      </c>
      <c r="F25860" t="s">
        <v>2895</v>
      </c>
      <c r="G25860">
        <v>4</v>
      </c>
      <c r="H25860">
        <v>0</v>
      </c>
      <c r="I25860">
        <v>3</v>
      </c>
      <c r="J25860">
        <v>1</v>
      </c>
      <c r="K25860">
        <v>1.7333333332207985</v>
      </c>
      <c r="L25860">
        <v>2.2333333332790062</v>
      </c>
      <c r="M25860">
        <v>0.50000000005820766</v>
      </c>
    </row>
    <row r="25861" spans="1:13" x14ac:dyDescent="0.3">
      <c r="A25861">
        <v>2015</v>
      </c>
      <c r="B25861">
        <v>2</v>
      </c>
      <c r="C25861">
        <v>12</v>
      </c>
      <c r="D25861" t="s">
        <v>1182</v>
      </c>
      <c r="E25861" t="s">
        <v>2745</v>
      </c>
      <c r="F25861" t="s">
        <v>2805</v>
      </c>
      <c r="G25861">
        <v>0.2</v>
      </c>
      <c r="H25861">
        <v>0</v>
      </c>
      <c r="I25861">
        <v>0.2</v>
      </c>
      <c r="J25861">
        <v>0</v>
      </c>
      <c r="K25861">
        <v>1.7333333332207985</v>
      </c>
      <c r="L25861">
        <v>3.6166666665812954</v>
      </c>
      <c r="M25861">
        <v>1.8833333333604969</v>
      </c>
    </row>
    <row r="25862" spans="1:13" x14ac:dyDescent="0.3">
      <c r="A25862">
        <v>2015</v>
      </c>
      <c r="B25862">
        <v>11</v>
      </c>
      <c r="C25862">
        <v>29</v>
      </c>
      <c r="D25862" t="s">
        <v>1402</v>
      </c>
      <c r="E25862" t="s">
        <v>2752</v>
      </c>
      <c r="F25862" t="s">
        <v>3007</v>
      </c>
      <c r="G25862">
        <v>7</v>
      </c>
      <c r="H25862">
        <v>0</v>
      </c>
      <c r="I25862">
        <v>7</v>
      </c>
      <c r="J25862">
        <v>0</v>
      </c>
      <c r="K25862">
        <v>1.7333333332207985</v>
      </c>
      <c r="L25862">
        <v>21.716666666558012</v>
      </c>
      <c r="M25862">
        <v>19.983333333337214</v>
      </c>
    </row>
    <row r="25863" spans="1:13" x14ac:dyDescent="0.3">
      <c r="A25863">
        <v>2015</v>
      </c>
      <c r="B25863">
        <v>12</v>
      </c>
      <c r="C25863">
        <v>28</v>
      </c>
      <c r="D25863" t="s">
        <v>1431</v>
      </c>
      <c r="E25863" t="s">
        <v>2745</v>
      </c>
      <c r="F25863" t="s">
        <v>2761</v>
      </c>
      <c r="G25863">
        <v>0.08</v>
      </c>
      <c r="H25863">
        <v>0.08</v>
      </c>
      <c r="I25863">
        <v>0</v>
      </c>
      <c r="J25863">
        <v>0</v>
      </c>
      <c r="K25863">
        <v>1.7333333332207985</v>
      </c>
      <c r="L25863">
        <v>2.25</v>
      </c>
      <c r="M25863">
        <v>0.51666666677920148</v>
      </c>
    </row>
    <row r="25864" spans="1:13" x14ac:dyDescent="0.3">
      <c r="A25864">
        <v>2016</v>
      </c>
      <c r="B25864">
        <v>1</v>
      </c>
      <c r="C25864">
        <v>23</v>
      </c>
      <c r="D25864" t="s">
        <v>1457</v>
      </c>
      <c r="E25864" t="s">
        <v>2743</v>
      </c>
      <c r="F25864" t="s">
        <v>2744</v>
      </c>
      <c r="G25864">
        <v>0.1</v>
      </c>
      <c r="H25864">
        <v>0.05</v>
      </c>
      <c r="I25864">
        <v>0.05</v>
      </c>
      <c r="J25864">
        <v>0</v>
      </c>
      <c r="K25864">
        <v>1.7333333332207985</v>
      </c>
      <c r="L25864">
        <v>2.1166666665812954</v>
      </c>
      <c r="M25864">
        <v>0.38333333336049691</v>
      </c>
    </row>
    <row r="25865" spans="1:13" x14ac:dyDescent="0.3">
      <c r="A25865">
        <v>2016</v>
      </c>
      <c r="B25865">
        <v>2</v>
      </c>
      <c r="C25865">
        <v>9</v>
      </c>
      <c r="D25865" t="s">
        <v>1474</v>
      </c>
      <c r="E25865" t="s">
        <v>2752</v>
      </c>
      <c r="F25865" t="s">
        <v>2814</v>
      </c>
      <c r="G25865">
        <v>2.77</v>
      </c>
      <c r="H25865">
        <v>0</v>
      </c>
      <c r="I25865">
        <v>2.77</v>
      </c>
      <c r="J25865">
        <v>0</v>
      </c>
      <c r="K25865">
        <v>1.7333333332207985</v>
      </c>
      <c r="L25865">
        <v>3.0416666666278616</v>
      </c>
      <c r="M25865">
        <v>1.308333333407063</v>
      </c>
    </row>
    <row r="25866" spans="1:13" x14ac:dyDescent="0.3">
      <c r="A25866">
        <v>2016</v>
      </c>
      <c r="B25866">
        <v>3</v>
      </c>
      <c r="C25866">
        <v>6</v>
      </c>
      <c r="D25866" t="s">
        <v>1500</v>
      </c>
      <c r="E25866" t="s">
        <v>2743</v>
      </c>
      <c r="F25866" t="s">
        <v>2861</v>
      </c>
      <c r="G25866">
        <v>1</v>
      </c>
      <c r="H25866">
        <v>0</v>
      </c>
      <c r="I25866">
        <v>1</v>
      </c>
      <c r="J25866">
        <v>0</v>
      </c>
      <c r="K25866">
        <v>1.7333333332207985</v>
      </c>
      <c r="L25866">
        <v>2.1000000000349246</v>
      </c>
      <c r="M25866">
        <v>0.36666666681412607</v>
      </c>
    </row>
    <row r="25867" spans="1:13" x14ac:dyDescent="0.3">
      <c r="A25867">
        <v>2016</v>
      </c>
      <c r="B25867">
        <v>3</v>
      </c>
      <c r="C25867">
        <v>26</v>
      </c>
      <c r="D25867" t="s">
        <v>1520</v>
      </c>
      <c r="E25867" t="s">
        <v>2749</v>
      </c>
      <c r="F25867" t="s">
        <v>2837</v>
      </c>
      <c r="G25867">
        <v>3</v>
      </c>
      <c r="H25867">
        <v>0.5</v>
      </c>
      <c r="I25867">
        <v>2.5</v>
      </c>
      <c r="J25867">
        <v>0</v>
      </c>
      <c r="K25867">
        <v>1.7333333332207985</v>
      </c>
      <c r="L25867">
        <v>2.4999999999417923</v>
      </c>
      <c r="M25867">
        <v>0.76666666672099382</v>
      </c>
    </row>
    <row r="25868" spans="1:13" x14ac:dyDescent="0.3">
      <c r="A25868">
        <v>2016</v>
      </c>
      <c r="B25868">
        <v>4</v>
      </c>
      <c r="C25868">
        <v>9</v>
      </c>
      <c r="D25868" t="s">
        <v>1534</v>
      </c>
      <c r="E25868" t="s">
        <v>2745</v>
      </c>
      <c r="F25868" t="s">
        <v>2805</v>
      </c>
      <c r="G25868">
        <v>1.2</v>
      </c>
      <c r="H25868">
        <v>0.02</v>
      </c>
      <c r="I25868">
        <v>1.18</v>
      </c>
      <c r="J25868">
        <v>0</v>
      </c>
      <c r="K25868">
        <v>1.7333333332207985</v>
      </c>
      <c r="L25868">
        <v>7.1499999999068677</v>
      </c>
      <c r="M25868">
        <v>5.4166666666860692</v>
      </c>
    </row>
    <row r="25869" spans="1:13" x14ac:dyDescent="0.3">
      <c r="A25869">
        <v>2016</v>
      </c>
      <c r="B25869">
        <v>12</v>
      </c>
      <c r="C25869">
        <v>5</v>
      </c>
      <c r="D25869" t="s">
        <v>1678</v>
      </c>
      <c r="E25869" t="s">
        <v>2745</v>
      </c>
      <c r="G25869">
        <v>1.02</v>
      </c>
      <c r="H25869">
        <v>0</v>
      </c>
      <c r="I25869">
        <v>0.51</v>
      </c>
      <c r="J25869">
        <v>0.51</v>
      </c>
      <c r="K25869">
        <v>1.7333333332207985</v>
      </c>
      <c r="L25869">
        <v>22.450000000011642</v>
      </c>
      <c r="M25869">
        <v>20.716666666790843</v>
      </c>
    </row>
    <row r="25870" spans="1:13" x14ac:dyDescent="0.3">
      <c r="A25870">
        <v>2016</v>
      </c>
      <c r="B25870">
        <v>12</v>
      </c>
      <c r="C25870">
        <v>13</v>
      </c>
      <c r="D25870" t="s">
        <v>1686</v>
      </c>
      <c r="E25870" t="s">
        <v>2745</v>
      </c>
      <c r="F25870" t="s">
        <v>2776</v>
      </c>
      <c r="G25870">
        <v>0.72</v>
      </c>
      <c r="H25870">
        <v>0.6</v>
      </c>
      <c r="I25870">
        <v>0.12</v>
      </c>
      <c r="J25870">
        <v>0</v>
      </c>
      <c r="K25870">
        <v>1.7333333332207985</v>
      </c>
      <c r="L25870">
        <v>12.133333333244082</v>
      </c>
      <c r="M25870">
        <v>10.400000000023283</v>
      </c>
    </row>
    <row r="25871" spans="1:13" x14ac:dyDescent="0.3">
      <c r="A25871">
        <v>2017</v>
      </c>
      <c r="B25871">
        <v>3</v>
      </c>
      <c r="C25871">
        <v>12</v>
      </c>
      <c r="D25871" t="s">
        <v>1775</v>
      </c>
      <c r="E25871" t="s">
        <v>2749</v>
      </c>
      <c r="F25871" t="s">
        <v>2768</v>
      </c>
      <c r="G25871">
        <v>3</v>
      </c>
      <c r="H25871">
        <v>0</v>
      </c>
      <c r="I25871">
        <v>3</v>
      </c>
      <c r="J25871">
        <v>0</v>
      </c>
      <c r="K25871">
        <v>1.7333333332207985</v>
      </c>
      <c r="L25871">
        <v>2.2333333332790062</v>
      </c>
      <c r="M25871">
        <v>0.50000000005820766</v>
      </c>
    </row>
    <row r="25872" spans="1:13" x14ac:dyDescent="0.3">
      <c r="A25872">
        <v>2017</v>
      </c>
      <c r="B25872">
        <v>4</v>
      </c>
      <c r="C25872">
        <v>12</v>
      </c>
      <c r="D25872" t="s">
        <v>1806</v>
      </c>
      <c r="E25872" t="s">
        <v>2743</v>
      </c>
      <c r="F25872" t="s">
        <v>2915</v>
      </c>
      <c r="G25872">
        <v>0.5</v>
      </c>
      <c r="H25872">
        <v>0</v>
      </c>
      <c r="I25872">
        <v>0.5</v>
      </c>
      <c r="J25872">
        <v>0</v>
      </c>
      <c r="K25872">
        <v>1.7333333332207985</v>
      </c>
      <c r="L25872">
        <v>17.333333333255723</v>
      </c>
      <c r="M25872">
        <v>15.600000000034925</v>
      </c>
    </row>
    <row r="25873" spans="1:13" x14ac:dyDescent="0.3">
      <c r="A25873">
        <v>2017</v>
      </c>
      <c r="B25873">
        <v>4</v>
      </c>
      <c r="C25873">
        <v>17</v>
      </c>
      <c r="D25873" t="s">
        <v>1811</v>
      </c>
      <c r="E25873" t="s">
        <v>2743</v>
      </c>
      <c r="F25873" t="s">
        <v>2744</v>
      </c>
      <c r="G25873">
        <v>0.15</v>
      </c>
      <c r="H25873">
        <v>0.13</v>
      </c>
      <c r="I25873">
        <v>0.02</v>
      </c>
      <c r="J25873">
        <v>0</v>
      </c>
      <c r="K25873">
        <v>1.7333333332207985</v>
      </c>
      <c r="L25873">
        <v>2.1666666665696539</v>
      </c>
      <c r="M25873">
        <v>0.43333333334885538</v>
      </c>
    </row>
    <row r="25874" spans="1:13" x14ac:dyDescent="0.3">
      <c r="A25874">
        <v>2018</v>
      </c>
      <c r="B25874">
        <v>1</v>
      </c>
      <c r="C25874">
        <v>24</v>
      </c>
      <c r="D25874" t="s">
        <v>1992</v>
      </c>
      <c r="E25874" t="s">
        <v>2747</v>
      </c>
      <c r="F25874" t="s">
        <v>3027</v>
      </c>
      <c r="G25874">
        <v>1</v>
      </c>
      <c r="H25874">
        <v>0</v>
      </c>
      <c r="I25874">
        <v>1</v>
      </c>
      <c r="J25874">
        <v>0</v>
      </c>
      <c r="K25874">
        <v>1.7333333332207985</v>
      </c>
      <c r="L25874">
        <v>2.2666666665463708</v>
      </c>
      <c r="M25874">
        <v>0.53333333332557231</v>
      </c>
    </row>
    <row r="25875" spans="1:13" x14ac:dyDescent="0.3">
      <c r="A25875">
        <v>2019</v>
      </c>
      <c r="B25875">
        <v>1</v>
      </c>
      <c r="C25875">
        <v>13</v>
      </c>
      <c r="D25875" t="s">
        <v>2282</v>
      </c>
      <c r="E25875" t="s">
        <v>2773</v>
      </c>
      <c r="F25875" t="s">
        <v>2891</v>
      </c>
      <c r="G25875">
        <v>0.5</v>
      </c>
      <c r="H25875">
        <v>0</v>
      </c>
      <c r="I25875">
        <v>0.5</v>
      </c>
      <c r="J25875">
        <v>0</v>
      </c>
      <c r="K25875">
        <v>1.7333333332207985</v>
      </c>
      <c r="L25875">
        <v>2.0999999998603016</v>
      </c>
      <c r="M25875">
        <v>0.36666666663950309</v>
      </c>
    </row>
    <row r="25876" spans="1:13" x14ac:dyDescent="0.3">
      <c r="A25876">
        <v>2019</v>
      </c>
      <c r="B25876">
        <v>4</v>
      </c>
      <c r="C25876">
        <v>18</v>
      </c>
      <c r="D25876" t="s">
        <v>2377</v>
      </c>
      <c r="E25876" t="s">
        <v>2752</v>
      </c>
      <c r="F25876" t="s">
        <v>2921</v>
      </c>
      <c r="G25876">
        <v>0.3</v>
      </c>
      <c r="H25876">
        <v>0</v>
      </c>
      <c r="I25876">
        <v>0.3</v>
      </c>
      <c r="J25876">
        <v>0</v>
      </c>
      <c r="K25876">
        <v>1.7333333332207985</v>
      </c>
      <c r="L25876">
        <v>1.9499999998952262</v>
      </c>
      <c r="M25876">
        <v>0.21666666667442769</v>
      </c>
    </row>
    <row r="25877" spans="1:13" x14ac:dyDescent="0.3">
      <c r="A25877">
        <v>2019</v>
      </c>
      <c r="B25877">
        <v>9</v>
      </c>
      <c r="C25877">
        <v>25</v>
      </c>
      <c r="D25877" t="s">
        <v>2476</v>
      </c>
      <c r="E25877" t="s">
        <v>2743</v>
      </c>
      <c r="F25877" t="s">
        <v>2838</v>
      </c>
      <c r="G25877">
        <v>0.5</v>
      </c>
      <c r="H25877">
        <v>0</v>
      </c>
      <c r="I25877">
        <v>0.5</v>
      </c>
      <c r="J25877">
        <v>0</v>
      </c>
      <c r="K25877">
        <v>1.7333333332207985</v>
      </c>
      <c r="L25877">
        <v>1.7333333332207985</v>
      </c>
      <c r="M25877">
        <v>0</v>
      </c>
    </row>
    <row r="25878" spans="1:13" x14ac:dyDescent="0.3">
      <c r="A25878">
        <v>2019</v>
      </c>
      <c r="B25878">
        <v>10</v>
      </c>
      <c r="C25878">
        <v>2</v>
      </c>
      <c r="D25878" t="s">
        <v>2483</v>
      </c>
      <c r="E25878" t="s">
        <v>2773</v>
      </c>
      <c r="F25878" t="s">
        <v>2829</v>
      </c>
      <c r="G25878">
        <v>1.5</v>
      </c>
      <c r="H25878">
        <v>0.4</v>
      </c>
      <c r="I25878">
        <v>1.1000000000000001</v>
      </c>
      <c r="J25878">
        <v>0</v>
      </c>
      <c r="K25878">
        <v>1.7333333332207985</v>
      </c>
      <c r="L25878">
        <v>3.1499999999650754</v>
      </c>
      <c r="M25878">
        <v>1.4166666667442769</v>
      </c>
    </row>
    <row r="25879" spans="1:13" x14ac:dyDescent="0.3">
      <c r="A25879">
        <v>2019</v>
      </c>
      <c r="B25879">
        <v>10</v>
      </c>
      <c r="C25879">
        <v>8</v>
      </c>
      <c r="D25879" t="s">
        <v>2489</v>
      </c>
      <c r="E25879" t="s">
        <v>2749</v>
      </c>
      <c r="F25879" t="s">
        <v>2854</v>
      </c>
      <c r="G25879">
        <v>1.1000000000000001</v>
      </c>
      <c r="H25879">
        <v>0.1</v>
      </c>
      <c r="I25879">
        <v>1</v>
      </c>
      <c r="J25879">
        <v>0</v>
      </c>
      <c r="K25879">
        <v>1.7333333332207985</v>
      </c>
      <c r="L25879">
        <v>2.0999999998603016</v>
      </c>
      <c r="M25879">
        <v>0.36666666663950309</v>
      </c>
    </row>
    <row r="25880" spans="1:13" x14ac:dyDescent="0.3">
      <c r="A25880">
        <v>2019</v>
      </c>
      <c r="B25880">
        <v>10</v>
      </c>
      <c r="C25880">
        <v>9</v>
      </c>
      <c r="D25880" t="s">
        <v>2490</v>
      </c>
      <c r="E25880" t="s">
        <v>2741</v>
      </c>
      <c r="F25880" t="s">
        <v>2860</v>
      </c>
      <c r="G25880">
        <v>1</v>
      </c>
      <c r="H25880">
        <v>0</v>
      </c>
      <c r="I25880">
        <v>1</v>
      </c>
      <c r="J25880">
        <v>0</v>
      </c>
      <c r="K25880">
        <v>1.7333333332207985</v>
      </c>
      <c r="L25880">
        <v>2.1833333332906477</v>
      </c>
      <c r="M25880">
        <v>0.45000000006984919</v>
      </c>
    </row>
    <row r="25881" spans="1:13" x14ac:dyDescent="0.3">
      <c r="A25881">
        <v>2019</v>
      </c>
      <c r="B25881">
        <v>11</v>
      </c>
      <c r="C25881">
        <v>9</v>
      </c>
      <c r="D25881" t="s">
        <v>2521</v>
      </c>
      <c r="E25881" t="s">
        <v>2743</v>
      </c>
      <c r="F25881" t="s">
        <v>2744</v>
      </c>
      <c r="G25881">
        <v>1</v>
      </c>
      <c r="H25881">
        <v>0</v>
      </c>
      <c r="I25881">
        <v>1</v>
      </c>
      <c r="J25881">
        <v>0</v>
      </c>
      <c r="K25881">
        <v>1.7333333332207985</v>
      </c>
      <c r="L25881">
        <v>19.533333333267365</v>
      </c>
      <c r="M25881">
        <v>17.800000000046566</v>
      </c>
    </row>
    <row r="25882" spans="1:13" x14ac:dyDescent="0.3">
      <c r="A25882">
        <v>2019</v>
      </c>
      <c r="B25882">
        <v>12</v>
      </c>
      <c r="C25882">
        <v>15</v>
      </c>
      <c r="D25882" t="s">
        <v>2557</v>
      </c>
      <c r="E25882" t="s">
        <v>2741</v>
      </c>
      <c r="F25882" t="s">
        <v>2924</v>
      </c>
      <c r="G25882">
        <v>0.1</v>
      </c>
      <c r="H25882">
        <v>0</v>
      </c>
      <c r="I25882">
        <v>0.1</v>
      </c>
      <c r="J25882">
        <v>0</v>
      </c>
      <c r="K25882">
        <v>1.7333333332207985</v>
      </c>
      <c r="L25882">
        <v>2.1500000000232831</v>
      </c>
      <c r="M25882">
        <v>0.41666666680248454</v>
      </c>
    </row>
    <row r="25883" spans="1:13" x14ac:dyDescent="0.3">
      <c r="A25883">
        <v>2020</v>
      </c>
      <c r="B25883">
        <v>1</v>
      </c>
      <c r="C25883">
        <v>18</v>
      </c>
      <c r="D25883" t="s">
        <v>2591</v>
      </c>
      <c r="E25883" t="s">
        <v>2752</v>
      </c>
      <c r="F25883" t="s">
        <v>2965</v>
      </c>
      <c r="G25883">
        <v>1.5</v>
      </c>
      <c r="H25883">
        <v>0</v>
      </c>
      <c r="I25883">
        <v>1.5</v>
      </c>
      <c r="J25883">
        <v>0</v>
      </c>
      <c r="K25883">
        <v>1.7333333332207985</v>
      </c>
      <c r="L25883">
        <v>2.4166666666860692</v>
      </c>
      <c r="M25883">
        <v>0.6833333334652707</v>
      </c>
    </row>
    <row r="25884" spans="1:13" x14ac:dyDescent="0.3">
      <c r="A25884">
        <v>2020</v>
      </c>
      <c r="B25884">
        <v>2</v>
      </c>
      <c r="C25884">
        <v>5</v>
      </c>
      <c r="D25884" t="s">
        <v>2609</v>
      </c>
      <c r="E25884" t="s">
        <v>2741</v>
      </c>
      <c r="F25884" t="s">
        <v>2741</v>
      </c>
      <c r="G25884">
        <v>0.4</v>
      </c>
      <c r="H25884">
        <v>0</v>
      </c>
      <c r="I25884">
        <v>0.4</v>
      </c>
      <c r="J25884">
        <v>0</v>
      </c>
      <c r="K25884">
        <v>1.7333333332207985</v>
      </c>
      <c r="L25884">
        <v>1.9499999998952262</v>
      </c>
      <c r="M25884">
        <v>0.21666666667442769</v>
      </c>
    </row>
    <row r="25885" spans="1:13" x14ac:dyDescent="0.3">
      <c r="A25885">
        <v>2020</v>
      </c>
      <c r="B25885">
        <v>2</v>
      </c>
      <c r="C25885">
        <v>26</v>
      </c>
      <c r="D25885" t="s">
        <v>2630</v>
      </c>
      <c r="E25885" t="s">
        <v>2743</v>
      </c>
      <c r="F25885" t="s">
        <v>2838</v>
      </c>
      <c r="G25885">
        <v>2.63</v>
      </c>
      <c r="H25885">
        <v>0</v>
      </c>
      <c r="I25885">
        <v>0</v>
      </c>
      <c r="J25885">
        <v>2.63</v>
      </c>
      <c r="K25885">
        <v>1.7333333332207985</v>
      </c>
      <c r="L25885">
        <v>5.066666666592937</v>
      </c>
      <c r="M25885">
        <v>3.3333333333721384</v>
      </c>
    </row>
    <row r="25886" spans="1:13" x14ac:dyDescent="0.3">
      <c r="A25886">
        <v>2011</v>
      </c>
      <c r="B25886">
        <v>3</v>
      </c>
      <c r="C25886">
        <v>9</v>
      </c>
      <c r="D25886" t="s">
        <v>179</v>
      </c>
      <c r="E25886" t="s">
        <v>2745</v>
      </c>
      <c r="F25886" t="s">
        <v>2764</v>
      </c>
      <c r="G25886">
        <v>2.0099999999999998</v>
      </c>
      <c r="H25886">
        <v>0</v>
      </c>
      <c r="I25886">
        <v>2.0099999999999998</v>
      </c>
      <c r="J25886">
        <v>0</v>
      </c>
      <c r="K25886">
        <v>1.73333333330811</v>
      </c>
      <c r="L25886">
        <v>2.7999999999592546</v>
      </c>
      <c r="M25886">
        <v>1.0666666666511446</v>
      </c>
    </row>
    <row r="25887" spans="1:13" x14ac:dyDescent="0.3">
      <c r="A25887">
        <v>2013</v>
      </c>
      <c r="B25887">
        <v>1</v>
      </c>
      <c r="C25887">
        <v>7</v>
      </c>
      <c r="D25887" t="s">
        <v>630</v>
      </c>
      <c r="E25887" t="s">
        <v>2752</v>
      </c>
      <c r="F25887" t="s">
        <v>2844</v>
      </c>
      <c r="G25887">
        <v>4.8699999999999992</v>
      </c>
      <c r="H25887">
        <v>7.0000000000000007E-2</v>
      </c>
      <c r="I25887">
        <v>4.8</v>
      </c>
      <c r="J25887">
        <v>0</v>
      </c>
      <c r="K25887">
        <v>1.73333333330811</v>
      </c>
      <c r="L25887">
        <v>2.0249999999650754</v>
      </c>
      <c r="M25887">
        <v>0.29166666665696539</v>
      </c>
    </row>
    <row r="25888" spans="1:13" x14ac:dyDescent="0.3">
      <c r="A25888">
        <v>2014</v>
      </c>
      <c r="B25888">
        <v>1</v>
      </c>
      <c r="C25888">
        <v>22</v>
      </c>
      <c r="D25888" t="s">
        <v>902</v>
      </c>
      <c r="E25888" t="s">
        <v>2743</v>
      </c>
      <c r="F25888" t="s">
        <v>2922</v>
      </c>
      <c r="G25888">
        <v>54.1</v>
      </c>
      <c r="H25888">
        <v>0</v>
      </c>
      <c r="I25888">
        <v>1.1000000000000001</v>
      </c>
      <c r="J25888">
        <v>53</v>
      </c>
      <c r="K25888">
        <v>1.73333333330811</v>
      </c>
      <c r="L25888">
        <v>8.7875000000058208</v>
      </c>
      <c r="M25888">
        <v>7.0541666666977108</v>
      </c>
    </row>
    <row r="25889" spans="1:13" x14ac:dyDescent="0.3">
      <c r="A25889">
        <v>2014</v>
      </c>
      <c r="B25889">
        <v>3</v>
      </c>
      <c r="C25889">
        <v>23</v>
      </c>
      <c r="D25889" t="s">
        <v>962</v>
      </c>
      <c r="E25889" t="s">
        <v>2752</v>
      </c>
      <c r="F25889" t="s">
        <v>2762</v>
      </c>
      <c r="G25889">
        <v>0.9</v>
      </c>
      <c r="H25889">
        <v>0.5</v>
      </c>
      <c r="I25889">
        <v>0.4</v>
      </c>
      <c r="J25889">
        <v>0</v>
      </c>
      <c r="K25889">
        <v>1.73333333330811</v>
      </c>
      <c r="L25889">
        <v>3.3583333332790062</v>
      </c>
      <c r="M25889">
        <v>1.6249999999708962</v>
      </c>
    </row>
    <row r="25890" spans="1:13" x14ac:dyDescent="0.3">
      <c r="A25890">
        <v>2015</v>
      </c>
      <c r="B25890">
        <v>1</v>
      </c>
      <c r="C25890">
        <v>13</v>
      </c>
      <c r="D25890" t="s">
        <v>1152</v>
      </c>
      <c r="E25890" t="s">
        <v>2745</v>
      </c>
      <c r="F25890" t="s">
        <v>2782</v>
      </c>
      <c r="G25890">
        <v>0.53</v>
      </c>
      <c r="H25890">
        <v>0.43</v>
      </c>
      <c r="I25890">
        <v>0.1</v>
      </c>
      <c r="J25890">
        <v>0</v>
      </c>
      <c r="K25890">
        <v>1.73333333330811</v>
      </c>
      <c r="L25890">
        <v>115.41666666674428</v>
      </c>
      <c r="M25890">
        <v>113.68333333343617</v>
      </c>
    </row>
    <row r="25891" spans="1:13" x14ac:dyDescent="0.3">
      <c r="A25891">
        <v>2015</v>
      </c>
      <c r="B25891">
        <v>2</v>
      </c>
      <c r="C25891">
        <v>12</v>
      </c>
      <c r="D25891" t="s">
        <v>1182</v>
      </c>
      <c r="E25891" t="s">
        <v>2752</v>
      </c>
      <c r="F25891" t="s">
        <v>2798</v>
      </c>
      <c r="G25891">
        <v>0.33999999999999997</v>
      </c>
      <c r="H25891">
        <v>0.05</v>
      </c>
      <c r="I25891">
        <v>0.28999999999999998</v>
      </c>
      <c r="J25891">
        <v>0</v>
      </c>
      <c r="K25891">
        <v>1.73333333330811</v>
      </c>
      <c r="L25891">
        <v>2.066666666592937</v>
      </c>
      <c r="M25891">
        <v>0.33333333328482695</v>
      </c>
    </row>
    <row r="25892" spans="1:13" x14ac:dyDescent="0.3">
      <c r="A25892">
        <v>2015</v>
      </c>
      <c r="B25892">
        <v>4</v>
      </c>
      <c r="C25892">
        <v>11</v>
      </c>
      <c r="D25892" t="s">
        <v>1240</v>
      </c>
      <c r="E25892" t="s">
        <v>2745</v>
      </c>
      <c r="F25892" t="s">
        <v>2751</v>
      </c>
      <c r="G25892">
        <v>3.2800000000000002</v>
      </c>
      <c r="H25892">
        <v>0.01</v>
      </c>
      <c r="I25892">
        <v>3</v>
      </c>
      <c r="J25892">
        <v>0.27</v>
      </c>
      <c r="K25892">
        <v>1.73333333330811</v>
      </c>
      <c r="L25892">
        <v>7.6916666666802485</v>
      </c>
      <c r="M25892">
        <v>5.9583333333721384</v>
      </c>
    </row>
    <row r="25893" spans="1:13" x14ac:dyDescent="0.3">
      <c r="A25893">
        <v>2016</v>
      </c>
      <c r="B25893">
        <v>1</v>
      </c>
      <c r="C25893">
        <v>5</v>
      </c>
      <c r="D25893" t="s">
        <v>1439</v>
      </c>
      <c r="E25893" t="s">
        <v>2743</v>
      </c>
      <c r="F25893" t="s">
        <v>2861</v>
      </c>
      <c r="G25893">
        <v>0.36</v>
      </c>
      <c r="H25893">
        <v>0</v>
      </c>
      <c r="I25893">
        <v>0.1</v>
      </c>
      <c r="J25893">
        <v>0.26</v>
      </c>
      <c r="K25893">
        <v>1.73333333330811</v>
      </c>
      <c r="L25893">
        <v>2.4083333332382608</v>
      </c>
      <c r="M25893">
        <v>0.67499999993015081</v>
      </c>
    </row>
    <row r="25894" spans="1:13" x14ac:dyDescent="0.3">
      <c r="A25894">
        <v>2016</v>
      </c>
      <c r="B25894">
        <v>4</v>
      </c>
      <c r="C25894">
        <v>12</v>
      </c>
      <c r="D25894" t="s">
        <v>1537</v>
      </c>
      <c r="E25894" t="s">
        <v>2745</v>
      </c>
      <c r="F25894" t="s">
        <v>2782</v>
      </c>
      <c r="G25894">
        <v>0.79</v>
      </c>
      <c r="H25894">
        <v>0.14000000000000001</v>
      </c>
      <c r="I25894">
        <v>0.65</v>
      </c>
      <c r="J25894">
        <v>0</v>
      </c>
      <c r="K25894">
        <v>1.73333333330811</v>
      </c>
      <c r="L25894">
        <v>23.200000000011642</v>
      </c>
      <c r="M25894">
        <v>21.466666666703532</v>
      </c>
    </row>
    <row r="25895" spans="1:13" x14ac:dyDescent="0.3">
      <c r="A25895">
        <v>2019</v>
      </c>
      <c r="B25895">
        <v>3</v>
      </c>
      <c r="C25895">
        <v>3</v>
      </c>
      <c r="D25895" t="s">
        <v>2331</v>
      </c>
      <c r="E25895" t="s">
        <v>2745</v>
      </c>
      <c r="F25895" t="s">
        <v>2824</v>
      </c>
      <c r="G25895">
        <v>0.62</v>
      </c>
      <c r="H25895">
        <v>3.5000000000000003E-2</v>
      </c>
      <c r="I25895">
        <v>0.58499999999999996</v>
      </c>
      <c r="J25895">
        <v>0</v>
      </c>
      <c r="K25895">
        <v>1.73333333330811</v>
      </c>
      <c r="L25895" t="e">
        <v>#VALUE!</v>
      </c>
      <c r="M25895" t="e">
        <v>#VALUE!</v>
      </c>
    </row>
    <row r="25896" spans="1:13" x14ac:dyDescent="0.3">
      <c r="A25896">
        <v>2019</v>
      </c>
      <c r="B25896">
        <v>12</v>
      </c>
      <c r="C25896">
        <v>8</v>
      </c>
      <c r="D25896" t="s">
        <v>2550</v>
      </c>
      <c r="E25896" t="s">
        <v>2745</v>
      </c>
      <c r="F25896" t="s">
        <v>2796</v>
      </c>
      <c r="G25896">
        <v>3.96</v>
      </c>
      <c r="H25896">
        <v>0.1</v>
      </c>
      <c r="I25896">
        <v>3.86</v>
      </c>
      <c r="J25896">
        <v>0</v>
      </c>
      <c r="K25896">
        <v>1.73333333330811</v>
      </c>
      <c r="L25896">
        <v>3.6249999999417923</v>
      </c>
      <c r="M25896">
        <v>1.8916666666336823</v>
      </c>
    </row>
    <row r="25897" spans="1:13" x14ac:dyDescent="0.3">
      <c r="A25897">
        <v>2020</v>
      </c>
      <c r="B25897">
        <v>2</v>
      </c>
      <c r="C25897">
        <v>18</v>
      </c>
      <c r="D25897" t="s">
        <v>2622</v>
      </c>
      <c r="E25897" t="s">
        <v>2745</v>
      </c>
      <c r="F25897" t="s">
        <v>2902</v>
      </c>
      <c r="G25897">
        <v>0.30000000000000004</v>
      </c>
      <c r="H25897">
        <v>0</v>
      </c>
      <c r="I25897">
        <v>0.30000000000000004</v>
      </c>
      <c r="J25897">
        <v>0</v>
      </c>
      <c r="K25897">
        <v>1.73333333330811</v>
      </c>
      <c r="L25897">
        <v>9.1833333333197515</v>
      </c>
      <c r="M25897">
        <v>7.4500000000116415</v>
      </c>
    </row>
    <row r="25898" spans="1:13" x14ac:dyDescent="0.3">
      <c r="A25898">
        <v>2010</v>
      </c>
      <c r="B25898">
        <v>12</v>
      </c>
      <c r="C25898">
        <v>29</v>
      </c>
      <c r="D25898" t="s">
        <v>109</v>
      </c>
      <c r="E25898" t="s">
        <v>2754</v>
      </c>
      <c r="F25898" t="s">
        <v>2927</v>
      </c>
      <c r="G25898">
        <v>0.5</v>
      </c>
      <c r="H25898">
        <v>0.4</v>
      </c>
      <c r="I25898">
        <v>0.1</v>
      </c>
      <c r="J25898">
        <v>0</v>
      </c>
      <c r="K25898">
        <v>1.7333333333954215</v>
      </c>
      <c r="L25898">
        <v>2.3166666667093523</v>
      </c>
      <c r="M25898">
        <v>0.58333333331393078</v>
      </c>
    </row>
    <row r="25899" spans="1:13" x14ac:dyDescent="0.3">
      <c r="A25899">
        <v>2011</v>
      </c>
      <c r="B25899">
        <v>2</v>
      </c>
      <c r="C25899">
        <v>3</v>
      </c>
      <c r="D25899" t="s">
        <v>145</v>
      </c>
      <c r="E25899" t="s">
        <v>2745</v>
      </c>
      <c r="F25899" t="s">
        <v>2890</v>
      </c>
      <c r="G25899">
        <v>1.2</v>
      </c>
      <c r="H25899">
        <v>0</v>
      </c>
      <c r="I25899">
        <v>1.2</v>
      </c>
      <c r="J25899">
        <v>0</v>
      </c>
      <c r="K25899">
        <v>1.7333333333954215</v>
      </c>
      <c r="L25899">
        <v>2.1166666667559184</v>
      </c>
      <c r="M25899">
        <v>0.38333333336049691</v>
      </c>
    </row>
    <row r="25900" spans="1:13" x14ac:dyDescent="0.3">
      <c r="A25900">
        <v>2011</v>
      </c>
      <c r="B25900">
        <v>2</v>
      </c>
      <c r="C25900">
        <v>7</v>
      </c>
      <c r="D25900" t="s">
        <v>149</v>
      </c>
      <c r="E25900" t="s">
        <v>2741</v>
      </c>
      <c r="F25900" t="s">
        <v>2778</v>
      </c>
      <c r="G25900">
        <v>0.3</v>
      </c>
      <c r="H25900">
        <v>0</v>
      </c>
      <c r="I25900">
        <v>0.3</v>
      </c>
      <c r="J25900">
        <v>0</v>
      </c>
      <c r="K25900">
        <v>1.7333333333954215</v>
      </c>
      <c r="L25900">
        <v>4.1500000000814907</v>
      </c>
      <c r="M25900">
        <v>2.4166666666860692</v>
      </c>
    </row>
    <row r="25901" spans="1:13" x14ac:dyDescent="0.3">
      <c r="A25901">
        <v>2011</v>
      </c>
      <c r="B25901">
        <v>2</v>
      </c>
      <c r="C25901">
        <v>22</v>
      </c>
      <c r="D25901" t="s">
        <v>164</v>
      </c>
      <c r="E25901" t="s">
        <v>2741</v>
      </c>
      <c r="F25901" t="s">
        <v>2878</v>
      </c>
      <c r="G25901">
        <v>3</v>
      </c>
      <c r="H25901">
        <v>0.5</v>
      </c>
      <c r="I25901">
        <v>2.5</v>
      </c>
      <c r="J25901">
        <v>0</v>
      </c>
      <c r="K25901">
        <v>1.7333333333954215</v>
      </c>
      <c r="L25901">
        <v>2.3333333332557231</v>
      </c>
      <c r="M25901">
        <v>0.59999999986030161</v>
      </c>
    </row>
    <row r="25902" spans="1:13" x14ac:dyDescent="0.3">
      <c r="A25902">
        <v>2011</v>
      </c>
      <c r="B25902">
        <v>3</v>
      </c>
      <c r="C25902">
        <v>6</v>
      </c>
      <c r="D25902" t="s">
        <v>176</v>
      </c>
      <c r="E25902" t="s">
        <v>2745</v>
      </c>
      <c r="F25902" t="s">
        <v>2746</v>
      </c>
      <c r="G25902">
        <v>0.47000000000000003</v>
      </c>
      <c r="H25902">
        <v>0.14000000000000001</v>
      </c>
      <c r="I25902">
        <v>0.33</v>
      </c>
      <c r="J25902">
        <v>0</v>
      </c>
      <c r="K25902">
        <v>1.7333333333954215</v>
      </c>
      <c r="L25902">
        <v>7.5666666667093523</v>
      </c>
      <c r="M25902">
        <v>5.8333333333139308</v>
      </c>
    </row>
    <row r="25903" spans="1:13" x14ac:dyDescent="0.3">
      <c r="A25903">
        <v>2012</v>
      </c>
      <c r="B25903">
        <v>1</v>
      </c>
      <c r="C25903">
        <v>19</v>
      </c>
      <c r="D25903" t="s">
        <v>381</v>
      </c>
      <c r="E25903" t="s">
        <v>2749</v>
      </c>
      <c r="F25903" t="s">
        <v>2799</v>
      </c>
      <c r="G25903">
        <v>3.5</v>
      </c>
      <c r="H25903">
        <v>0</v>
      </c>
      <c r="I25903">
        <v>3.5</v>
      </c>
      <c r="J25903">
        <v>0</v>
      </c>
      <c r="K25903">
        <v>1.7333333333954215</v>
      </c>
      <c r="L25903">
        <v>2.0166666667792015</v>
      </c>
      <c r="M25903">
        <v>0.28333333338377997</v>
      </c>
    </row>
    <row r="25904" spans="1:13" x14ac:dyDescent="0.3">
      <c r="A25904">
        <v>2012</v>
      </c>
      <c r="B25904">
        <v>5</v>
      </c>
      <c r="C25904">
        <v>6</v>
      </c>
      <c r="D25904" t="s">
        <v>489</v>
      </c>
      <c r="E25904" t="s">
        <v>2745</v>
      </c>
      <c r="G25904">
        <v>1.5</v>
      </c>
      <c r="H25904">
        <v>1</v>
      </c>
      <c r="I25904">
        <v>0.5</v>
      </c>
      <c r="J25904">
        <v>0</v>
      </c>
      <c r="K25904">
        <v>1.7333333333954215</v>
      </c>
      <c r="L25904">
        <v>8.2666666667209938</v>
      </c>
      <c r="M25904">
        <v>6.5333333333255723</v>
      </c>
    </row>
    <row r="25905" spans="1:13" x14ac:dyDescent="0.3">
      <c r="A25905">
        <v>2013</v>
      </c>
      <c r="B25905">
        <v>1</v>
      </c>
      <c r="C25905">
        <v>14</v>
      </c>
      <c r="D25905" t="s">
        <v>637</v>
      </c>
      <c r="E25905" t="s">
        <v>2745</v>
      </c>
      <c r="F25905" t="s">
        <v>2770</v>
      </c>
      <c r="G25905">
        <v>0.01</v>
      </c>
      <c r="H25905">
        <v>0.01</v>
      </c>
      <c r="I25905">
        <v>0</v>
      </c>
      <c r="J25905">
        <v>0</v>
      </c>
      <c r="K25905">
        <v>1.7333333333954215</v>
      </c>
      <c r="L25905" t="e">
        <v>#VALUE!</v>
      </c>
      <c r="M25905" t="e">
        <v>#VALUE!</v>
      </c>
    </row>
    <row r="25906" spans="1:13" x14ac:dyDescent="0.3">
      <c r="A25906">
        <v>2013</v>
      </c>
      <c r="B25906">
        <v>1</v>
      </c>
      <c r="C25906">
        <v>23</v>
      </c>
      <c r="D25906" t="s">
        <v>646</v>
      </c>
      <c r="E25906" t="s">
        <v>2741</v>
      </c>
      <c r="F25906" t="s">
        <v>2960</v>
      </c>
      <c r="G25906">
        <v>1</v>
      </c>
      <c r="H25906">
        <v>0</v>
      </c>
      <c r="I25906">
        <v>1</v>
      </c>
      <c r="J25906">
        <v>0</v>
      </c>
      <c r="K25906">
        <v>1.7333333333954215</v>
      </c>
      <c r="L25906">
        <v>2.0333333333255723</v>
      </c>
      <c r="M25906">
        <v>0.29999999993015081</v>
      </c>
    </row>
    <row r="25907" spans="1:13" x14ac:dyDescent="0.3">
      <c r="A25907">
        <v>2013</v>
      </c>
      <c r="B25907">
        <v>2</v>
      </c>
      <c r="C25907">
        <v>14</v>
      </c>
      <c r="D25907" t="s">
        <v>668</v>
      </c>
      <c r="E25907" t="s">
        <v>2743</v>
      </c>
      <c r="F25907" t="s">
        <v>2915</v>
      </c>
      <c r="G25907">
        <v>2.5</v>
      </c>
      <c r="H25907">
        <v>2.2999999999999998</v>
      </c>
      <c r="I25907">
        <v>0.2</v>
      </c>
      <c r="J25907">
        <v>0</v>
      </c>
      <c r="K25907">
        <v>1.7333333333954215</v>
      </c>
      <c r="L25907">
        <v>3.28333333338378</v>
      </c>
      <c r="M25907">
        <v>1.5499999999883585</v>
      </c>
    </row>
    <row r="25908" spans="1:13" x14ac:dyDescent="0.3">
      <c r="A25908">
        <v>2013</v>
      </c>
      <c r="B25908">
        <v>2</v>
      </c>
      <c r="C25908">
        <v>20</v>
      </c>
      <c r="D25908" t="s">
        <v>674</v>
      </c>
      <c r="E25908" t="s">
        <v>2752</v>
      </c>
      <c r="F25908" t="s">
        <v>2944</v>
      </c>
      <c r="G25908">
        <v>0.2</v>
      </c>
      <c r="H25908">
        <v>0.1</v>
      </c>
      <c r="I25908">
        <v>0.1</v>
      </c>
      <c r="J25908">
        <v>0</v>
      </c>
      <c r="K25908">
        <v>1.7333333333954215</v>
      </c>
      <c r="L25908">
        <v>2.2333333332790062</v>
      </c>
      <c r="M25908">
        <v>0.49999999988358468</v>
      </c>
    </row>
    <row r="25909" spans="1:13" x14ac:dyDescent="0.3">
      <c r="A25909">
        <v>2013</v>
      </c>
      <c r="B25909">
        <v>2</v>
      </c>
      <c r="C25909">
        <v>22</v>
      </c>
      <c r="D25909" t="s">
        <v>676</v>
      </c>
      <c r="E25909" t="s">
        <v>2745</v>
      </c>
      <c r="G25909">
        <v>4.6500000000000004</v>
      </c>
      <c r="H25909">
        <v>0</v>
      </c>
      <c r="I25909">
        <v>4.6500000000000004</v>
      </c>
      <c r="J25909">
        <v>0</v>
      </c>
      <c r="K25909">
        <v>1.7333333333954215</v>
      </c>
      <c r="L25909">
        <v>2.4166666666860692</v>
      </c>
      <c r="M25909">
        <v>0.68333333329064772</v>
      </c>
    </row>
    <row r="25910" spans="1:13" x14ac:dyDescent="0.3">
      <c r="A25910">
        <v>2013</v>
      </c>
      <c r="B25910">
        <v>2</v>
      </c>
      <c r="C25910">
        <v>28</v>
      </c>
      <c r="D25910" t="s">
        <v>682</v>
      </c>
      <c r="E25910" t="s">
        <v>2752</v>
      </c>
      <c r="F25910" t="s">
        <v>2844</v>
      </c>
      <c r="G25910">
        <v>22.57</v>
      </c>
      <c r="H25910">
        <v>0.5</v>
      </c>
      <c r="I25910">
        <v>22.07</v>
      </c>
      <c r="J25910">
        <v>0</v>
      </c>
      <c r="K25910">
        <v>1.7333333333954215</v>
      </c>
      <c r="L25910">
        <v>4.0416666667442769</v>
      </c>
      <c r="M25910">
        <v>2.3083333333488554</v>
      </c>
    </row>
    <row r="25911" spans="1:13" x14ac:dyDescent="0.3">
      <c r="A25911">
        <v>2013</v>
      </c>
      <c r="B25911">
        <v>3</v>
      </c>
      <c r="C25911">
        <v>22</v>
      </c>
      <c r="D25911" t="s">
        <v>704</v>
      </c>
      <c r="E25911" t="s">
        <v>2745</v>
      </c>
      <c r="F25911" t="s">
        <v>2890</v>
      </c>
      <c r="G25911">
        <v>0.15</v>
      </c>
      <c r="H25911">
        <v>0</v>
      </c>
      <c r="I25911">
        <v>0.15</v>
      </c>
      <c r="J25911">
        <v>0</v>
      </c>
      <c r="K25911">
        <v>1.7333333333954215</v>
      </c>
      <c r="L25911">
        <v>2.1833333332906477</v>
      </c>
      <c r="M25911">
        <v>0.44999999989522621</v>
      </c>
    </row>
    <row r="25912" spans="1:13" x14ac:dyDescent="0.3">
      <c r="A25912">
        <v>2013</v>
      </c>
      <c r="B25912">
        <v>3</v>
      </c>
      <c r="C25912">
        <v>26</v>
      </c>
      <c r="D25912" t="s">
        <v>708</v>
      </c>
      <c r="E25912" t="s">
        <v>2741</v>
      </c>
      <c r="F25912" t="s">
        <v>2878</v>
      </c>
      <c r="G25912">
        <v>1.8</v>
      </c>
      <c r="H25912">
        <v>0.8</v>
      </c>
      <c r="I25912">
        <v>1</v>
      </c>
      <c r="J25912">
        <v>0</v>
      </c>
      <c r="K25912">
        <v>1.7333333333954215</v>
      </c>
      <c r="L25912">
        <v>2.25</v>
      </c>
      <c r="M25912">
        <v>0.5166666666045785</v>
      </c>
    </row>
    <row r="25913" spans="1:13" x14ac:dyDescent="0.3">
      <c r="A25913">
        <v>2013</v>
      </c>
      <c r="B25913">
        <v>11</v>
      </c>
      <c r="C25913">
        <v>2</v>
      </c>
      <c r="D25913" t="s">
        <v>821</v>
      </c>
      <c r="E25913" t="s">
        <v>2745</v>
      </c>
      <c r="F25913" t="s">
        <v>2760</v>
      </c>
      <c r="G25913">
        <v>1.8</v>
      </c>
      <c r="H25913">
        <v>0</v>
      </c>
      <c r="I25913">
        <v>1.8</v>
      </c>
      <c r="J25913">
        <v>0</v>
      </c>
      <c r="K25913">
        <v>1.7333333333954215</v>
      </c>
      <c r="L25913">
        <v>3.3500000000931323</v>
      </c>
      <c r="M25913">
        <v>1.6166666666977108</v>
      </c>
    </row>
    <row r="25914" spans="1:13" x14ac:dyDescent="0.3">
      <c r="A25914">
        <v>2013</v>
      </c>
      <c r="B25914">
        <v>11</v>
      </c>
      <c r="C25914">
        <v>10</v>
      </c>
      <c r="D25914" t="s">
        <v>829</v>
      </c>
      <c r="E25914" t="s">
        <v>2749</v>
      </c>
      <c r="F25914" t="s">
        <v>2793</v>
      </c>
      <c r="G25914">
        <v>0.5</v>
      </c>
      <c r="H25914">
        <v>0</v>
      </c>
      <c r="I25914">
        <v>0.5</v>
      </c>
      <c r="J25914">
        <v>0</v>
      </c>
      <c r="K25914">
        <v>1.7333333333954215</v>
      </c>
      <c r="L25914">
        <v>1.9333333333488554</v>
      </c>
      <c r="M25914">
        <v>0.19999999995343387</v>
      </c>
    </row>
    <row r="25915" spans="1:13" x14ac:dyDescent="0.3">
      <c r="A25915">
        <v>2013</v>
      </c>
      <c r="B25915">
        <v>11</v>
      </c>
      <c r="C25915">
        <v>20</v>
      </c>
      <c r="D25915" t="s">
        <v>839</v>
      </c>
      <c r="E25915" t="s">
        <v>2745</v>
      </c>
      <c r="F25915" t="s">
        <v>2805</v>
      </c>
      <c r="G25915">
        <v>0.1</v>
      </c>
      <c r="H25915">
        <v>0</v>
      </c>
      <c r="I25915">
        <v>0.1</v>
      </c>
      <c r="J25915">
        <v>0</v>
      </c>
      <c r="K25915">
        <v>1.7333333333954215</v>
      </c>
      <c r="L25915">
        <v>2.2666666667209938</v>
      </c>
      <c r="M25915">
        <v>0.53333333332557231</v>
      </c>
    </row>
    <row r="25916" spans="1:13" x14ac:dyDescent="0.3">
      <c r="A25916">
        <v>2013</v>
      </c>
      <c r="B25916">
        <v>12</v>
      </c>
      <c r="C25916">
        <v>13</v>
      </c>
      <c r="D25916" t="s">
        <v>862</v>
      </c>
      <c r="E25916" t="s">
        <v>2743</v>
      </c>
      <c r="F25916" t="s">
        <v>2759</v>
      </c>
      <c r="G25916">
        <v>0.6</v>
      </c>
      <c r="H25916">
        <v>0</v>
      </c>
      <c r="I25916">
        <v>0.6</v>
      </c>
      <c r="J25916">
        <v>0</v>
      </c>
      <c r="K25916">
        <v>1.7333333333954215</v>
      </c>
      <c r="L25916">
        <v>2.4833333333954215</v>
      </c>
      <c r="M25916">
        <v>0.75</v>
      </c>
    </row>
    <row r="25917" spans="1:13" x14ac:dyDescent="0.3">
      <c r="A25917">
        <v>2014</v>
      </c>
      <c r="B25917">
        <v>1</v>
      </c>
      <c r="C25917">
        <v>15</v>
      </c>
      <c r="D25917" t="s">
        <v>895</v>
      </c>
      <c r="E25917" t="s">
        <v>2747</v>
      </c>
      <c r="F25917" t="s">
        <v>2748</v>
      </c>
      <c r="G25917">
        <v>0.01</v>
      </c>
      <c r="H25917">
        <v>0</v>
      </c>
      <c r="I25917">
        <v>0.01</v>
      </c>
      <c r="J25917">
        <v>0</v>
      </c>
      <c r="K25917">
        <v>1.7333333333954215</v>
      </c>
      <c r="L25917">
        <v>139.25000000005821</v>
      </c>
      <c r="M25917">
        <v>137.51666666666279</v>
      </c>
    </row>
    <row r="25918" spans="1:13" x14ac:dyDescent="0.3">
      <c r="A25918">
        <v>2014</v>
      </c>
      <c r="B25918">
        <v>2</v>
      </c>
      <c r="C25918">
        <v>9</v>
      </c>
      <c r="D25918" t="s">
        <v>920</v>
      </c>
      <c r="E25918" t="s">
        <v>2747</v>
      </c>
      <c r="F25918" t="s">
        <v>2937</v>
      </c>
      <c r="G25918">
        <v>0.4</v>
      </c>
      <c r="H25918">
        <v>0</v>
      </c>
      <c r="I25918">
        <v>0.4</v>
      </c>
      <c r="J25918">
        <v>0</v>
      </c>
      <c r="K25918">
        <v>1.7333333333954215</v>
      </c>
      <c r="L25918">
        <v>214.2666666667792</v>
      </c>
      <c r="M25918">
        <v>212.53333333338378</v>
      </c>
    </row>
    <row r="25919" spans="1:13" x14ac:dyDescent="0.3">
      <c r="A25919">
        <v>2014</v>
      </c>
      <c r="B25919">
        <v>12</v>
      </c>
      <c r="C25919">
        <v>1</v>
      </c>
      <c r="D25919" t="s">
        <v>1109</v>
      </c>
      <c r="E25919" t="s">
        <v>2745</v>
      </c>
      <c r="F25919" t="s">
        <v>2824</v>
      </c>
      <c r="G25919">
        <v>0.4</v>
      </c>
      <c r="H25919">
        <v>0</v>
      </c>
      <c r="I25919">
        <v>0.4</v>
      </c>
      <c r="J25919">
        <v>0</v>
      </c>
      <c r="K25919">
        <v>1.7333333333954215</v>
      </c>
      <c r="L25919">
        <v>14.316666666709352</v>
      </c>
      <c r="M25919">
        <v>12.583333333313931</v>
      </c>
    </row>
    <row r="25920" spans="1:13" x14ac:dyDescent="0.3">
      <c r="A25920">
        <v>2014</v>
      </c>
      <c r="B25920">
        <v>12</v>
      </c>
      <c r="C25920">
        <v>7</v>
      </c>
      <c r="D25920" t="s">
        <v>1115</v>
      </c>
      <c r="E25920" t="s">
        <v>2745</v>
      </c>
      <c r="F25920" t="s">
        <v>2824</v>
      </c>
      <c r="G25920">
        <v>0.03</v>
      </c>
      <c r="H25920">
        <v>0</v>
      </c>
      <c r="I25920">
        <v>0.03</v>
      </c>
      <c r="J25920">
        <v>0</v>
      </c>
      <c r="K25920">
        <v>1.7333333333954215</v>
      </c>
      <c r="L25920">
        <v>2.0000000000582077</v>
      </c>
      <c r="M25920">
        <v>0.26666666666278616</v>
      </c>
    </row>
    <row r="25921" spans="1:13" x14ac:dyDescent="0.3">
      <c r="A25921">
        <v>2014</v>
      </c>
      <c r="B25921">
        <v>12</v>
      </c>
      <c r="C25921">
        <v>24</v>
      </c>
      <c r="D25921" t="s">
        <v>1132</v>
      </c>
      <c r="E25921" t="s">
        <v>2749</v>
      </c>
      <c r="F25921" t="s">
        <v>2894</v>
      </c>
      <c r="G25921">
        <v>0.7</v>
      </c>
      <c r="H25921">
        <v>0.2</v>
      </c>
      <c r="I25921">
        <v>0.5</v>
      </c>
      <c r="J25921">
        <v>0</v>
      </c>
      <c r="K25921">
        <v>1.7333333333954215</v>
      </c>
      <c r="L25921">
        <v>2.2333333332790062</v>
      </c>
      <c r="M25921">
        <v>0.49999999988358468</v>
      </c>
    </row>
    <row r="25922" spans="1:13" x14ac:dyDescent="0.3">
      <c r="A25922">
        <v>2014</v>
      </c>
      <c r="B25922">
        <v>12</v>
      </c>
      <c r="C25922">
        <v>26</v>
      </c>
      <c r="D25922" t="s">
        <v>1134</v>
      </c>
      <c r="E25922" t="s">
        <v>2741</v>
      </c>
      <c r="F25922" t="s">
        <v>2885</v>
      </c>
      <c r="G25922">
        <v>0.4</v>
      </c>
      <c r="H25922">
        <v>0</v>
      </c>
      <c r="I25922">
        <v>0.4</v>
      </c>
      <c r="J25922">
        <v>0</v>
      </c>
      <c r="K25922">
        <v>1.7333333333954215</v>
      </c>
      <c r="L25922">
        <v>2.2666666667209938</v>
      </c>
      <c r="M25922">
        <v>0.53333333332557231</v>
      </c>
    </row>
    <row r="25923" spans="1:13" x14ac:dyDescent="0.3">
      <c r="A25923">
        <v>2015</v>
      </c>
      <c r="B25923">
        <v>1</v>
      </c>
      <c r="C25923">
        <v>6</v>
      </c>
      <c r="D25923" t="s">
        <v>1145</v>
      </c>
      <c r="E25923" t="s">
        <v>2745</v>
      </c>
      <c r="F25923" t="s">
        <v>2906</v>
      </c>
      <c r="G25923">
        <v>0.3</v>
      </c>
      <c r="H25923">
        <v>0</v>
      </c>
      <c r="I25923">
        <v>0.3</v>
      </c>
      <c r="J25923">
        <v>0</v>
      </c>
      <c r="K25923">
        <v>1.7333333333954215</v>
      </c>
      <c r="L25923">
        <v>2.2666666667209938</v>
      </c>
      <c r="M25923">
        <v>0.53333333332557231</v>
      </c>
    </row>
    <row r="25924" spans="1:13" x14ac:dyDescent="0.3">
      <c r="A25924">
        <v>2015</v>
      </c>
      <c r="B25924">
        <v>2</v>
      </c>
      <c r="C25924">
        <v>1</v>
      </c>
      <c r="D25924" t="s">
        <v>1171</v>
      </c>
      <c r="E25924" t="s">
        <v>2745</v>
      </c>
      <c r="F25924" t="s">
        <v>2865</v>
      </c>
      <c r="G25924">
        <v>1.03</v>
      </c>
      <c r="H25924">
        <v>0</v>
      </c>
      <c r="I25924">
        <v>1.03</v>
      </c>
      <c r="J25924">
        <v>0</v>
      </c>
      <c r="K25924">
        <v>1.7333333333954215</v>
      </c>
      <c r="L25924">
        <v>5.6333333333604969</v>
      </c>
      <c r="M25924">
        <v>3.8999999999650754</v>
      </c>
    </row>
    <row r="25925" spans="1:13" x14ac:dyDescent="0.3">
      <c r="A25925">
        <v>2015</v>
      </c>
      <c r="B25925">
        <v>2</v>
      </c>
      <c r="C25925">
        <v>12</v>
      </c>
      <c r="D25925" t="s">
        <v>1182</v>
      </c>
      <c r="E25925" t="s">
        <v>2752</v>
      </c>
      <c r="F25925" t="s">
        <v>2844</v>
      </c>
      <c r="G25925">
        <v>1.1399999999999999</v>
      </c>
      <c r="H25925">
        <v>0</v>
      </c>
      <c r="I25925">
        <v>1.1399999999999999</v>
      </c>
      <c r="J25925">
        <v>0</v>
      </c>
      <c r="K25925">
        <v>1.7333333333954215</v>
      </c>
      <c r="L25925">
        <v>3.2666666666627862</v>
      </c>
      <c r="M25925">
        <v>1.5333333332673647</v>
      </c>
    </row>
    <row r="25926" spans="1:13" x14ac:dyDescent="0.3">
      <c r="A25926">
        <v>2015</v>
      </c>
      <c r="B25926">
        <v>2</v>
      </c>
      <c r="C25926">
        <v>17</v>
      </c>
      <c r="D25926" t="s">
        <v>1187</v>
      </c>
      <c r="E25926" t="s">
        <v>2743</v>
      </c>
      <c r="F25926" t="s">
        <v>2835</v>
      </c>
      <c r="G25926">
        <v>2</v>
      </c>
      <c r="H25926">
        <v>0</v>
      </c>
      <c r="I25926">
        <v>2</v>
      </c>
      <c r="J25926">
        <v>0</v>
      </c>
      <c r="K25926">
        <v>1.7333333333954215</v>
      </c>
      <c r="L25926">
        <v>2.2000000000116415</v>
      </c>
      <c r="M25926">
        <v>0.46666666661622003</v>
      </c>
    </row>
    <row r="25927" spans="1:13" x14ac:dyDescent="0.3">
      <c r="A25927">
        <v>2015</v>
      </c>
      <c r="B25927">
        <v>2</v>
      </c>
      <c r="C25927">
        <v>28</v>
      </c>
      <c r="D25927" t="s">
        <v>1198</v>
      </c>
      <c r="E25927" t="s">
        <v>2752</v>
      </c>
      <c r="F25927" t="s">
        <v>2810</v>
      </c>
      <c r="G25927">
        <v>0.35</v>
      </c>
      <c r="H25927">
        <v>0</v>
      </c>
      <c r="I25927">
        <v>0.35</v>
      </c>
      <c r="J25927">
        <v>0</v>
      </c>
      <c r="K25927">
        <v>1.7333333333954215</v>
      </c>
      <c r="L25927">
        <v>2.3333333334303461</v>
      </c>
      <c r="M25927">
        <v>0.6000000000349246</v>
      </c>
    </row>
    <row r="25928" spans="1:13" x14ac:dyDescent="0.3">
      <c r="A25928">
        <v>2015</v>
      </c>
      <c r="B25928">
        <v>4</v>
      </c>
      <c r="C25928">
        <v>18</v>
      </c>
      <c r="D25928" t="s">
        <v>1247</v>
      </c>
      <c r="E25928" t="s">
        <v>2741</v>
      </c>
      <c r="F25928" t="s">
        <v>2889</v>
      </c>
      <c r="G25928">
        <v>0.7</v>
      </c>
      <c r="H25928">
        <v>0</v>
      </c>
      <c r="I25928">
        <v>0.7</v>
      </c>
      <c r="J25928">
        <v>0</v>
      </c>
      <c r="K25928">
        <v>1.7333333333954215</v>
      </c>
      <c r="L25928">
        <v>2.1666666667442769</v>
      </c>
      <c r="M25928">
        <v>0.43333333334885538</v>
      </c>
    </row>
    <row r="25929" spans="1:13" x14ac:dyDescent="0.3">
      <c r="A25929">
        <v>2015</v>
      </c>
      <c r="B25929">
        <v>5</v>
      </c>
      <c r="C25929">
        <v>16</v>
      </c>
      <c r="D25929" t="s">
        <v>1274</v>
      </c>
      <c r="E25929" t="s">
        <v>2745</v>
      </c>
      <c r="F25929" t="s">
        <v>2824</v>
      </c>
      <c r="G25929">
        <v>0.28999999999999998</v>
      </c>
      <c r="H25929">
        <v>0</v>
      </c>
      <c r="I25929">
        <v>0.28999999999999998</v>
      </c>
      <c r="J25929">
        <v>0</v>
      </c>
      <c r="K25929">
        <v>1.7333333333954215</v>
      </c>
      <c r="L25929">
        <v>2.0166666667792015</v>
      </c>
      <c r="M25929">
        <v>0.28333333338377997</v>
      </c>
    </row>
    <row r="25930" spans="1:13" x14ac:dyDescent="0.3">
      <c r="A25930">
        <v>2015</v>
      </c>
      <c r="B25930">
        <v>12</v>
      </c>
      <c r="C25930">
        <v>19</v>
      </c>
      <c r="D25930" t="s">
        <v>1422</v>
      </c>
      <c r="E25930" t="s">
        <v>2752</v>
      </c>
      <c r="F25930" t="s">
        <v>2844</v>
      </c>
      <c r="G25930">
        <v>0.8</v>
      </c>
      <c r="H25930">
        <v>0</v>
      </c>
      <c r="I25930">
        <v>0.8</v>
      </c>
      <c r="J25930">
        <v>0</v>
      </c>
      <c r="K25930">
        <v>1.7333333333954215</v>
      </c>
      <c r="L25930">
        <v>2.6333333333604969</v>
      </c>
      <c r="M25930">
        <v>0.8999999999650754</v>
      </c>
    </row>
    <row r="25931" spans="1:13" x14ac:dyDescent="0.3">
      <c r="A25931">
        <v>2016</v>
      </c>
      <c r="B25931">
        <v>1</v>
      </c>
      <c r="C25931">
        <v>17</v>
      </c>
      <c r="D25931" t="s">
        <v>1451</v>
      </c>
      <c r="E25931" t="s">
        <v>2741</v>
      </c>
      <c r="F25931" t="s">
        <v>2763</v>
      </c>
      <c r="G25931">
        <v>0.18</v>
      </c>
      <c r="H25931">
        <v>0</v>
      </c>
      <c r="I25931">
        <v>0.18</v>
      </c>
      <c r="J25931">
        <v>0</v>
      </c>
      <c r="K25931">
        <v>1.7333333333954215</v>
      </c>
      <c r="L25931">
        <v>2.25</v>
      </c>
      <c r="M25931">
        <v>0.5166666666045785</v>
      </c>
    </row>
    <row r="25932" spans="1:13" x14ac:dyDescent="0.3">
      <c r="A25932">
        <v>2016</v>
      </c>
      <c r="B25932">
        <v>1</v>
      </c>
      <c r="C25932">
        <v>26</v>
      </c>
      <c r="D25932" t="s">
        <v>1460</v>
      </c>
      <c r="E25932" t="s">
        <v>2745</v>
      </c>
      <c r="F25932" t="s">
        <v>2902</v>
      </c>
      <c r="G25932">
        <v>0.26</v>
      </c>
      <c r="H25932">
        <v>0.26</v>
      </c>
      <c r="I25932">
        <v>0</v>
      </c>
      <c r="J25932">
        <v>0</v>
      </c>
      <c r="K25932">
        <v>1.7333333333954215</v>
      </c>
      <c r="L25932">
        <v>1887.7333333334536</v>
      </c>
      <c r="M25932">
        <v>1886.0000000000582</v>
      </c>
    </row>
    <row r="25933" spans="1:13" x14ac:dyDescent="0.3">
      <c r="A25933">
        <v>2016</v>
      </c>
      <c r="B25933">
        <v>1</v>
      </c>
      <c r="C25933">
        <v>31</v>
      </c>
      <c r="D25933" t="s">
        <v>1465</v>
      </c>
      <c r="E25933" t="s">
        <v>2741</v>
      </c>
      <c r="F25933" t="s">
        <v>2934</v>
      </c>
      <c r="G25933">
        <v>0.5</v>
      </c>
      <c r="H25933">
        <v>0.5</v>
      </c>
      <c r="I25933">
        <v>0</v>
      </c>
      <c r="J25933">
        <v>0</v>
      </c>
      <c r="K25933">
        <v>1.7333333333954215</v>
      </c>
      <c r="L25933">
        <v>2.2999999999883585</v>
      </c>
      <c r="M25933">
        <v>0.56666666659293696</v>
      </c>
    </row>
    <row r="25934" spans="1:13" x14ac:dyDescent="0.3">
      <c r="A25934">
        <v>2016</v>
      </c>
      <c r="B25934">
        <v>2</v>
      </c>
      <c r="C25934">
        <v>5</v>
      </c>
      <c r="D25934" t="s">
        <v>1470</v>
      </c>
      <c r="E25934" t="s">
        <v>2773</v>
      </c>
      <c r="F25934" t="s">
        <v>2774</v>
      </c>
      <c r="G25934">
        <v>0.03</v>
      </c>
      <c r="H25934">
        <v>0</v>
      </c>
      <c r="I25934">
        <v>0.03</v>
      </c>
      <c r="J25934">
        <v>0</v>
      </c>
      <c r="K25934">
        <v>1.7333333333954215</v>
      </c>
      <c r="L25934">
        <v>1.8333333333721384</v>
      </c>
      <c r="M25934">
        <v>9.9999999976716936E-2</v>
      </c>
    </row>
    <row r="25935" spans="1:13" x14ac:dyDescent="0.3">
      <c r="A25935">
        <v>2016</v>
      </c>
      <c r="B25935">
        <v>2</v>
      </c>
      <c r="C25935">
        <v>18</v>
      </c>
      <c r="D25935" t="s">
        <v>1483</v>
      </c>
      <c r="E25935" t="s">
        <v>2752</v>
      </c>
      <c r="F25935" t="s">
        <v>2813</v>
      </c>
      <c r="G25935">
        <v>0.5</v>
      </c>
      <c r="H25935">
        <v>0</v>
      </c>
      <c r="I25935">
        <v>0.5</v>
      </c>
      <c r="J25935">
        <v>0</v>
      </c>
      <c r="K25935">
        <v>1.7333333333954215</v>
      </c>
      <c r="L25935">
        <v>2.8333333333139308</v>
      </c>
      <c r="M25935">
        <v>1.0999999999185093</v>
      </c>
    </row>
    <row r="25936" spans="1:13" x14ac:dyDescent="0.3">
      <c r="A25936">
        <v>2016</v>
      </c>
      <c r="B25936">
        <v>2</v>
      </c>
      <c r="C25936">
        <v>26</v>
      </c>
      <c r="D25936" t="s">
        <v>1491</v>
      </c>
      <c r="E25936" t="s">
        <v>2743</v>
      </c>
      <c r="F25936" t="s">
        <v>2744</v>
      </c>
      <c r="G25936">
        <v>2.8099999999999996</v>
      </c>
      <c r="H25936">
        <v>0.01</v>
      </c>
      <c r="I25936">
        <v>2.8</v>
      </c>
      <c r="J25936">
        <v>0</v>
      </c>
      <c r="K25936">
        <v>1.7333333333954215</v>
      </c>
      <c r="L25936">
        <v>1.9333333333488554</v>
      </c>
      <c r="M25936">
        <v>0.19999999995343387</v>
      </c>
    </row>
    <row r="25937" spans="1:13" x14ac:dyDescent="0.3">
      <c r="A25937">
        <v>2016</v>
      </c>
      <c r="B25937">
        <v>3</v>
      </c>
      <c r="C25937">
        <v>27</v>
      </c>
      <c r="D25937" t="s">
        <v>1521</v>
      </c>
      <c r="E25937" t="s">
        <v>2752</v>
      </c>
      <c r="F25937" t="s">
        <v>2881</v>
      </c>
      <c r="G25937">
        <v>1</v>
      </c>
      <c r="H25937">
        <v>0</v>
      </c>
      <c r="I25937">
        <v>1</v>
      </c>
      <c r="J25937">
        <v>0</v>
      </c>
      <c r="K25937">
        <v>1.7333333333954215</v>
      </c>
      <c r="L25937">
        <v>2.3666666666977108</v>
      </c>
      <c r="M25937">
        <v>0.63333333330228925</v>
      </c>
    </row>
    <row r="25938" spans="1:13" x14ac:dyDescent="0.3">
      <c r="A25938">
        <v>2016</v>
      </c>
      <c r="B25938">
        <v>3</v>
      </c>
      <c r="C25938">
        <v>28</v>
      </c>
      <c r="D25938" t="s">
        <v>1522</v>
      </c>
      <c r="E25938" t="s">
        <v>2745</v>
      </c>
      <c r="F25938" t="s">
        <v>2824</v>
      </c>
      <c r="G25938">
        <v>0.02</v>
      </c>
      <c r="H25938">
        <v>0</v>
      </c>
      <c r="I25938">
        <v>0.02</v>
      </c>
      <c r="J25938">
        <v>0</v>
      </c>
      <c r="K25938">
        <v>1.7333333333954215</v>
      </c>
      <c r="L25938">
        <v>4.78333333338378</v>
      </c>
      <c r="M25938">
        <v>3.0499999999883585</v>
      </c>
    </row>
    <row r="25939" spans="1:13" x14ac:dyDescent="0.3">
      <c r="A25939">
        <v>2016</v>
      </c>
      <c r="B25939">
        <v>12</v>
      </c>
      <c r="C25939">
        <v>11</v>
      </c>
      <c r="D25939" t="s">
        <v>1684</v>
      </c>
      <c r="E25939" t="s">
        <v>2749</v>
      </c>
      <c r="F25939" t="s">
        <v>2750</v>
      </c>
      <c r="G25939">
        <v>0.89999999999999991</v>
      </c>
      <c r="H25939">
        <v>0.2</v>
      </c>
      <c r="I25939">
        <v>0.7</v>
      </c>
      <c r="J25939">
        <v>0</v>
      </c>
      <c r="K25939">
        <v>1.7333333333954215</v>
      </c>
      <c r="L25939">
        <v>2.4999999999417923</v>
      </c>
      <c r="M25939">
        <v>0.76666666654637083</v>
      </c>
    </row>
    <row r="25940" spans="1:13" x14ac:dyDescent="0.3">
      <c r="A25940">
        <v>2017</v>
      </c>
      <c r="B25940">
        <v>1</v>
      </c>
      <c r="C25940">
        <v>6</v>
      </c>
      <c r="D25940" t="s">
        <v>1710</v>
      </c>
      <c r="E25940" t="s">
        <v>2745</v>
      </c>
      <c r="F25940" t="s">
        <v>2777</v>
      </c>
      <c r="G25940">
        <v>0.46999999999999992</v>
      </c>
      <c r="H25940">
        <v>0</v>
      </c>
      <c r="I25940">
        <v>0.46999999999999992</v>
      </c>
      <c r="J25940">
        <v>0</v>
      </c>
      <c r="K25940">
        <v>1.7333333333954215</v>
      </c>
      <c r="L25940">
        <v>3.6333333333022892</v>
      </c>
      <c r="M25940">
        <v>1.8999999999068677</v>
      </c>
    </row>
    <row r="25941" spans="1:13" x14ac:dyDescent="0.3">
      <c r="A25941">
        <v>2017</v>
      </c>
      <c r="B25941">
        <v>1</v>
      </c>
      <c r="C25941">
        <v>15</v>
      </c>
      <c r="D25941" t="s">
        <v>1719</v>
      </c>
      <c r="E25941" t="s">
        <v>2745</v>
      </c>
      <c r="F25941" t="s">
        <v>2952</v>
      </c>
      <c r="G25941">
        <v>0.79</v>
      </c>
      <c r="H25941">
        <v>0</v>
      </c>
      <c r="I25941">
        <v>0.79</v>
      </c>
      <c r="J25941">
        <v>0</v>
      </c>
      <c r="K25941">
        <v>1.7333333333954215</v>
      </c>
      <c r="L25941">
        <v>6.0666666667093523</v>
      </c>
      <c r="M25941">
        <v>4.3333333333139308</v>
      </c>
    </row>
    <row r="25942" spans="1:13" x14ac:dyDescent="0.3">
      <c r="A25942">
        <v>2017</v>
      </c>
      <c r="B25942">
        <v>1</v>
      </c>
      <c r="C25942">
        <v>18</v>
      </c>
      <c r="D25942" t="s">
        <v>1722</v>
      </c>
      <c r="E25942" t="s">
        <v>2749</v>
      </c>
      <c r="F25942" t="s">
        <v>2756</v>
      </c>
      <c r="G25942">
        <v>0.01</v>
      </c>
      <c r="H25942">
        <v>0</v>
      </c>
      <c r="I25942">
        <v>0.01</v>
      </c>
      <c r="J25942">
        <v>0</v>
      </c>
      <c r="K25942">
        <v>1.7333333333954215</v>
      </c>
      <c r="L25942">
        <v>1.7333333333954215</v>
      </c>
      <c r="M25942">
        <v>0</v>
      </c>
    </row>
    <row r="25943" spans="1:13" x14ac:dyDescent="0.3">
      <c r="A25943">
        <v>2017</v>
      </c>
      <c r="B25943">
        <v>1</v>
      </c>
      <c r="C25943">
        <v>30</v>
      </c>
      <c r="D25943" t="s">
        <v>1734</v>
      </c>
      <c r="E25943" t="s">
        <v>2743</v>
      </c>
      <c r="F25943" t="s">
        <v>2816</v>
      </c>
      <c r="G25943">
        <v>0.14000000000000001</v>
      </c>
      <c r="H25943">
        <v>0</v>
      </c>
      <c r="I25943">
        <v>0.14000000000000001</v>
      </c>
      <c r="J25943">
        <v>0</v>
      </c>
      <c r="K25943">
        <v>1.7333333333954215</v>
      </c>
      <c r="L25943">
        <v>709.5</v>
      </c>
      <c r="M25943">
        <v>707.76666666660458</v>
      </c>
    </row>
    <row r="25944" spans="1:13" x14ac:dyDescent="0.3">
      <c r="A25944">
        <v>2017</v>
      </c>
      <c r="B25944">
        <v>3</v>
      </c>
      <c r="C25944">
        <v>10</v>
      </c>
      <c r="D25944" t="s">
        <v>1773</v>
      </c>
      <c r="E25944" t="s">
        <v>2741</v>
      </c>
      <c r="F25944" t="s">
        <v>2843</v>
      </c>
      <c r="G25944">
        <v>10.5</v>
      </c>
      <c r="H25944">
        <v>0</v>
      </c>
      <c r="I25944">
        <v>1</v>
      </c>
      <c r="J25944">
        <v>9.5</v>
      </c>
      <c r="K25944">
        <v>1.7333333333954215</v>
      </c>
      <c r="L25944">
        <v>2.0333333333255723</v>
      </c>
      <c r="M25944">
        <v>0.29999999993015081</v>
      </c>
    </row>
    <row r="25945" spans="1:13" x14ac:dyDescent="0.3">
      <c r="A25945">
        <v>2017</v>
      </c>
      <c r="B25945">
        <v>3</v>
      </c>
      <c r="C25945">
        <v>20</v>
      </c>
      <c r="D25945" t="s">
        <v>1783</v>
      </c>
      <c r="E25945" t="s">
        <v>2745</v>
      </c>
      <c r="F25945" t="s">
        <v>2953</v>
      </c>
      <c r="G25945">
        <v>1.75</v>
      </c>
      <c r="H25945">
        <v>0</v>
      </c>
      <c r="I25945">
        <v>1.75</v>
      </c>
      <c r="J25945">
        <v>0</v>
      </c>
      <c r="K25945">
        <v>1.7333333333954215</v>
      </c>
      <c r="L25945">
        <v>129.32499999992433</v>
      </c>
      <c r="M25945">
        <v>127.59166666652891</v>
      </c>
    </row>
    <row r="25946" spans="1:13" x14ac:dyDescent="0.3">
      <c r="A25946">
        <v>2017</v>
      </c>
      <c r="B25946">
        <v>3</v>
      </c>
      <c r="C25946">
        <v>29</v>
      </c>
      <c r="D25946" t="s">
        <v>1792</v>
      </c>
      <c r="E25946" t="s">
        <v>2741</v>
      </c>
      <c r="F25946" t="s">
        <v>2843</v>
      </c>
      <c r="G25946">
        <v>0.8</v>
      </c>
      <c r="H25946">
        <v>0.5</v>
      </c>
      <c r="I25946">
        <v>0.3</v>
      </c>
      <c r="J25946">
        <v>0</v>
      </c>
      <c r="K25946">
        <v>1.7333333333954215</v>
      </c>
      <c r="L25946">
        <v>25.400000000023283</v>
      </c>
      <c r="M25946">
        <v>23.666666666627862</v>
      </c>
    </row>
    <row r="25947" spans="1:13" x14ac:dyDescent="0.3">
      <c r="A25947">
        <v>2017</v>
      </c>
      <c r="B25947">
        <v>10</v>
      </c>
      <c r="C25947">
        <v>28</v>
      </c>
      <c r="D25947" t="s">
        <v>1904</v>
      </c>
      <c r="E25947" t="s">
        <v>2752</v>
      </c>
      <c r="F25947" t="s">
        <v>2863</v>
      </c>
      <c r="G25947">
        <v>4.5999999999999996</v>
      </c>
      <c r="H25947">
        <v>0</v>
      </c>
      <c r="I25947">
        <v>4.5999999999999996</v>
      </c>
      <c r="J25947">
        <v>0</v>
      </c>
      <c r="K25947">
        <v>1.7333333333954215</v>
      </c>
      <c r="L25947">
        <v>2.2999999999883585</v>
      </c>
      <c r="M25947">
        <v>0.56666666659293696</v>
      </c>
    </row>
    <row r="25948" spans="1:13" x14ac:dyDescent="0.3">
      <c r="A25948">
        <v>2017</v>
      </c>
      <c r="B25948">
        <v>12</v>
      </c>
      <c r="C25948">
        <v>25</v>
      </c>
      <c r="D25948" t="s">
        <v>1962</v>
      </c>
      <c r="E25948" t="s">
        <v>2741</v>
      </c>
      <c r="F25948" t="s">
        <v>2741</v>
      </c>
      <c r="G25948">
        <v>0.34</v>
      </c>
      <c r="H25948">
        <v>0</v>
      </c>
      <c r="I25948">
        <v>0.34</v>
      </c>
      <c r="J25948">
        <v>0</v>
      </c>
      <c r="K25948">
        <v>1.7333333333954215</v>
      </c>
      <c r="L25948">
        <v>2.0500000000465661</v>
      </c>
      <c r="M25948">
        <v>0.31666666665114462</v>
      </c>
    </row>
    <row r="25949" spans="1:13" x14ac:dyDescent="0.3">
      <c r="A25949">
        <v>2017</v>
      </c>
      <c r="B25949">
        <v>12</v>
      </c>
      <c r="C25949">
        <v>30</v>
      </c>
      <c r="D25949" t="s">
        <v>1967</v>
      </c>
      <c r="E25949" t="s">
        <v>2749</v>
      </c>
      <c r="F25949" t="s">
        <v>2788</v>
      </c>
      <c r="G25949">
        <v>0.5</v>
      </c>
      <c r="H25949">
        <v>0</v>
      </c>
      <c r="I25949">
        <v>0.5</v>
      </c>
      <c r="J25949">
        <v>0</v>
      </c>
      <c r="K25949">
        <v>1.7333333333954215</v>
      </c>
      <c r="L25949">
        <v>3.5000000000582077</v>
      </c>
      <c r="M25949">
        <v>1.7666666666627862</v>
      </c>
    </row>
    <row r="25950" spans="1:13" x14ac:dyDescent="0.3">
      <c r="A25950">
        <v>2018</v>
      </c>
      <c r="B25950">
        <v>2</v>
      </c>
      <c r="C25950">
        <v>6</v>
      </c>
      <c r="D25950" t="s">
        <v>2005</v>
      </c>
      <c r="E25950" t="s">
        <v>2752</v>
      </c>
      <c r="F25950" t="s">
        <v>2814</v>
      </c>
      <c r="G25950">
        <v>2.1</v>
      </c>
      <c r="H25950">
        <v>0</v>
      </c>
      <c r="I25950">
        <v>2.1</v>
      </c>
      <c r="J25950">
        <v>0</v>
      </c>
      <c r="K25950">
        <v>1.7333333333954215</v>
      </c>
      <c r="L25950">
        <v>2.5666666666511446</v>
      </c>
      <c r="M25950">
        <v>0.83333333325572312</v>
      </c>
    </row>
    <row r="25951" spans="1:13" x14ac:dyDescent="0.3">
      <c r="A25951">
        <v>2018</v>
      </c>
      <c r="B25951">
        <v>2</v>
      </c>
      <c r="C25951">
        <v>9</v>
      </c>
      <c r="D25951" t="s">
        <v>2008</v>
      </c>
      <c r="E25951" t="s">
        <v>2752</v>
      </c>
      <c r="F25951" t="s">
        <v>2752</v>
      </c>
      <c r="G25951">
        <v>0.25</v>
      </c>
      <c r="H25951">
        <v>0</v>
      </c>
      <c r="I25951">
        <v>0.25</v>
      </c>
      <c r="J25951">
        <v>0</v>
      </c>
      <c r="K25951">
        <v>1.7333333333954215</v>
      </c>
      <c r="L25951">
        <v>2.2833333334419876</v>
      </c>
      <c r="M25951">
        <v>0.55000000004656613</v>
      </c>
    </row>
    <row r="25952" spans="1:13" x14ac:dyDescent="0.3">
      <c r="A25952">
        <v>2018</v>
      </c>
      <c r="B25952">
        <v>2</v>
      </c>
      <c r="C25952">
        <v>17</v>
      </c>
      <c r="D25952" t="s">
        <v>2016</v>
      </c>
      <c r="E25952" t="s">
        <v>2749</v>
      </c>
      <c r="F25952" t="s">
        <v>2837</v>
      </c>
      <c r="G25952">
        <v>1.5</v>
      </c>
      <c r="H25952">
        <v>0</v>
      </c>
      <c r="I25952">
        <v>1.2</v>
      </c>
      <c r="J25952">
        <v>0.3</v>
      </c>
      <c r="K25952">
        <v>1.7333333333954215</v>
      </c>
      <c r="L25952">
        <v>2.1000000000349246</v>
      </c>
      <c r="M25952">
        <v>0.36666666663950309</v>
      </c>
    </row>
    <row r="25953" spans="1:13" x14ac:dyDescent="0.3">
      <c r="A25953">
        <v>2018</v>
      </c>
      <c r="B25953">
        <v>3</v>
      </c>
      <c r="C25953">
        <v>1</v>
      </c>
      <c r="D25953" t="s">
        <v>2028</v>
      </c>
      <c r="E25953" t="s">
        <v>2743</v>
      </c>
      <c r="F25953" t="s">
        <v>2907</v>
      </c>
      <c r="G25953">
        <v>3</v>
      </c>
      <c r="H25953">
        <v>1</v>
      </c>
      <c r="I25953">
        <v>0</v>
      </c>
      <c r="J25953">
        <v>2</v>
      </c>
      <c r="K25953">
        <v>1.7333333333954215</v>
      </c>
      <c r="L25953">
        <v>23.050000000046566</v>
      </c>
      <c r="M25953">
        <v>21.316666666651145</v>
      </c>
    </row>
    <row r="25954" spans="1:13" x14ac:dyDescent="0.3">
      <c r="A25954">
        <v>2018</v>
      </c>
      <c r="B25954">
        <v>3</v>
      </c>
      <c r="C25954">
        <v>4</v>
      </c>
      <c r="D25954" t="s">
        <v>2031</v>
      </c>
      <c r="E25954" t="s">
        <v>2754</v>
      </c>
      <c r="F25954" t="s">
        <v>2840</v>
      </c>
      <c r="G25954">
        <v>0.4</v>
      </c>
      <c r="H25954">
        <v>0</v>
      </c>
      <c r="I25954">
        <v>0.4</v>
      </c>
      <c r="J25954">
        <v>0</v>
      </c>
      <c r="K25954">
        <v>1.7333333333954215</v>
      </c>
      <c r="L25954">
        <v>20.166666666744277</v>
      </c>
      <c r="M25954">
        <v>18.433333333348855</v>
      </c>
    </row>
    <row r="25955" spans="1:13" x14ac:dyDescent="0.3">
      <c r="A25955">
        <v>2018</v>
      </c>
      <c r="B25955">
        <v>3</v>
      </c>
      <c r="C25955">
        <v>26</v>
      </c>
      <c r="D25955" t="s">
        <v>2053</v>
      </c>
      <c r="E25955" t="s">
        <v>2749</v>
      </c>
      <c r="F25955" t="s">
        <v>2855</v>
      </c>
      <c r="G25955">
        <v>2</v>
      </c>
      <c r="H25955">
        <v>0.5</v>
      </c>
      <c r="I25955">
        <v>1.5</v>
      </c>
      <c r="J25955">
        <v>0</v>
      </c>
      <c r="K25955">
        <v>1.7333333333954215</v>
      </c>
      <c r="L25955">
        <v>2.0000000000582077</v>
      </c>
      <c r="M25955">
        <v>0.26666666666278616</v>
      </c>
    </row>
    <row r="25956" spans="1:13" x14ac:dyDescent="0.3">
      <c r="A25956">
        <v>2018</v>
      </c>
      <c r="B25956">
        <v>4</v>
      </c>
      <c r="C25956">
        <v>20</v>
      </c>
      <c r="D25956" t="s">
        <v>2078</v>
      </c>
      <c r="E25956" t="s">
        <v>2752</v>
      </c>
      <c r="F25956" t="s">
        <v>2798</v>
      </c>
      <c r="G25956">
        <v>0.15</v>
      </c>
      <c r="H25956">
        <v>0</v>
      </c>
      <c r="I25956">
        <v>0.15</v>
      </c>
      <c r="J25956">
        <v>0</v>
      </c>
      <c r="K25956">
        <v>1.7333333333954215</v>
      </c>
      <c r="L25956">
        <v>1.96666666661622</v>
      </c>
      <c r="M25956">
        <v>0.23333333322079852</v>
      </c>
    </row>
    <row r="25957" spans="1:13" x14ac:dyDescent="0.3">
      <c r="A25957">
        <v>2018</v>
      </c>
      <c r="B25957">
        <v>5</v>
      </c>
      <c r="C25957">
        <v>5</v>
      </c>
      <c r="D25957" t="s">
        <v>2093</v>
      </c>
      <c r="E25957" t="s">
        <v>2752</v>
      </c>
      <c r="F25957" t="s">
        <v>2928</v>
      </c>
      <c r="G25957">
        <v>0.1</v>
      </c>
      <c r="H25957">
        <v>0.1</v>
      </c>
      <c r="I25957">
        <v>0</v>
      </c>
      <c r="J25957">
        <v>0</v>
      </c>
      <c r="K25957">
        <v>1.7333333333954215</v>
      </c>
      <c r="L25957">
        <v>2.0166666666045785</v>
      </c>
      <c r="M25957">
        <v>0.28333333320915699</v>
      </c>
    </row>
    <row r="25958" spans="1:13" x14ac:dyDescent="0.3">
      <c r="A25958">
        <v>2018</v>
      </c>
      <c r="B25958">
        <v>5</v>
      </c>
      <c r="C25958">
        <v>19</v>
      </c>
      <c r="D25958" t="s">
        <v>2104</v>
      </c>
      <c r="E25958" t="s">
        <v>2752</v>
      </c>
      <c r="F25958" t="s">
        <v>2847</v>
      </c>
      <c r="G25958">
        <v>0.60000000000000009</v>
      </c>
      <c r="H25958">
        <v>0</v>
      </c>
      <c r="I25958">
        <v>0.4</v>
      </c>
      <c r="J25958">
        <v>0.2</v>
      </c>
      <c r="K25958">
        <v>1.7333333333954215</v>
      </c>
      <c r="L25958">
        <v>2.4833333333954215</v>
      </c>
      <c r="M25958">
        <v>0.75</v>
      </c>
    </row>
    <row r="25959" spans="1:13" x14ac:dyDescent="0.3">
      <c r="A25959">
        <v>2018</v>
      </c>
      <c r="B25959">
        <v>10</v>
      </c>
      <c r="C25959">
        <v>3</v>
      </c>
      <c r="D25959" t="s">
        <v>2180</v>
      </c>
      <c r="E25959" t="s">
        <v>2745</v>
      </c>
      <c r="F25959" t="s">
        <v>2766</v>
      </c>
      <c r="G25959">
        <v>1.6</v>
      </c>
      <c r="H25959">
        <v>0.5</v>
      </c>
      <c r="I25959">
        <v>0.5</v>
      </c>
      <c r="J25959">
        <v>0.6</v>
      </c>
      <c r="K25959">
        <v>1.7333333333954215</v>
      </c>
      <c r="L25959">
        <v>2.7333333333372138</v>
      </c>
      <c r="M25959">
        <v>0.99999999994179234</v>
      </c>
    </row>
    <row r="25960" spans="1:13" x14ac:dyDescent="0.3">
      <c r="A25960">
        <v>2018</v>
      </c>
      <c r="B25960">
        <v>11</v>
      </c>
      <c r="C25960">
        <v>22</v>
      </c>
      <c r="D25960" t="s">
        <v>2230</v>
      </c>
      <c r="E25960" t="s">
        <v>2745</v>
      </c>
      <c r="F25960" t="s">
        <v>2824</v>
      </c>
      <c r="G25960">
        <v>0.03</v>
      </c>
      <c r="H25960">
        <v>0</v>
      </c>
      <c r="I25960">
        <v>0.03</v>
      </c>
      <c r="J25960">
        <v>0</v>
      </c>
      <c r="K25960">
        <v>1.7333333333954215</v>
      </c>
      <c r="L25960">
        <v>2.3500000001513399</v>
      </c>
      <c r="M25960">
        <v>0.61666666675591841</v>
      </c>
    </row>
    <row r="25961" spans="1:13" x14ac:dyDescent="0.3">
      <c r="A25961">
        <v>2018</v>
      </c>
      <c r="B25961">
        <v>11</v>
      </c>
      <c r="C25961">
        <v>28</v>
      </c>
      <c r="D25961" t="s">
        <v>2236</v>
      </c>
      <c r="E25961" t="s">
        <v>2749</v>
      </c>
      <c r="F25961" t="s">
        <v>2853</v>
      </c>
      <c r="G25961">
        <v>1.5</v>
      </c>
      <c r="H25961">
        <v>0</v>
      </c>
      <c r="I25961">
        <v>1.5</v>
      </c>
      <c r="J25961">
        <v>0</v>
      </c>
      <c r="K25961">
        <v>1.7333333333954215</v>
      </c>
      <c r="L25961">
        <v>2.2666666667209938</v>
      </c>
      <c r="M25961">
        <v>0.53333333332557231</v>
      </c>
    </row>
    <row r="25962" spans="1:13" x14ac:dyDescent="0.3">
      <c r="A25962">
        <v>2018</v>
      </c>
      <c r="B25962">
        <v>12</v>
      </c>
      <c r="C25962">
        <v>8</v>
      </c>
      <c r="D25962" t="s">
        <v>2246</v>
      </c>
      <c r="E25962" t="s">
        <v>2743</v>
      </c>
      <c r="F25962" t="s">
        <v>2759</v>
      </c>
      <c r="G25962">
        <v>0.2</v>
      </c>
      <c r="H25962">
        <v>0</v>
      </c>
      <c r="I25962">
        <v>0.2</v>
      </c>
      <c r="J25962">
        <v>0</v>
      </c>
      <c r="K25962">
        <v>1.7333333333954215</v>
      </c>
      <c r="L25962">
        <v>504.23333333339542</v>
      </c>
      <c r="M25962">
        <v>502.5</v>
      </c>
    </row>
    <row r="25963" spans="1:13" x14ac:dyDescent="0.3">
      <c r="A25963">
        <v>2018</v>
      </c>
      <c r="B25963">
        <v>12</v>
      </c>
      <c r="C25963">
        <v>20</v>
      </c>
      <c r="D25963" t="s">
        <v>2258</v>
      </c>
      <c r="E25963" t="s">
        <v>2754</v>
      </c>
      <c r="F25963" t="s">
        <v>2873</v>
      </c>
      <c r="G25963">
        <v>1</v>
      </c>
      <c r="H25963">
        <v>0</v>
      </c>
      <c r="I25963">
        <v>1</v>
      </c>
      <c r="J25963">
        <v>0</v>
      </c>
      <c r="K25963">
        <v>1.7333333333954215</v>
      </c>
      <c r="L25963">
        <v>2.8166666666802485</v>
      </c>
      <c r="M25963">
        <v>1.0833333332848269</v>
      </c>
    </row>
    <row r="25964" spans="1:13" x14ac:dyDescent="0.3">
      <c r="A25964">
        <v>2019</v>
      </c>
      <c r="B25964">
        <v>1</v>
      </c>
      <c r="C25964">
        <v>23</v>
      </c>
      <c r="D25964" t="s">
        <v>2292</v>
      </c>
      <c r="E25964" t="s">
        <v>2741</v>
      </c>
      <c r="F25964" t="s">
        <v>2860</v>
      </c>
      <c r="G25964">
        <v>6</v>
      </c>
      <c r="H25964">
        <v>0</v>
      </c>
      <c r="I25964">
        <v>6</v>
      </c>
      <c r="J25964">
        <v>0</v>
      </c>
      <c r="K25964">
        <v>1.7333333333954215</v>
      </c>
      <c r="L25964">
        <v>2.53333333338378</v>
      </c>
      <c r="M25964">
        <v>0.79999999998835847</v>
      </c>
    </row>
    <row r="25965" spans="1:13" x14ac:dyDescent="0.3">
      <c r="A25965">
        <v>2019</v>
      </c>
      <c r="B25965">
        <v>11</v>
      </c>
      <c r="C25965">
        <v>5</v>
      </c>
      <c r="D25965" t="s">
        <v>2517</v>
      </c>
      <c r="E25965" t="s">
        <v>2743</v>
      </c>
      <c r="F25965" t="s">
        <v>2816</v>
      </c>
      <c r="G25965">
        <v>0.2</v>
      </c>
      <c r="H25965">
        <v>0</v>
      </c>
      <c r="I25965">
        <v>0</v>
      </c>
      <c r="J25965">
        <v>0.2</v>
      </c>
      <c r="K25965">
        <v>1.7333333333954215</v>
      </c>
      <c r="L25965">
        <v>19.183333333348855</v>
      </c>
      <c r="M25965">
        <v>17.449999999953434</v>
      </c>
    </row>
    <row r="25966" spans="1:13" x14ac:dyDescent="0.3">
      <c r="A25966">
        <v>2019</v>
      </c>
      <c r="B25966">
        <v>11</v>
      </c>
      <c r="C25966">
        <v>6</v>
      </c>
      <c r="D25966" t="s">
        <v>2518</v>
      </c>
      <c r="E25966" t="s">
        <v>2745</v>
      </c>
      <c r="F25966" t="s">
        <v>2805</v>
      </c>
      <c r="G25966">
        <v>0.34</v>
      </c>
      <c r="H25966">
        <v>0</v>
      </c>
      <c r="I25966">
        <v>0.34</v>
      </c>
      <c r="J25966">
        <v>0</v>
      </c>
      <c r="K25966">
        <v>1.7333333333954215</v>
      </c>
      <c r="L25966">
        <v>50.25</v>
      </c>
      <c r="M25966">
        <v>48.516666666604578</v>
      </c>
    </row>
    <row r="25967" spans="1:13" x14ac:dyDescent="0.3">
      <c r="A25967">
        <v>2019</v>
      </c>
      <c r="B25967">
        <v>12</v>
      </c>
      <c r="C25967">
        <v>8</v>
      </c>
      <c r="D25967" t="s">
        <v>2550</v>
      </c>
      <c r="E25967" t="s">
        <v>2745</v>
      </c>
      <c r="F25967" t="s">
        <v>2777</v>
      </c>
      <c r="G25967">
        <v>0.80099999999999993</v>
      </c>
      <c r="H25967">
        <v>0</v>
      </c>
      <c r="I25967">
        <v>0.80099999999999993</v>
      </c>
      <c r="J25967">
        <v>0</v>
      </c>
      <c r="K25967">
        <v>1.7333333333954215</v>
      </c>
      <c r="L25967">
        <v>5.5166666666627862</v>
      </c>
      <c r="M25967">
        <v>3.7833333332673647</v>
      </c>
    </row>
    <row r="25968" spans="1:13" x14ac:dyDescent="0.3">
      <c r="A25968">
        <v>2019</v>
      </c>
      <c r="B25968">
        <v>12</v>
      </c>
      <c r="C25968">
        <v>9</v>
      </c>
      <c r="D25968" t="s">
        <v>2551</v>
      </c>
      <c r="E25968" t="s">
        <v>3040</v>
      </c>
      <c r="F25968" t="s">
        <v>3050</v>
      </c>
      <c r="G25968">
        <v>0.2</v>
      </c>
      <c r="H25968">
        <v>0.2</v>
      </c>
      <c r="I25968">
        <v>0</v>
      </c>
      <c r="J25968">
        <v>0</v>
      </c>
      <c r="K25968">
        <v>1.7333333333954215</v>
      </c>
      <c r="L25968">
        <v>6.1666666666860692</v>
      </c>
      <c r="M25968">
        <v>4.4333333332906477</v>
      </c>
    </row>
    <row r="25969" spans="1:13" x14ac:dyDescent="0.3">
      <c r="A25969">
        <v>2019</v>
      </c>
      <c r="B25969">
        <v>12</v>
      </c>
      <c r="C25969">
        <v>23</v>
      </c>
      <c r="D25969" t="s">
        <v>2565</v>
      </c>
      <c r="E25969" t="s">
        <v>2745</v>
      </c>
      <c r="F25969" t="s">
        <v>2865</v>
      </c>
      <c r="G25969">
        <v>0.60000000000000009</v>
      </c>
      <c r="H25969">
        <v>0.05</v>
      </c>
      <c r="I25969">
        <v>0.55000000000000004</v>
      </c>
      <c r="J25969">
        <v>0</v>
      </c>
      <c r="K25969">
        <v>1.7333333333954215</v>
      </c>
      <c r="L25969">
        <v>12.166666666686069</v>
      </c>
      <c r="M25969">
        <v>10.433333333290648</v>
      </c>
    </row>
    <row r="25970" spans="1:13" x14ac:dyDescent="0.3">
      <c r="A25970">
        <v>2020</v>
      </c>
      <c r="B25970">
        <v>1</v>
      </c>
      <c r="C25970">
        <v>29</v>
      </c>
      <c r="D25970" t="s">
        <v>2602</v>
      </c>
      <c r="E25970" t="s">
        <v>2752</v>
      </c>
      <c r="F25970" t="s">
        <v>3018</v>
      </c>
      <c r="G25970">
        <v>0.23000000000000004</v>
      </c>
      <c r="H25970">
        <v>0</v>
      </c>
      <c r="I25970">
        <v>0.23000000000000004</v>
      </c>
      <c r="J25970">
        <v>0</v>
      </c>
      <c r="K25970">
        <v>1.7333333333954215</v>
      </c>
      <c r="L25970">
        <v>2.2000000000116415</v>
      </c>
      <c r="M25970">
        <v>0.46666666661622003</v>
      </c>
    </row>
    <row r="25971" spans="1:13" x14ac:dyDescent="0.3">
      <c r="A25971">
        <v>2020</v>
      </c>
      <c r="B25971">
        <v>2</v>
      </c>
      <c r="C25971">
        <v>16</v>
      </c>
      <c r="D25971" t="s">
        <v>2620</v>
      </c>
      <c r="E25971" t="s">
        <v>2741</v>
      </c>
      <c r="F25971" t="s">
        <v>2843</v>
      </c>
      <c r="G25971">
        <v>0.5</v>
      </c>
      <c r="H25971">
        <v>0</v>
      </c>
      <c r="I25971">
        <v>0.5</v>
      </c>
      <c r="J25971">
        <v>0</v>
      </c>
      <c r="K25971">
        <v>1.7333333333954215</v>
      </c>
      <c r="L25971">
        <v>1.9166666666278616</v>
      </c>
      <c r="M25971">
        <v>0.18333333323244005</v>
      </c>
    </row>
    <row r="25972" spans="1:13" x14ac:dyDescent="0.3">
      <c r="A25972">
        <v>2020</v>
      </c>
      <c r="B25972">
        <v>2</v>
      </c>
      <c r="C25972">
        <v>18</v>
      </c>
      <c r="D25972" t="s">
        <v>2622</v>
      </c>
      <c r="E25972" t="s">
        <v>2745</v>
      </c>
      <c r="F25972" t="s">
        <v>2776</v>
      </c>
      <c r="G25972">
        <v>0.1</v>
      </c>
      <c r="H25972">
        <v>0</v>
      </c>
      <c r="I25972">
        <v>0.1</v>
      </c>
      <c r="J25972">
        <v>0</v>
      </c>
      <c r="K25972">
        <v>1.7333333333954215</v>
      </c>
      <c r="L25972">
        <v>2.2833333334419876</v>
      </c>
      <c r="M25972">
        <v>0.55000000004656613</v>
      </c>
    </row>
    <row r="25973" spans="1:13" x14ac:dyDescent="0.3">
      <c r="A25973">
        <v>2020</v>
      </c>
      <c r="B25973">
        <v>3</v>
      </c>
      <c r="C25973">
        <v>19</v>
      </c>
      <c r="D25973" t="s">
        <v>2652</v>
      </c>
      <c r="E25973" t="s">
        <v>2745</v>
      </c>
      <c r="F25973" t="s">
        <v>2912</v>
      </c>
      <c r="G25973">
        <v>0.22000000000000003</v>
      </c>
      <c r="H25973">
        <v>0</v>
      </c>
      <c r="I25973">
        <v>0.22000000000000003</v>
      </c>
      <c r="J25973">
        <v>0</v>
      </c>
      <c r="K25973">
        <v>1.7333333333954215</v>
      </c>
      <c r="L25973">
        <v>2.3166666667093523</v>
      </c>
      <c r="M25973">
        <v>0.58333333331393078</v>
      </c>
    </row>
    <row r="25974" spans="1:13" x14ac:dyDescent="0.3">
      <c r="A25974">
        <v>2020</v>
      </c>
      <c r="B25974">
        <v>3</v>
      </c>
      <c r="C25974">
        <v>23</v>
      </c>
      <c r="D25974" t="s">
        <v>2656</v>
      </c>
      <c r="E25974" t="s">
        <v>3040</v>
      </c>
      <c r="F25974" t="s">
        <v>3058</v>
      </c>
      <c r="G25974">
        <v>1.39</v>
      </c>
      <c r="H25974">
        <v>0</v>
      </c>
      <c r="I25974">
        <v>1.39</v>
      </c>
      <c r="J25974">
        <v>0</v>
      </c>
      <c r="K25974">
        <v>1.7333333333954215</v>
      </c>
      <c r="L25974">
        <v>48.016666666720994</v>
      </c>
      <c r="M25974">
        <v>46.283333333325572</v>
      </c>
    </row>
    <row r="25975" spans="1:13" x14ac:dyDescent="0.3">
      <c r="A25975">
        <v>2020</v>
      </c>
      <c r="B25975">
        <v>4</v>
      </c>
      <c r="C25975">
        <v>18</v>
      </c>
      <c r="D25975" t="s">
        <v>2682</v>
      </c>
      <c r="E25975" t="s">
        <v>2741</v>
      </c>
      <c r="F25975" t="s">
        <v>2935</v>
      </c>
      <c r="G25975">
        <v>0.3</v>
      </c>
      <c r="H25975">
        <v>0</v>
      </c>
      <c r="I25975">
        <v>0.3</v>
      </c>
      <c r="J25975">
        <v>0</v>
      </c>
      <c r="K25975">
        <v>1.7333333333954215</v>
      </c>
      <c r="L25975">
        <v>2.5666666666511446</v>
      </c>
      <c r="M25975">
        <v>0.83333333325572312</v>
      </c>
    </row>
    <row r="25976" spans="1:13" x14ac:dyDescent="0.3">
      <c r="A25976">
        <v>2020</v>
      </c>
      <c r="B25976">
        <v>4</v>
      </c>
      <c r="C25976">
        <v>18</v>
      </c>
      <c r="D25976" t="s">
        <v>2682</v>
      </c>
      <c r="E25976" t="s">
        <v>2749</v>
      </c>
      <c r="F25976" t="s">
        <v>2768</v>
      </c>
      <c r="G25976">
        <v>4.5</v>
      </c>
      <c r="H25976">
        <v>0</v>
      </c>
      <c r="I25976">
        <v>0</v>
      </c>
      <c r="J25976">
        <v>4.5</v>
      </c>
      <c r="K25976">
        <v>1.7333333333954215</v>
      </c>
      <c r="L25976">
        <v>2.2333333333663177</v>
      </c>
      <c r="M25976">
        <v>0.49999999997089617</v>
      </c>
    </row>
    <row r="25977" spans="1:13" x14ac:dyDescent="0.3">
      <c r="A25977">
        <v>2020</v>
      </c>
      <c r="B25977">
        <v>5</v>
      </c>
      <c r="C25977">
        <v>16</v>
      </c>
      <c r="D25977" t="s">
        <v>2710</v>
      </c>
      <c r="E25977" t="s">
        <v>2754</v>
      </c>
      <c r="F25977" t="s">
        <v>2820</v>
      </c>
      <c r="G25977">
        <v>0.11000000000000001</v>
      </c>
      <c r="H25977">
        <v>0</v>
      </c>
      <c r="I25977">
        <v>0.11000000000000001</v>
      </c>
      <c r="J25977">
        <v>0</v>
      </c>
      <c r="K25977">
        <v>1.7333333333954215</v>
      </c>
      <c r="L25977">
        <v>2.8166666667675599</v>
      </c>
      <c r="M25977">
        <v>1.0833333333721384</v>
      </c>
    </row>
    <row r="25978" spans="1:13" x14ac:dyDescent="0.3">
      <c r="A25978">
        <v>2016</v>
      </c>
      <c r="B25978">
        <v>3</v>
      </c>
      <c r="C25978">
        <v>7</v>
      </c>
      <c r="D25978" t="s">
        <v>1501</v>
      </c>
      <c r="E25978" t="s">
        <v>2745</v>
      </c>
      <c r="F25978" t="s">
        <v>2782</v>
      </c>
      <c r="G25978">
        <v>27.8</v>
      </c>
      <c r="H25978">
        <v>4.2799999999999994</v>
      </c>
      <c r="I25978">
        <v>23.52</v>
      </c>
      <c r="J25978">
        <v>0</v>
      </c>
      <c r="K25978">
        <v>1.73611111115315</v>
      </c>
      <c r="L25978">
        <v>160.01111111114733</v>
      </c>
      <c r="M25978">
        <v>158.27499999999418</v>
      </c>
    </row>
    <row r="25979" spans="1:13" x14ac:dyDescent="0.3">
      <c r="A25979">
        <v>2018</v>
      </c>
      <c r="B25979">
        <v>3</v>
      </c>
      <c r="C25979">
        <v>20</v>
      </c>
      <c r="D25979" t="s">
        <v>2047</v>
      </c>
      <c r="E25979" t="s">
        <v>2752</v>
      </c>
      <c r="F25979" t="s">
        <v>2814</v>
      </c>
      <c r="G25979">
        <v>8.73</v>
      </c>
      <c r="H25979">
        <v>0</v>
      </c>
      <c r="I25979">
        <v>8.73</v>
      </c>
      <c r="J25979">
        <v>0</v>
      </c>
      <c r="K25979">
        <v>1.7374999999883585</v>
      </c>
      <c r="L25979">
        <v>2.6083333333226619</v>
      </c>
      <c r="M25979">
        <v>0.87083333333430346</v>
      </c>
    </row>
    <row r="25980" spans="1:13" x14ac:dyDescent="0.3">
      <c r="A25980">
        <v>2019</v>
      </c>
      <c r="B25980">
        <v>4</v>
      </c>
      <c r="C25980">
        <v>7</v>
      </c>
      <c r="D25980" t="s">
        <v>2366</v>
      </c>
      <c r="E25980" t="s">
        <v>2745</v>
      </c>
      <c r="G25980">
        <v>4.9499999999999993</v>
      </c>
      <c r="H25980">
        <v>0.5</v>
      </c>
      <c r="I25980">
        <v>4.45</v>
      </c>
      <c r="J25980">
        <v>0</v>
      </c>
      <c r="K25980">
        <v>1.7388888887944631</v>
      </c>
      <c r="L25980">
        <v>7.2611111110891216</v>
      </c>
      <c r="M25980">
        <v>5.5222222222946584</v>
      </c>
    </row>
    <row r="25981" spans="1:13" x14ac:dyDescent="0.3">
      <c r="A25981">
        <v>2013</v>
      </c>
      <c r="B25981">
        <v>12</v>
      </c>
      <c r="C25981">
        <v>30</v>
      </c>
      <c r="D25981" t="s">
        <v>879</v>
      </c>
      <c r="E25981" t="s">
        <v>2743</v>
      </c>
      <c r="F25981" t="s">
        <v>2861</v>
      </c>
      <c r="G25981">
        <v>18.34</v>
      </c>
      <c r="H25981">
        <v>7.839999999999999</v>
      </c>
      <c r="I25981">
        <v>9.5</v>
      </c>
      <c r="J25981">
        <v>1</v>
      </c>
      <c r="K25981">
        <v>1.7388888888526708</v>
      </c>
      <c r="L25981">
        <v>21.138888888934162</v>
      </c>
      <c r="M25981">
        <v>19.400000000081491</v>
      </c>
    </row>
    <row r="25982" spans="1:13" x14ac:dyDescent="0.3">
      <c r="A25982">
        <v>2016</v>
      </c>
      <c r="B25982">
        <v>3</v>
      </c>
      <c r="C25982">
        <v>11</v>
      </c>
      <c r="D25982" t="s">
        <v>1505</v>
      </c>
      <c r="E25982" t="s">
        <v>2745</v>
      </c>
      <c r="F25982" t="s">
        <v>2824</v>
      </c>
      <c r="G25982">
        <v>0.32</v>
      </c>
      <c r="H25982">
        <v>0</v>
      </c>
      <c r="I25982">
        <v>0.32</v>
      </c>
      <c r="J25982">
        <v>0</v>
      </c>
      <c r="K25982">
        <v>1.7388888889108784</v>
      </c>
      <c r="L25982">
        <v>269.03333333332557</v>
      </c>
      <c r="M25982">
        <v>267.29444444441469</v>
      </c>
    </row>
    <row r="25983" spans="1:13" x14ac:dyDescent="0.3">
      <c r="A25983">
        <v>2011</v>
      </c>
      <c r="B25983">
        <v>1</v>
      </c>
      <c r="C25983">
        <v>11</v>
      </c>
      <c r="D25983" t="s">
        <v>122</v>
      </c>
      <c r="E25983" t="s">
        <v>2741</v>
      </c>
      <c r="F25983" t="s">
        <v>2919</v>
      </c>
      <c r="G25983">
        <v>33.5</v>
      </c>
      <c r="H25983">
        <v>0</v>
      </c>
      <c r="I25983">
        <v>8.5</v>
      </c>
      <c r="J25983">
        <v>25</v>
      </c>
      <c r="K25983">
        <v>1.7416666666686069</v>
      </c>
      <c r="L25983">
        <v>16.03333333338378</v>
      </c>
      <c r="M25983">
        <v>14.291666666715173</v>
      </c>
    </row>
    <row r="25984" spans="1:13" x14ac:dyDescent="0.3">
      <c r="A25984">
        <v>2011</v>
      </c>
      <c r="B25984">
        <v>12</v>
      </c>
      <c r="C25984">
        <v>12</v>
      </c>
      <c r="D25984" t="s">
        <v>343</v>
      </c>
      <c r="E25984" t="s">
        <v>2752</v>
      </c>
      <c r="F25984" t="s">
        <v>2757</v>
      </c>
      <c r="G25984">
        <v>9.73</v>
      </c>
      <c r="H25984">
        <v>1.98</v>
      </c>
      <c r="I25984">
        <v>7.75</v>
      </c>
      <c r="J25984">
        <v>0</v>
      </c>
      <c r="K25984">
        <v>1.7416666666686069</v>
      </c>
      <c r="L25984">
        <v>10.78333333338378</v>
      </c>
      <c r="M25984">
        <v>9.0416666667151731</v>
      </c>
    </row>
    <row r="25985" spans="1:13" x14ac:dyDescent="0.3">
      <c r="A25985">
        <v>2011</v>
      </c>
      <c r="B25985">
        <v>12</v>
      </c>
      <c r="C25985">
        <v>14</v>
      </c>
      <c r="D25985" t="s">
        <v>345</v>
      </c>
      <c r="E25985" t="s">
        <v>2745</v>
      </c>
      <c r="F25985" t="s">
        <v>2777</v>
      </c>
      <c r="G25985">
        <v>1.32</v>
      </c>
      <c r="H25985">
        <v>0.5</v>
      </c>
      <c r="I25985">
        <v>0.82000000000000006</v>
      </c>
      <c r="J25985">
        <v>0</v>
      </c>
      <c r="K25985">
        <v>1.7416666666686069</v>
      </c>
      <c r="L25985">
        <v>5.5416666667442769</v>
      </c>
      <c r="M25985">
        <v>3.80000000007567</v>
      </c>
    </row>
    <row r="25986" spans="1:13" x14ac:dyDescent="0.3">
      <c r="A25986">
        <v>2013</v>
      </c>
      <c r="B25986">
        <v>2</v>
      </c>
      <c r="C25986">
        <v>24</v>
      </c>
      <c r="D25986" t="s">
        <v>678</v>
      </c>
      <c r="E25986" t="s">
        <v>2745</v>
      </c>
      <c r="F25986" t="s">
        <v>2890</v>
      </c>
      <c r="G25986">
        <v>5.07</v>
      </c>
      <c r="H25986">
        <v>0</v>
      </c>
      <c r="I25986">
        <v>5.07</v>
      </c>
      <c r="J25986">
        <v>0</v>
      </c>
      <c r="K25986">
        <v>1.7416666666686069</v>
      </c>
      <c r="L25986">
        <v>7.6416666666045785</v>
      </c>
      <c r="M25986">
        <v>5.8999999999359716</v>
      </c>
    </row>
    <row r="25987" spans="1:13" x14ac:dyDescent="0.3">
      <c r="A25987">
        <v>2013</v>
      </c>
      <c r="B25987">
        <v>10</v>
      </c>
      <c r="C25987">
        <v>30</v>
      </c>
      <c r="D25987" t="s">
        <v>818</v>
      </c>
      <c r="E25987" t="s">
        <v>2745</v>
      </c>
      <c r="F25987" t="s">
        <v>2761</v>
      </c>
      <c r="G25987">
        <v>1.01</v>
      </c>
      <c r="H25987">
        <v>0.85</v>
      </c>
      <c r="I25987">
        <v>0.16</v>
      </c>
      <c r="J25987">
        <v>0</v>
      </c>
      <c r="K25987">
        <v>1.7416666666686069</v>
      </c>
      <c r="L25987">
        <v>3.8250000000698492</v>
      </c>
      <c r="M25987">
        <v>2.0833333334012423</v>
      </c>
    </row>
    <row r="25988" spans="1:13" x14ac:dyDescent="0.3">
      <c r="A25988">
        <v>2015</v>
      </c>
      <c r="B25988">
        <v>1</v>
      </c>
      <c r="C25988">
        <v>2</v>
      </c>
      <c r="D25988" t="s">
        <v>1141</v>
      </c>
      <c r="E25988" t="s">
        <v>2743</v>
      </c>
      <c r="F25988" t="s">
        <v>2759</v>
      </c>
      <c r="G25988">
        <v>0.64</v>
      </c>
      <c r="H25988">
        <v>0</v>
      </c>
      <c r="I25988">
        <v>0.64</v>
      </c>
      <c r="J25988">
        <v>0</v>
      </c>
      <c r="K25988">
        <v>1.7416666666686069</v>
      </c>
      <c r="L25988">
        <v>2.9416666667384561</v>
      </c>
      <c r="M25988">
        <v>1.2000000000698492</v>
      </c>
    </row>
    <row r="25989" spans="1:13" x14ac:dyDescent="0.3">
      <c r="A25989">
        <v>2015</v>
      </c>
      <c r="B25989">
        <v>2</v>
      </c>
      <c r="C25989">
        <v>23</v>
      </c>
      <c r="D25989" t="s">
        <v>1193</v>
      </c>
      <c r="E25989" t="s">
        <v>2745</v>
      </c>
      <c r="F25989" t="s">
        <v>2824</v>
      </c>
      <c r="G25989">
        <v>0.11</v>
      </c>
      <c r="H25989">
        <v>0.06</v>
      </c>
      <c r="I25989">
        <v>0.05</v>
      </c>
      <c r="J25989">
        <v>0</v>
      </c>
      <c r="K25989">
        <v>1.7416666666686069</v>
      </c>
      <c r="L25989">
        <v>3.6666666666569654</v>
      </c>
      <c r="M25989">
        <v>1.9249999999883585</v>
      </c>
    </row>
    <row r="25990" spans="1:13" x14ac:dyDescent="0.3">
      <c r="A25990">
        <v>2016</v>
      </c>
      <c r="B25990">
        <v>2</v>
      </c>
      <c r="C25990">
        <v>24</v>
      </c>
      <c r="D25990" t="s">
        <v>1489</v>
      </c>
      <c r="E25990" t="s">
        <v>2745</v>
      </c>
      <c r="F25990" t="s">
        <v>2865</v>
      </c>
      <c r="G25990">
        <v>1.05</v>
      </c>
      <c r="H25990">
        <v>1.05</v>
      </c>
      <c r="I25990">
        <v>0</v>
      </c>
      <c r="J25990">
        <v>0</v>
      </c>
      <c r="K25990">
        <v>1.7416666666686069</v>
      </c>
      <c r="L25990">
        <v>602.52500000002328</v>
      </c>
      <c r="M25990">
        <v>600.78333333335468</v>
      </c>
    </row>
    <row r="25991" spans="1:13" x14ac:dyDescent="0.3">
      <c r="A25991">
        <v>2020</v>
      </c>
      <c r="B25991">
        <v>1</v>
      </c>
      <c r="C25991">
        <v>3</v>
      </c>
      <c r="D25991" t="s">
        <v>2576</v>
      </c>
      <c r="E25991" t="s">
        <v>2745</v>
      </c>
      <c r="F25991" t="s">
        <v>2777</v>
      </c>
      <c r="G25991">
        <v>1.2715000000000001</v>
      </c>
      <c r="H25991">
        <v>0</v>
      </c>
      <c r="I25991">
        <v>0.87149999999999994</v>
      </c>
      <c r="J25991">
        <v>0.4</v>
      </c>
      <c r="K25991">
        <v>1.7416666666686069</v>
      </c>
      <c r="L25991">
        <v>25.65416666668898</v>
      </c>
      <c r="M25991">
        <v>23.912500000020373</v>
      </c>
    </row>
    <row r="25992" spans="1:13" x14ac:dyDescent="0.3">
      <c r="A25992">
        <v>2020</v>
      </c>
      <c r="B25992">
        <v>2</v>
      </c>
      <c r="C25992">
        <v>24</v>
      </c>
      <c r="D25992" t="s">
        <v>2628</v>
      </c>
      <c r="E25992" t="s">
        <v>2743</v>
      </c>
      <c r="F25992" t="s">
        <v>2861</v>
      </c>
      <c r="G25992">
        <v>1.5</v>
      </c>
      <c r="H25992">
        <v>1.5</v>
      </c>
      <c r="I25992">
        <v>0</v>
      </c>
      <c r="J25992">
        <v>0</v>
      </c>
      <c r="K25992">
        <v>1.7416666666686069</v>
      </c>
      <c r="L25992">
        <v>451.74166666666861</v>
      </c>
      <c r="M25992">
        <v>450</v>
      </c>
    </row>
    <row r="25993" spans="1:13" x14ac:dyDescent="0.3">
      <c r="A25993">
        <v>2020</v>
      </c>
      <c r="B25993">
        <v>5</v>
      </c>
      <c r="C25993">
        <v>4</v>
      </c>
      <c r="D25993" t="s">
        <v>2698</v>
      </c>
      <c r="E25993" t="s">
        <v>2752</v>
      </c>
      <c r="F25993" t="s">
        <v>2752</v>
      </c>
      <c r="G25993">
        <v>0.32999999999999996</v>
      </c>
      <c r="H25993">
        <v>0.3</v>
      </c>
      <c r="I25993">
        <v>0.03</v>
      </c>
      <c r="J25993">
        <v>0</v>
      </c>
      <c r="K25993">
        <v>1.7416666666686069</v>
      </c>
      <c r="L25993">
        <v>6.9416666666802485</v>
      </c>
      <c r="M25993">
        <v>5.2000000000116415</v>
      </c>
    </row>
    <row r="25994" spans="1:13" x14ac:dyDescent="0.3">
      <c r="A25994">
        <v>2017</v>
      </c>
      <c r="B25994">
        <v>1</v>
      </c>
      <c r="C25994">
        <v>3</v>
      </c>
      <c r="D25994" t="s">
        <v>1707</v>
      </c>
      <c r="E25994" t="s">
        <v>2741</v>
      </c>
      <c r="F25994" t="s">
        <v>2758</v>
      </c>
      <c r="G25994">
        <v>3.03</v>
      </c>
      <c r="H25994">
        <v>0.5</v>
      </c>
      <c r="I25994">
        <v>2.5299999999999998</v>
      </c>
      <c r="J25994">
        <v>0</v>
      </c>
      <c r="K25994">
        <v>1.7444444443681277</v>
      </c>
      <c r="L25994" t="e">
        <v>#VALUE!</v>
      </c>
      <c r="M25994" t="e">
        <v>#VALUE!</v>
      </c>
    </row>
    <row r="25995" spans="1:13" x14ac:dyDescent="0.3">
      <c r="A25995">
        <v>2016</v>
      </c>
      <c r="B25995">
        <v>3</v>
      </c>
      <c r="C25995">
        <v>8</v>
      </c>
      <c r="D25995" t="s">
        <v>1502</v>
      </c>
      <c r="E25995" t="s">
        <v>2866</v>
      </c>
      <c r="F25995" t="s">
        <v>2747</v>
      </c>
      <c r="G25995">
        <v>0.44000000000000006</v>
      </c>
      <c r="H25995">
        <v>0</v>
      </c>
      <c r="I25995">
        <v>0.44000000000000006</v>
      </c>
      <c r="J25995">
        <v>0</v>
      </c>
      <c r="K25995">
        <v>1.7444444444845431</v>
      </c>
      <c r="L25995">
        <v>2.2055555555270985</v>
      </c>
      <c r="M25995">
        <v>0.46111111104255542</v>
      </c>
    </row>
    <row r="25996" spans="1:13" x14ac:dyDescent="0.3">
      <c r="A25996">
        <v>2014</v>
      </c>
      <c r="B25996">
        <v>1</v>
      </c>
      <c r="C25996">
        <v>30</v>
      </c>
      <c r="D25996" t="s">
        <v>910</v>
      </c>
      <c r="E25996" t="s">
        <v>2745</v>
      </c>
      <c r="G25996">
        <v>103.87</v>
      </c>
      <c r="H25996">
        <v>0.22000000000000003</v>
      </c>
      <c r="I25996">
        <v>4.6500000000000004</v>
      </c>
      <c r="J25996">
        <v>99</v>
      </c>
      <c r="K25996">
        <v>1.7466666666325181</v>
      </c>
      <c r="L25996">
        <v>12.986666666634846</v>
      </c>
      <c r="M25996">
        <v>11.240000000002329</v>
      </c>
    </row>
    <row r="25997" spans="1:13" x14ac:dyDescent="0.3">
      <c r="A25997">
        <v>2017</v>
      </c>
      <c r="B25997">
        <v>1</v>
      </c>
      <c r="C25997">
        <v>3</v>
      </c>
      <c r="D25997" t="s">
        <v>1707</v>
      </c>
      <c r="E25997" t="s">
        <v>2745</v>
      </c>
      <c r="G25997">
        <v>18.37</v>
      </c>
      <c r="H25997">
        <v>0</v>
      </c>
      <c r="I25997">
        <v>14.370000000000001</v>
      </c>
      <c r="J25997">
        <v>4</v>
      </c>
      <c r="K25997">
        <v>1.7466666666674429</v>
      </c>
      <c r="L25997">
        <v>26.480000000016297</v>
      </c>
      <c r="M25997">
        <v>24.733333333348856</v>
      </c>
    </row>
    <row r="25998" spans="1:13" x14ac:dyDescent="0.3">
      <c r="A25998">
        <v>2010</v>
      </c>
      <c r="B25998">
        <v>12</v>
      </c>
      <c r="C25998">
        <v>7</v>
      </c>
      <c r="D25998" t="s">
        <v>87</v>
      </c>
      <c r="E25998" t="s">
        <v>2749</v>
      </c>
      <c r="F25998" t="s">
        <v>2756</v>
      </c>
      <c r="G25998">
        <v>1.2</v>
      </c>
      <c r="H25998">
        <v>0.2</v>
      </c>
      <c r="I25998">
        <v>1</v>
      </c>
      <c r="J25998">
        <v>0</v>
      </c>
      <c r="K25998">
        <v>1.7499999999417923</v>
      </c>
      <c r="L25998">
        <v>2.3666666666977108</v>
      </c>
      <c r="M25998">
        <v>0.61666666675591841</v>
      </c>
    </row>
    <row r="25999" spans="1:13" x14ac:dyDescent="0.3">
      <c r="A25999">
        <v>2010</v>
      </c>
      <c r="B25999">
        <v>12</v>
      </c>
      <c r="C25999">
        <v>11</v>
      </c>
      <c r="D25999" t="s">
        <v>91</v>
      </c>
      <c r="E25999" t="s">
        <v>2752</v>
      </c>
      <c r="F25999" t="s">
        <v>2815</v>
      </c>
      <c r="G25999">
        <v>0.4</v>
      </c>
      <c r="H25999">
        <v>0.25</v>
      </c>
      <c r="I25999">
        <v>0.15</v>
      </c>
      <c r="J25999">
        <v>0</v>
      </c>
      <c r="K25999">
        <v>1.7499999999417923</v>
      </c>
      <c r="L25999">
        <v>3.9166666666860692</v>
      </c>
      <c r="M25999">
        <v>2.1666666667442769</v>
      </c>
    </row>
    <row r="26000" spans="1:13" x14ac:dyDescent="0.3">
      <c r="A26000">
        <v>2010</v>
      </c>
      <c r="B26000">
        <v>12</v>
      </c>
      <c r="C26000">
        <v>14</v>
      </c>
      <c r="D26000" t="s">
        <v>94</v>
      </c>
      <c r="E26000" t="s">
        <v>2754</v>
      </c>
      <c r="F26000" t="s">
        <v>2895</v>
      </c>
      <c r="G26000">
        <v>1</v>
      </c>
      <c r="H26000">
        <v>0</v>
      </c>
      <c r="I26000">
        <v>1</v>
      </c>
      <c r="J26000">
        <v>0</v>
      </c>
      <c r="K26000">
        <v>1.7499999999417923</v>
      </c>
      <c r="L26000">
        <v>3.5833333333139308</v>
      </c>
      <c r="M26000">
        <v>1.8333333333721384</v>
      </c>
    </row>
    <row r="26001" spans="1:13" x14ac:dyDescent="0.3">
      <c r="A26001">
        <v>2010</v>
      </c>
      <c r="B26001">
        <v>12</v>
      </c>
      <c r="C26001">
        <v>29</v>
      </c>
      <c r="D26001" t="s">
        <v>109</v>
      </c>
      <c r="E26001" t="s">
        <v>2752</v>
      </c>
      <c r="F26001" t="s">
        <v>2881</v>
      </c>
      <c r="G26001">
        <v>1</v>
      </c>
      <c r="H26001">
        <v>0</v>
      </c>
      <c r="I26001">
        <v>1</v>
      </c>
      <c r="J26001">
        <v>0</v>
      </c>
      <c r="K26001">
        <v>1.7499999999417923</v>
      </c>
      <c r="L26001">
        <v>2.3333333332557231</v>
      </c>
      <c r="M26001">
        <v>0.58333333331393078</v>
      </c>
    </row>
    <row r="26002" spans="1:13" x14ac:dyDescent="0.3">
      <c r="A26002">
        <v>2011</v>
      </c>
      <c r="B26002">
        <v>1</v>
      </c>
      <c r="C26002">
        <v>2</v>
      </c>
      <c r="D26002" t="s">
        <v>113</v>
      </c>
      <c r="E26002" t="s">
        <v>2743</v>
      </c>
      <c r="F26002" t="s">
        <v>2861</v>
      </c>
      <c r="G26002">
        <v>0.3</v>
      </c>
      <c r="H26002">
        <v>0.3</v>
      </c>
      <c r="I26002">
        <v>0</v>
      </c>
      <c r="J26002">
        <v>0</v>
      </c>
      <c r="K26002">
        <v>1.7499999999417923</v>
      </c>
      <c r="L26002">
        <v>2.6666666666278616</v>
      </c>
      <c r="M26002">
        <v>0.91666666668606922</v>
      </c>
    </row>
    <row r="26003" spans="1:13" x14ac:dyDescent="0.3">
      <c r="A26003">
        <v>2011</v>
      </c>
      <c r="B26003">
        <v>1</v>
      </c>
      <c r="C26003">
        <v>3</v>
      </c>
      <c r="D26003" t="s">
        <v>114</v>
      </c>
      <c r="E26003" t="s">
        <v>2749</v>
      </c>
      <c r="F26003" t="s">
        <v>2932</v>
      </c>
      <c r="G26003">
        <v>2.1</v>
      </c>
      <c r="H26003">
        <v>0</v>
      </c>
      <c r="I26003">
        <v>1.6</v>
      </c>
      <c r="J26003">
        <v>0.5</v>
      </c>
      <c r="K26003">
        <v>1.7499999999417923</v>
      </c>
      <c r="L26003">
        <v>1.9166666666278616</v>
      </c>
      <c r="M26003">
        <v>0.16666666668606922</v>
      </c>
    </row>
    <row r="26004" spans="1:13" x14ac:dyDescent="0.3">
      <c r="A26004">
        <v>2011</v>
      </c>
      <c r="B26004">
        <v>1</v>
      </c>
      <c r="C26004">
        <v>29</v>
      </c>
      <c r="D26004" t="s">
        <v>140</v>
      </c>
      <c r="E26004" t="s">
        <v>2754</v>
      </c>
      <c r="F26004" t="s">
        <v>2941</v>
      </c>
      <c r="G26004">
        <v>0.2</v>
      </c>
      <c r="H26004">
        <v>0</v>
      </c>
      <c r="I26004">
        <v>0.2</v>
      </c>
      <c r="J26004">
        <v>0</v>
      </c>
      <c r="K26004">
        <v>1.7499999999417923</v>
      </c>
      <c r="L26004">
        <v>1.7499999999417923</v>
      </c>
      <c r="M26004">
        <v>0</v>
      </c>
    </row>
    <row r="26005" spans="1:13" x14ac:dyDescent="0.3">
      <c r="A26005">
        <v>2011</v>
      </c>
      <c r="B26005">
        <v>2</v>
      </c>
      <c r="C26005">
        <v>1</v>
      </c>
      <c r="D26005" t="s">
        <v>143</v>
      </c>
      <c r="E26005" t="s">
        <v>2745</v>
      </c>
      <c r="F26005" t="s">
        <v>2751</v>
      </c>
      <c r="G26005">
        <v>0.24</v>
      </c>
      <c r="H26005">
        <v>0</v>
      </c>
      <c r="I26005">
        <v>0.24</v>
      </c>
      <c r="J26005">
        <v>0</v>
      </c>
      <c r="K26005">
        <v>1.7499999999417923</v>
      </c>
      <c r="L26005">
        <v>3.75</v>
      </c>
      <c r="M26005">
        <v>2.0000000000582077</v>
      </c>
    </row>
    <row r="26006" spans="1:13" x14ac:dyDescent="0.3">
      <c r="A26006">
        <v>2011</v>
      </c>
      <c r="B26006">
        <v>2</v>
      </c>
      <c r="C26006">
        <v>8</v>
      </c>
      <c r="D26006" t="s">
        <v>150</v>
      </c>
      <c r="E26006" t="s">
        <v>2743</v>
      </c>
      <c r="F26006" t="s">
        <v>2961</v>
      </c>
      <c r="G26006">
        <v>4.8</v>
      </c>
      <c r="H26006">
        <v>0</v>
      </c>
      <c r="I26006">
        <v>0.8</v>
      </c>
      <c r="J26006">
        <v>4</v>
      </c>
      <c r="K26006">
        <v>1.7499999999417923</v>
      </c>
      <c r="L26006">
        <v>2.0833333333139308</v>
      </c>
      <c r="M26006">
        <v>0.33333333337213844</v>
      </c>
    </row>
    <row r="26007" spans="1:13" x14ac:dyDescent="0.3">
      <c r="A26007">
        <v>2011</v>
      </c>
      <c r="B26007">
        <v>2</v>
      </c>
      <c r="C26007">
        <v>14</v>
      </c>
      <c r="D26007" t="s">
        <v>156</v>
      </c>
      <c r="E26007" t="s">
        <v>2741</v>
      </c>
      <c r="F26007" t="s">
        <v>2858</v>
      </c>
      <c r="G26007">
        <v>5</v>
      </c>
      <c r="H26007">
        <v>0</v>
      </c>
      <c r="I26007">
        <v>5</v>
      </c>
      <c r="J26007">
        <v>0</v>
      </c>
      <c r="K26007">
        <v>1.7499999999417923</v>
      </c>
      <c r="L26007">
        <v>2.3333333332557231</v>
      </c>
      <c r="M26007">
        <v>0.58333333331393078</v>
      </c>
    </row>
    <row r="26008" spans="1:13" x14ac:dyDescent="0.3">
      <c r="A26008">
        <v>2011</v>
      </c>
      <c r="B26008">
        <v>2</v>
      </c>
      <c r="C26008">
        <v>19</v>
      </c>
      <c r="D26008" t="s">
        <v>161</v>
      </c>
      <c r="E26008" t="s">
        <v>2743</v>
      </c>
      <c r="F26008" t="s">
        <v>2926</v>
      </c>
      <c r="G26008">
        <v>2.8</v>
      </c>
      <c r="H26008">
        <v>2.8</v>
      </c>
      <c r="I26008">
        <v>0</v>
      </c>
      <c r="J26008">
        <v>0</v>
      </c>
      <c r="K26008">
        <v>1.7499999999417923</v>
      </c>
      <c r="L26008">
        <v>24.499999999883585</v>
      </c>
      <c r="M26008">
        <v>22.749999999941792</v>
      </c>
    </row>
    <row r="26009" spans="1:13" x14ac:dyDescent="0.3">
      <c r="A26009">
        <v>2011</v>
      </c>
      <c r="B26009">
        <v>4</v>
      </c>
      <c r="C26009">
        <v>13</v>
      </c>
      <c r="D26009" t="s">
        <v>214</v>
      </c>
      <c r="E26009" t="s">
        <v>2752</v>
      </c>
      <c r="F26009" t="s">
        <v>2881</v>
      </c>
      <c r="G26009">
        <v>1.7</v>
      </c>
      <c r="H26009">
        <v>0.3</v>
      </c>
      <c r="I26009">
        <v>1.4</v>
      </c>
      <c r="J26009">
        <v>0</v>
      </c>
      <c r="K26009">
        <v>1.7499999999417923</v>
      </c>
      <c r="L26009">
        <v>1.9166666666278616</v>
      </c>
      <c r="M26009">
        <v>0.16666666668606922</v>
      </c>
    </row>
    <row r="26010" spans="1:13" x14ac:dyDescent="0.3">
      <c r="A26010">
        <v>2011</v>
      </c>
      <c r="B26010">
        <v>10</v>
      </c>
      <c r="C26010">
        <v>11</v>
      </c>
      <c r="D26010" t="s">
        <v>282</v>
      </c>
      <c r="E26010" t="s">
        <v>2743</v>
      </c>
      <c r="F26010" t="s">
        <v>2823</v>
      </c>
      <c r="G26010">
        <v>0.12</v>
      </c>
      <c r="H26010">
        <v>0</v>
      </c>
      <c r="I26010">
        <v>0.12</v>
      </c>
      <c r="J26010">
        <v>0</v>
      </c>
      <c r="K26010">
        <v>1.7499999999417923</v>
      </c>
      <c r="L26010">
        <v>1.8999999999068677</v>
      </c>
      <c r="M26010">
        <v>0.1499999999650754</v>
      </c>
    </row>
    <row r="26011" spans="1:13" x14ac:dyDescent="0.3">
      <c r="A26011">
        <v>2011</v>
      </c>
      <c r="B26011">
        <v>12</v>
      </c>
      <c r="C26011">
        <v>3</v>
      </c>
      <c r="D26011" t="s">
        <v>334</v>
      </c>
      <c r="E26011" t="s">
        <v>2752</v>
      </c>
      <c r="F26011" t="s">
        <v>2847</v>
      </c>
      <c r="G26011">
        <v>0.6</v>
      </c>
      <c r="H26011">
        <v>0</v>
      </c>
      <c r="I26011">
        <v>0.6</v>
      </c>
      <c r="J26011">
        <v>0</v>
      </c>
      <c r="K26011">
        <v>1.7499999999417923</v>
      </c>
      <c r="L26011">
        <v>2.1333333333022892</v>
      </c>
      <c r="M26011">
        <v>0.38333333336049691</v>
      </c>
    </row>
    <row r="26012" spans="1:13" x14ac:dyDescent="0.3">
      <c r="A26012">
        <v>2011</v>
      </c>
      <c r="B26012">
        <v>12</v>
      </c>
      <c r="C26012">
        <v>14</v>
      </c>
      <c r="D26012" t="s">
        <v>345</v>
      </c>
      <c r="E26012" t="s">
        <v>2747</v>
      </c>
      <c r="F26012" t="s">
        <v>2945</v>
      </c>
      <c r="G26012">
        <v>2</v>
      </c>
      <c r="H26012">
        <v>0</v>
      </c>
      <c r="I26012">
        <v>2</v>
      </c>
      <c r="J26012">
        <v>0</v>
      </c>
      <c r="K26012">
        <v>1.7499999999417923</v>
      </c>
      <c r="L26012">
        <v>2.4999999999417923</v>
      </c>
      <c r="M26012">
        <v>0.75</v>
      </c>
    </row>
    <row r="26013" spans="1:13" x14ac:dyDescent="0.3">
      <c r="A26013">
        <v>2011</v>
      </c>
      <c r="B26013">
        <v>12</v>
      </c>
      <c r="C26013">
        <v>16</v>
      </c>
      <c r="D26013" t="s">
        <v>347</v>
      </c>
      <c r="E26013" t="s">
        <v>2785</v>
      </c>
      <c r="F26013" t="s">
        <v>2786</v>
      </c>
      <c r="G26013">
        <v>0.6</v>
      </c>
      <c r="H26013">
        <v>0.6</v>
      </c>
      <c r="I26013">
        <v>0</v>
      </c>
      <c r="J26013">
        <v>0</v>
      </c>
      <c r="K26013">
        <v>1.7499999999417923</v>
      </c>
      <c r="L26013">
        <v>14.316666666709352</v>
      </c>
      <c r="M26013">
        <v>12.56666666676756</v>
      </c>
    </row>
    <row r="26014" spans="1:13" x14ac:dyDescent="0.3">
      <c r="A26014">
        <v>2012</v>
      </c>
      <c r="B26014">
        <v>1</v>
      </c>
      <c r="C26014">
        <v>1</v>
      </c>
      <c r="D26014" t="s">
        <v>363</v>
      </c>
      <c r="E26014" t="s">
        <v>2743</v>
      </c>
      <c r="F26014" t="s">
        <v>2816</v>
      </c>
      <c r="G26014">
        <v>8</v>
      </c>
      <c r="H26014">
        <v>0</v>
      </c>
      <c r="I26014">
        <v>8</v>
      </c>
      <c r="J26014">
        <v>0</v>
      </c>
      <c r="K26014">
        <v>1.7499999999417923</v>
      </c>
      <c r="L26014">
        <v>5.5833333333721384</v>
      </c>
      <c r="M26014">
        <v>3.8333333334303461</v>
      </c>
    </row>
    <row r="26015" spans="1:13" x14ac:dyDescent="0.3">
      <c r="A26015">
        <v>2012</v>
      </c>
      <c r="B26015">
        <v>1</v>
      </c>
      <c r="C26015">
        <v>9</v>
      </c>
      <c r="D26015" t="s">
        <v>371</v>
      </c>
      <c r="E26015" t="s">
        <v>2745</v>
      </c>
      <c r="F26015" t="s">
        <v>2796</v>
      </c>
      <c r="G26015">
        <v>0.01</v>
      </c>
      <c r="H26015">
        <v>0</v>
      </c>
      <c r="I26015">
        <v>0.01</v>
      </c>
      <c r="J26015">
        <v>0</v>
      </c>
      <c r="K26015">
        <v>1.7499999999417923</v>
      </c>
      <c r="L26015">
        <v>20.000000000058208</v>
      </c>
      <c r="M26015">
        <v>18.250000000116415</v>
      </c>
    </row>
    <row r="26016" spans="1:13" x14ac:dyDescent="0.3">
      <c r="A26016">
        <v>2012</v>
      </c>
      <c r="B26016">
        <v>2</v>
      </c>
      <c r="C26016">
        <v>16</v>
      </c>
      <c r="D26016" t="s">
        <v>409</v>
      </c>
      <c r="E26016" t="s">
        <v>2743</v>
      </c>
      <c r="F26016" t="s">
        <v>2771</v>
      </c>
      <c r="G26016">
        <v>0.12000000000000001</v>
      </c>
      <c r="H26016">
        <v>0.1</v>
      </c>
      <c r="I26016">
        <v>0.02</v>
      </c>
      <c r="J26016">
        <v>0</v>
      </c>
      <c r="K26016">
        <v>1.7499999999417923</v>
      </c>
      <c r="L26016">
        <v>8.4999999999417923</v>
      </c>
      <c r="M26016">
        <v>6.75</v>
      </c>
    </row>
    <row r="26017" spans="1:13" x14ac:dyDescent="0.3">
      <c r="A26017">
        <v>2012</v>
      </c>
      <c r="B26017">
        <v>2</v>
      </c>
      <c r="C26017">
        <v>19</v>
      </c>
      <c r="D26017" t="s">
        <v>412</v>
      </c>
      <c r="E26017" t="s">
        <v>2749</v>
      </c>
      <c r="F26017" t="s">
        <v>2800</v>
      </c>
      <c r="G26017">
        <v>0.3</v>
      </c>
      <c r="H26017">
        <v>0</v>
      </c>
      <c r="I26017">
        <v>0.3</v>
      </c>
      <c r="J26017">
        <v>0</v>
      </c>
      <c r="K26017">
        <v>1.7499999999417923</v>
      </c>
      <c r="L26017">
        <v>1.9833333333372138</v>
      </c>
      <c r="M26017">
        <v>0.2333333333954215</v>
      </c>
    </row>
    <row r="26018" spans="1:13" x14ac:dyDescent="0.3">
      <c r="A26018">
        <v>2012</v>
      </c>
      <c r="B26018">
        <v>2</v>
      </c>
      <c r="C26018">
        <v>21</v>
      </c>
      <c r="D26018" t="s">
        <v>414</v>
      </c>
      <c r="E26018" t="s">
        <v>2741</v>
      </c>
      <c r="F26018" t="s">
        <v>2858</v>
      </c>
      <c r="G26018">
        <v>1.5</v>
      </c>
      <c r="H26018">
        <v>0.5</v>
      </c>
      <c r="I26018">
        <v>1</v>
      </c>
      <c r="J26018">
        <v>0</v>
      </c>
      <c r="K26018">
        <v>1.7499999999417923</v>
      </c>
      <c r="L26018">
        <v>3.0333333332673647</v>
      </c>
      <c r="M26018">
        <v>1.2833333333255723</v>
      </c>
    </row>
    <row r="26019" spans="1:13" x14ac:dyDescent="0.3">
      <c r="A26019">
        <v>2012</v>
      </c>
      <c r="B26019">
        <v>3</v>
      </c>
      <c r="C26019">
        <v>22</v>
      </c>
      <c r="D26019" t="s">
        <v>444</v>
      </c>
      <c r="E26019" t="s">
        <v>2752</v>
      </c>
      <c r="F26019" t="s">
        <v>2921</v>
      </c>
      <c r="G26019">
        <v>4.8</v>
      </c>
      <c r="H26019">
        <v>0</v>
      </c>
      <c r="I26019">
        <v>4.8</v>
      </c>
      <c r="J26019">
        <v>0</v>
      </c>
      <c r="K26019">
        <v>1.7499999999417923</v>
      </c>
      <c r="L26019">
        <v>2.7500000000582077</v>
      </c>
      <c r="M26019">
        <v>1.0000000001164153</v>
      </c>
    </row>
    <row r="26020" spans="1:13" x14ac:dyDescent="0.3">
      <c r="A26020">
        <v>2012</v>
      </c>
      <c r="B26020">
        <v>3</v>
      </c>
      <c r="C26020">
        <v>26</v>
      </c>
      <c r="D26020" t="s">
        <v>448</v>
      </c>
      <c r="E26020" t="s">
        <v>2743</v>
      </c>
      <c r="F26020" t="s">
        <v>2759</v>
      </c>
      <c r="G26020">
        <v>1.55</v>
      </c>
      <c r="H26020">
        <v>0.35</v>
      </c>
      <c r="I26020">
        <v>1.2</v>
      </c>
      <c r="J26020">
        <v>0</v>
      </c>
      <c r="K26020">
        <v>1.7499999999417923</v>
      </c>
      <c r="L26020">
        <v>3.3583333333663177</v>
      </c>
      <c r="M26020">
        <v>1.6083333334245253</v>
      </c>
    </row>
    <row r="26021" spans="1:13" x14ac:dyDescent="0.3">
      <c r="A26021">
        <v>2012</v>
      </c>
      <c r="B26021">
        <v>11</v>
      </c>
      <c r="C26021">
        <v>18</v>
      </c>
      <c r="D26021" t="s">
        <v>581</v>
      </c>
      <c r="E26021" t="s">
        <v>2745</v>
      </c>
      <c r="F26021" t="s">
        <v>2818</v>
      </c>
      <c r="G26021">
        <v>1.2</v>
      </c>
      <c r="H26021">
        <v>0</v>
      </c>
      <c r="I26021">
        <v>1.2</v>
      </c>
      <c r="J26021">
        <v>0</v>
      </c>
      <c r="K26021">
        <v>1.7499999999417923</v>
      </c>
      <c r="L26021">
        <v>2.6999999998952262</v>
      </c>
      <c r="M26021">
        <v>0.94999999995343387</v>
      </c>
    </row>
    <row r="26022" spans="1:13" x14ac:dyDescent="0.3">
      <c r="A26022">
        <v>2012</v>
      </c>
      <c r="B26022">
        <v>11</v>
      </c>
      <c r="C26022">
        <v>24</v>
      </c>
      <c r="D26022" t="s">
        <v>587</v>
      </c>
      <c r="E26022" t="s">
        <v>2752</v>
      </c>
      <c r="F26022" t="s">
        <v>2863</v>
      </c>
      <c r="G26022">
        <v>0.6</v>
      </c>
      <c r="H26022">
        <v>0</v>
      </c>
      <c r="I26022">
        <v>0.6</v>
      </c>
      <c r="J26022">
        <v>0</v>
      </c>
      <c r="K26022">
        <v>1.7499999999417923</v>
      </c>
      <c r="L26022">
        <v>1.9499999998952262</v>
      </c>
      <c r="M26022">
        <v>0.19999999995343387</v>
      </c>
    </row>
    <row r="26023" spans="1:13" x14ac:dyDescent="0.3">
      <c r="A26023">
        <v>2012</v>
      </c>
      <c r="B26023">
        <v>11</v>
      </c>
      <c r="C26023">
        <v>26</v>
      </c>
      <c r="D26023" t="s">
        <v>589</v>
      </c>
      <c r="E26023" t="s">
        <v>2749</v>
      </c>
      <c r="F26023" t="s">
        <v>2837</v>
      </c>
      <c r="G26023">
        <v>0.2</v>
      </c>
      <c r="H26023">
        <v>0</v>
      </c>
      <c r="I26023">
        <v>0.2</v>
      </c>
      <c r="J26023">
        <v>0</v>
      </c>
      <c r="K26023">
        <v>1.7499999999417923</v>
      </c>
      <c r="L26023">
        <v>2.0833333333139308</v>
      </c>
      <c r="M26023">
        <v>0.33333333337213844</v>
      </c>
    </row>
    <row r="26024" spans="1:13" x14ac:dyDescent="0.3">
      <c r="A26024">
        <v>2013</v>
      </c>
      <c r="B26024">
        <v>1</v>
      </c>
      <c r="C26024">
        <v>2</v>
      </c>
      <c r="D26024" t="s">
        <v>625</v>
      </c>
      <c r="E26024" t="s">
        <v>2743</v>
      </c>
      <c r="F26024" t="s">
        <v>2874</v>
      </c>
      <c r="G26024">
        <v>0.3</v>
      </c>
      <c r="H26024">
        <v>0</v>
      </c>
      <c r="I26024">
        <v>0.3</v>
      </c>
      <c r="J26024">
        <v>0</v>
      </c>
      <c r="K26024">
        <v>1.7499999999417923</v>
      </c>
      <c r="L26024">
        <v>2.1833333332906477</v>
      </c>
      <c r="M26024">
        <v>0.43333333334885538</v>
      </c>
    </row>
    <row r="26025" spans="1:13" x14ac:dyDescent="0.3">
      <c r="A26025">
        <v>2013</v>
      </c>
      <c r="B26025">
        <v>1</v>
      </c>
      <c r="C26025">
        <v>2</v>
      </c>
      <c r="D26025" t="s">
        <v>625</v>
      </c>
      <c r="E26025" t="s">
        <v>2747</v>
      </c>
      <c r="F26025" t="s">
        <v>2748</v>
      </c>
      <c r="G26025">
        <v>1.3</v>
      </c>
      <c r="H26025">
        <v>0</v>
      </c>
      <c r="I26025">
        <v>1.3</v>
      </c>
      <c r="J26025">
        <v>0</v>
      </c>
      <c r="K26025">
        <v>1.7499999999417923</v>
      </c>
      <c r="L26025">
        <v>1.78333333338378</v>
      </c>
      <c r="M26025">
        <v>3.3333333441987634E-2</v>
      </c>
    </row>
    <row r="26026" spans="1:13" x14ac:dyDescent="0.3">
      <c r="A26026">
        <v>2013</v>
      </c>
      <c r="B26026">
        <v>1</v>
      </c>
      <c r="C26026">
        <v>5</v>
      </c>
      <c r="D26026" t="s">
        <v>628</v>
      </c>
      <c r="E26026" t="s">
        <v>2743</v>
      </c>
      <c r="F26026" t="s">
        <v>2961</v>
      </c>
      <c r="G26026">
        <v>0.4</v>
      </c>
      <c r="H26026">
        <v>0.4</v>
      </c>
      <c r="I26026">
        <v>0</v>
      </c>
      <c r="J26026">
        <v>0</v>
      </c>
      <c r="K26026">
        <v>1.7499999999417923</v>
      </c>
      <c r="L26026">
        <v>1.9500000000698492</v>
      </c>
      <c r="M26026">
        <v>0.20000000012805685</v>
      </c>
    </row>
    <row r="26027" spans="1:13" x14ac:dyDescent="0.3">
      <c r="A26027">
        <v>2013</v>
      </c>
      <c r="B26027">
        <v>1</v>
      </c>
      <c r="C26027">
        <v>8</v>
      </c>
      <c r="D26027" t="s">
        <v>631</v>
      </c>
      <c r="E26027" t="s">
        <v>2749</v>
      </c>
      <c r="F26027" t="s">
        <v>2797</v>
      </c>
      <c r="G26027">
        <v>0.5</v>
      </c>
      <c r="H26027">
        <v>0</v>
      </c>
      <c r="I26027">
        <v>0.5</v>
      </c>
      <c r="J26027">
        <v>0</v>
      </c>
      <c r="K26027">
        <v>1.7499999999417923</v>
      </c>
      <c r="L26027">
        <v>2.25</v>
      </c>
      <c r="M26027">
        <v>0.50000000005820766</v>
      </c>
    </row>
    <row r="26028" spans="1:13" x14ac:dyDescent="0.3">
      <c r="A26028">
        <v>2013</v>
      </c>
      <c r="B26028">
        <v>1</v>
      </c>
      <c r="C26028">
        <v>31</v>
      </c>
      <c r="D26028" t="s">
        <v>654</v>
      </c>
      <c r="E26028" t="s">
        <v>2749</v>
      </c>
      <c r="F26028" t="s">
        <v>2849</v>
      </c>
      <c r="G26028">
        <v>0.8</v>
      </c>
      <c r="H26028">
        <v>0</v>
      </c>
      <c r="I26028">
        <v>0.8</v>
      </c>
      <c r="J26028">
        <v>0</v>
      </c>
      <c r="K26028">
        <v>1.7499999999417923</v>
      </c>
      <c r="L26028">
        <v>2.9166666667442769</v>
      </c>
      <c r="M26028">
        <v>1.1666666668024845</v>
      </c>
    </row>
    <row r="26029" spans="1:13" x14ac:dyDescent="0.3">
      <c r="A26029">
        <v>2013</v>
      </c>
      <c r="B26029">
        <v>2</v>
      </c>
      <c r="C26029">
        <v>7</v>
      </c>
      <c r="D26029" t="s">
        <v>661</v>
      </c>
      <c r="E26029" t="s">
        <v>2745</v>
      </c>
      <c r="F26029" t="s">
        <v>2818</v>
      </c>
      <c r="G26029">
        <v>1.48</v>
      </c>
      <c r="H26029">
        <v>0</v>
      </c>
      <c r="I26029">
        <v>1.48</v>
      </c>
      <c r="J26029">
        <v>0</v>
      </c>
      <c r="K26029">
        <v>1.7499999999417923</v>
      </c>
      <c r="L26029">
        <v>10.366666666581295</v>
      </c>
      <c r="M26029">
        <v>8.6166666666395031</v>
      </c>
    </row>
    <row r="26030" spans="1:13" x14ac:dyDescent="0.3">
      <c r="A26030">
        <v>2013</v>
      </c>
      <c r="B26030">
        <v>2</v>
      </c>
      <c r="C26030">
        <v>19</v>
      </c>
      <c r="D26030" t="s">
        <v>673</v>
      </c>
      <c r="E26030" t="s">
        <v>2749</v>
      </c>
      <c r="F26030" t="s">
        <v>2910</v>
      </c>
      <c r="G26030">
        <v>0.5</v>
      </c>
      <c r="H26030">
        <v>0</v>
      </c>
      <c r="I26030">
        <v>0.5</v>
      </c>
      <c r="J26030">
        <v>0</v>
      </c>
      <c r="K26030">
        <v>1.7499999999417923</v>
      </c>
      <c r="L26030">
        <v>2.0500000000465661</v>
      </c>
      <c r="M26030">
        <v>0.30000000010477379</v>
      </c>
    </row>
    <row r="26031" spans="1:13" x14ac:dyDescent="0.3">
      <c r="A26031">
        <v>2013</v>
      </c>
      <c r="B26031">
        <v>2</v>
      </c>
      <c r="C26031">
        <v>20</v>
      </c>
      <c r="D26031" t="s">
        <v>674</v>
      </c>
      <c r="E26031" t="s">
        <v>2741</v>
      </c>
      <c r="F26031" t="s">
        <v>2901</v>
      </c>
      <c r="G26031">
        <v>0.5</v>
      </c>
      <c r="H26031">
        <v>0.3</v>
      </c>
      <c r="I26031">
        <v>0.2</v>
      </c>
      <c r="J26031">
        <v>0</v>
      </c>
      <c r="K26031">
        <v>1.7499999999417923</v>
      </c>
      <c r="L26031">
        <v>1.9166666666278616</v>
      </c>
      <c r="M26031">
        <v>0.16666666668606922</v>
      </c>
    </row>
    <row r="26032" spans="1:13" x14ac:dyDescent="0.3">
      <c r="A26032">
        <v>2013</v>
      </c>
      <c r="B26032">
        <v>2</v>
      </c>
      <c r="C26032">
        <v>22</v>
      </c>
      <c r="D26032" t="s">
        <v>676</v>
      </c>
      <c r="E26032" t="s">
        <v>2745</v>
      </c>
      <c r="F26032" t="s">
        <v>2766</v>
      </c>
      <c r="G26032">
        <v>0.1</v>
      </c>
      <c r="H26032">
        <v>0.06</v>
      </c>
      <c r="I26032">
        <v>0.04</v>
      </c>
      <c r="J26032">
        <v>0</v>
      </c>
      <c r="K26032">
        <v>1.7499999999417923</v>
      </c>
      <c r="L26032">
        <v>2.5999999999185093</v>
      </c>
      <c r="M26032">
        <v>0.84999999997671694</v>
      </c>
    </row>
    <row r="26033" spans="1:13" x14ac:dyDescent="0.3">
      <c r="A26033">
        <v>2013</v>
      </c>
      <c r="B26033">
        <v>3</v>
      </c>
      <c r="C26033">
        <v>10</v>
      </c>
      <c r="D26033" t="s">
        <v>692</v>
      </c>
      <c r="E26033" t="s">
        <v>2752</v>
      </c>
      <c r="F26033" t="s">
        <v>2757</v>
      </c>
      <c r="G26033">
        <v>1.3</v>
      </c>
      <c r="H26033">
        <v>0.5</v>
      </c>
      <c r="I26033">
        <v>0.8</v>
      </c>
      <c r="J26033">
        <v>0</v>
      </c>
      <c r="K26033">
        <v>1.7499999999417923</v>
      </c>
      <c r="L26033">
        <v>2.7499999998835847</v>
      </c>
      <c r="M26033">
        <v>0.99999999994179234</v>
      </c>
    </row>
    <row r="26034" spans="1:13" x14ac:dyDescent="0.3">
      <c r="A26034">
        <v>2013</v>
      </c>
      <c r="B26034">
        <v>3</v>
      </c>
      <c r="C26034">
        <v>25</v>
      </c>
      <c r="D26034" t="s">
        <v>707</v>
      </c>
      <c r="E26034" t="s">
        <v>2745</v>
      </c>
      <c r="F26034" t="s">
        <v>2795</v>
      </c>
      <c r="G26034">
        <v>0.25</v>
      </c>
      <c r="H26034">
        <v>0.25</v>
      </c>
      <c r="I26034">
        <v>0</v>
      </c>
      <c r="J26034">
        <v>0</v>
      </c>
      <c r="K26034">
        <v>1.7499999999417923</v>
      </c>
      <c r="L26034">
        <v>2.7500000000582077</v>
      </c>
      <c r="M26034">
        <v>1.0000000001164153</v>
      </c>
    </row>
    <row r="26035" spans="1:13" x14ac:dyDescent="0.3">
      <c r="A26035">
        <v>2013</v>
      </c>
      <c r="B26035">
        <v>3</v>
      </c>
      <c r="C26035">
        <v>31</v>
      </c>
      <c r="D26035" t="s">
        <v>713</v>
      </c>
      <c r="E26035" t="s">
        <v>2754</v>
      </c>
      <c r="F26035" t="s">
        <v>2819</v>
      </c>
      <c r="G26035">
        <v>0.3</v>
      </c>
      <c r="H26035">
        <v>0</v>
      </c>
      <c r="I26035">
        <v>0.3</v>
      </c>
      <c r="J26035">
        <v>0</v>
      </c>
      <c r="K26035">
        <v>1.7499999999417923</v>
      </c>
      <c r="L26035">
        <v>18.249999999941792</v>
      </c>
      <c r="M26035">
        <v>16.5</v>
      </c>
    </row>
    <row r="26036" spans="1:13" x14ac:dyDescent="0.3">
      <c r="A26036">
        <v>2013</v>
      </c>
      <c r="B26036">
        <v>4</v>
      </c>
      <c r="C26036">
        <v>8</v>
      </c>
      <c r="D26036" t="s">
        <v>721</v>
      </c>
      <c r="E26036" t="s">
        <v>2752</v>
      </c>
      <c r="F26036" t="s">
        <v>2847</v>
      </c>
      <c r="G26036">
        <v>0.57999999999999996</v>
      </c>
      <c r="H26036">
        <v>0</v>
      </c>
      <c r="I26036">
        <v>0.57999999999999996</v>
      </c>
      <c r="J26036">
        <v>0</v>
      </c>
      <c r="K26036">
        <v>1.7499999999417923</v>
      </c>
      <c r="L26036">
        <v>2.25</v>
      </c>
      <c r="M26036">
        <v>0.50000000005820766</v>
      </c>
    </row>
    <row r="26037" spans="1:13" x14ac:dyDescent="0.3">
      <c r="A26037">
        <v>2013</v>
      </c>
      <c r="B26037">
        <v>4</v>
      </c>
      <c r="C26037">
        <v>12</v>
      </c>
      <c r="D26037" t="s">
        <v>725</v>
      </c>
      <c r="E26037" t="s">
        <v>2741</v>
      </c>
      <c r="F26037" t="s">
        <v>2878</v>
      </c>
      <c r="G26037">
        <v>1</v>
      </c>
      <c r="H26037">
        <v>0</v>
      </c>
      <c r="I26037">
        <v>1</v>
      </c>
      <c r="J26037">
        <v>0</v>
      </c>
      <c r="K26037">
        <v>1.7499999999417923</v>
      </c>
      <c r="L26037">
        <v>2.25</v>
      </c>
      <c r="M26037">
        <v>0.50000000005820766</v>
      </c>
    </row>
    <row r="26038" spans="1:13" x14ac:dyDescent="0.3">
      <c r="A26038">
        <v>2013</v>
      </c>
      <c r="B26038">
        <v>4</v>
      </c>
      <c r="C26038">
        <v>21</v>
      </c>
      <c r="D26038" t="s">
        <v>734</v>
      </c>
      <c r="E26038" t="s">
        <v>2741</v>
      </c>
      <c r="F26038" t="s">
        <v>2889</v>
      </c>
      <c r="G26038">
        <v>0.2</v>
      </c>
      <c r="H26038">
        <v>0</v>
      </c>
      <c r="I26038">
        <v>0.2</v>
      </c>
      <c r="J26038">
        <v>0</v>
      </c>
      <c r="K26038">
        <v>1.7499999999417923</v>
      </c>
      <c r="L26038">
        <v>2.9500000000116415</v>
      </c>
      <c r="M26038">
        <v>1.2000000000698492</v>
      </c>
    </row>
    <row r="26039" spans="1:13" x14ac:dyDescent="0.3">
      <c r="A26039">
        <v>2013</v>
      </c>
      <c r="B26039">
        <v>11</v>
      </c>
      <c r="C26039">
        <v>24</v>
      </c>
      <c r="D26039" t="s">
        <v>843</v>
      </c>
      <c r="E26039" t="s">
        <v>2741</v>
      </c>
      <c r="F26039" t="s">
        <v>2763</v>
      </c>
      <c r="G26039">
        <v>0.21249999999999999</v>
      </c>
      <c r="H26039">
        <v>0</v>
      </c>
      <c r="I26039">
        <v>0.21249999999999999</v>
      </c>
      <c r="J26039">
        <v>0</v>
      </c>
      <c r="K26039">
        <v>1.7499999999417923</v>
      </c>
      <c r="L26039">
        <v>1.8666666666395031</v>
      </c>
      <c r="M26039">
        <v>0.11666666669771075</v>
      </c>
    </row>
    <row r="26040" spans="1:13" x14ac:dyDescent="0.3">
      <c r="A26040">
        <v>2013</v>
      </c>
      <c r="B26040">
        <v>12</v>
      </c>
      <c r="C26040">
        <v>4</v>
      </c>
      <c r="D26040" t="s">
        <v>853</v>
      </c>
      <c r="E26040" t="s">
        <v>2752</v>
      </c>
      <c r="F26040" t="s">
        <v>2757</v>
      </c>
      <c r="G26040">
        <v>0.26</v>
      </c>
      <c r="H26040">
        <v>0.06</v>
      </c>
      <c r="I26040">
        <v>0</v>
      </c>
      <c r="J26040">
        <v>0.2</v>
      </c>
      <c r="K26040">
        <v>1.7499999999417923</v>
      </c>
      <c r="L26040">
        <v>2.25</v>
      </c>
      <c r="M26040">
        <v>0.50000000005820766</v>
      </c>
    </row>
    <row r="26041" spans="1:13" x14ac:dyDescent="0.3">
      <c r="A26041">
        <v>2013</v>
      </c>
      <c r="B26041">
        <v>12</v>
      </c>
      <c r="C26041">
        <v>8</v>
      </c>
      <c r="D26041" t="s">
        <v>857</v>
      </c>
      <c r="E26041" t="s">
        <v>2745</v>
      </c>
      <c r="F26041" t="s">
        <v>2766</v>
      </c>
      <c r="G26041">
        <v>0.01</v>
      </c>
      <c r="H26041">
        <v>0</v>
      </c>
      <c r="I26041">
        <v>0.01</v>
      </c>
      <c r="J26041">
        <v>0</v>
      </c>
      <c r="K26041">
        <v>1.7499999999417923</v>
      </c>
      <c r="L26041">
        <v>2.4166666666860692</v>
      </c>
      <c r="M26041">
        <v>0.66666666674427688</v>
      </c>
    </row>
    <row r="26042" spans="1:13" x14ac:dyDescent="0.3">
      <c r="A26042">
        <v>2013</v>
      </c>
      <c r="B26042">
        <v>12</v>
      </c>
      <c r="C26042">
        <v>17</v>
      </c>
      <c r="D26042" t="s">
        <v>866</v>
      </c>
      <c r="E26042" t="s">
        <v>2752</v>
      </c>
      <c r="F26042" t="s">
        <v>2847</v>
      </c>
      <c r="G26042">
        <v>2.9</v>
      </c>
      <c r="H26042">
        <v>0</v>
      </c>
      <c r="I26042">
        <v>2.5</v>
      </c>
      <c r="J26042">
        <v>0.4</v>
      </c>
      <c r="K26042">
        <v>1.7499999999417923</v>
      </c>
      <c r="L26042">
        <v>3.0499999999883585</v>
      </c>
      <c r="M26042">
        <v>1.3000000000465661</v>
      </c>
    </row>
    <row r="26043" spans="1:13" x14ac:dyDescent="0.3">
      <c r="A26043">
        <v>2013</v>
      </c>
      <c r="B26043">
        <v>12</v>
      </c>
      <c r="C26043">
        <v>18</v>
      </c>
      <c r="D26043" t="s">
        <v>867</v>
      </c>
      <c r="E26043" t="s">
        <v>2785</v>
      </c>
      <c r="F26043" t="s">
        <v>2786</v>
      </c>
      <c r="G26043">
        <v>7.0000000000000007E-2</v>
      </c>
      <c r="H26043">
        <v>0</v>
      </c>
      <c r="I26043">
        <v>7.0000000000000007E-2</v>
      </c>
      <c r="J26043">
        <v>0</v>
      </c>
      <c r="K26043">
        <v>1.7499999999417923</v>
      </c>
      <c r="L26043">
        <v>2.0833333333139308</v>
      </c>
      <c r="M26043">
        <v>0.33333333337213844</v>
      </c>
    </row>
    <row r="26044" spans="1:13" x14ac:dyDescent="0.3">
      <c r="A26044">
        <v>2013</v>
      </c>
      <c r="B26044">
        <v>12</v>
      </c>
      <c r="C26044">
        <v>30</v>
      </c>
      <c r="D26044" t="s">
        <v>879</v>
      </c>
      <c r="E26044" t="s">
        <v>2752</v>
      </c>
      <c r="F26044" t="s">
        <v>2847</v>
      </c>
      <c r="G26044">
        <v>3.24</v>
      </c>
      <c r="H26044">
        <v>0</v>
      </c>
      <c r="I26044">
        <v>3.24</v>
      </c>
      <c r="J26044">
        <v>0</v>
      </c>
      <c r="K26044">
        <v>1.7499999999417923</v>
      </c>
      <c r="L26044">
        <v>2.2666666665463708</v>
      </c>
      <c r="M26044">
        <v>0.5166666666045785</v>
      </c>
    </row>
    <row r="26045" spans="1:13" x14ac:dyDescent="0.3">
      <c r="A26045">
        <v>2014</v>
      </c>
      <c r="B26045">
        <v>1</v>
      </c>
      <c r="C26045">
        <v>4</v>
      </c>
      <c r="D26045" t="s">
        <v>884</v>
      </c>
      <c r="E26045" t="s">
        <v>2773</v>
      </c>
      <c r="F26045" t="s">
        <v>2774</v>
      </c>
      <c r="G26045">
        <v>0.01</v>
      </c>
      <c r="H26045">
        <v>0</v>
      </c>
      <c r="I26045">
        <v>0.01</v>
      </c>
      <c r="J26045">
        <v>0</v>
      </c>
      <c r="K26045">
        <v>1.7499999999417923</v>
      </c>
      <c r="L26045">
        <v>1.9166666666278616</v>
      </c>
      <c r="M26045">
        <v>0.16666666668606922</v>
      </c>
    </row>
    <row r="26046" spans="1:13" x14ac:dyDescent="0.3">
      <c r="A26046">
        <v>2014</v>
      </c>
      <c r="B26046">
        <v>1</v>
      </c>
      <c r="C26046">
        <v>4</v>
      </c>
      <c r="D26046" t="s">
        <v>884</v>
      </c>
      <c r="E26046" t="s">
        <v>2741</v>
      </c>
      <c r="F26046" t="s">
        <v>2960</v>
      </c>
      <c r="G26046">
        <v>4.5</v>
      </c>
      <c r="H26046">
        <v>0</v>
      </c>
      <c r="I26046">
        <v>4.5</v>
      </c>
      <c r="J26046">
        <v>0</v>
      </c>
      <c r="K26046">
        <v>1.7499999999417923</v>
      </c>
      <c r="L26046">
        <v>2.533333333209157</v>
      </c>
      <c r="M26046">
        <v>0.78333333326736465</v>
      </c>
    </row>
    <row r="26047" spans="1:13" x14ac:dyDescent="0.3">
      <c r="A26047">
        <v>2014</v>
      </c>
      <c r="B26047">
        <v>1</v>
      </c>
      <c r="C26047">
        <v>6</v>
      </c>
      <c r="D26047" t="s">
        <v>886</v>
      </c>
      <c r="E26047" t="s">
        <v>2743</v>
      </c>
      <c r="F26047" t="s">
        <v>2915</v>
      </c>
      <c r="G26047">
        <v>0.2</v>
      </c>
      <c r="H26047">
        <v>0</v>
      </c>
      <c r="I26047">
        <v>0.2</v>
      </c>
      <c r="J26047">
        <v>0</v>
      </c>
      <c r="K26047">
        <v>1.7499999999417923</v>
      </c>
      <c r="L26047">
        <v>2.4166666666860692</v>
      </c>
      <c r="M26047">
        <v>0.66666666674427688</v>
      </c>
    </row>
    <row r="26048" spans="1:13" x14ac:dyDescent="0.3">
      <c r="A26048">
        <v>2014</v>
      </c>
      <c r="B26048">
        <v>1</v>
      </c>
      <c r="C26048">
        <v>6</v>
      </c>
      <c r="D26048" t="s">
        <v>886</v>
      </c>
      <c r="E26048" t="s">
        <v>2752</v>
      </c>
      <c r="F26048" t="s">
        <v>2881</v>
      </c>
      <c r="G26048">
        <v>0.1</v>
      </c>
      <c r="H26048">
        <v>0.04</v>
      </c>
      <c r="I26048">
        <v>0.06</v>
      </c>
      <c r="J26048">
        <v>0</v>
      </c>
      <c r="K26048">
        <v>1.7499999999417923</v>
      </c>
      <c r="L26048">
        <v>24.833333333255723</v>
      </c>
      <c r="M26048">
        <v>23.083333333313931</v>
      </c>
    </row>
    <row r="26049" spans="1:13" x14ac:dyDescent="0.3">
      <c r="A26049">
        <v>2014</v>
      </c>
      <c r="B26049">
        <v>1</v>
      </c>
      <c r="C26049">
        <v>8</v>
      </c>
      <c r="D26049" t="s">
        <v>888</v>
      </c>
      <c r="E26049" t="s">
        <v>2749</v>
      </c>
      <c r="F26049" t="s">
        <v>2904</v>
      </c>
      <c r="G26049">
        <v>0.30000000000000004</v>
      </c>
      <c r="H26049">
        <v>0.2</v>
      </c>
      <c r="I26049">
        <v>0.1</v>
      </c>
      <c r="J26049">
        <v>0</v>
      </c>
      <c r="K26049">
        <v>1.7499999999417923</v>
      </c>
      <c r="L26049">
        <v>4.2499999998835847</v>
      </c>
      <c r="M26049">
        <v>2.4999999999417923</v>
      </c>
    </row>
    <row r="26050" spans="1:13" x14ac:dyDescent="0.3">
      <c r="A26050">
        <v>2014</v>
      </c>
      <c r="B26050">
        <v>2</v>
      </c>
      <c r="C26050">
        <v>2</v>
      </c>
      <c r="D26050" t="s">
        <v>913</v>
      </c>
      <c r="E26050" t="s">
        <v>2741</v>
      </c>
      <c r="F26050" t="s">
        <v>2845</v>
      </c>
      <c r="G26050">
        <v>1</v>
      </c>
      <c r="H26050">
        <v>0</v>
      </c>
      <c r="I26050">
        <v>1</v>
      </c>
      <c r="J26050">
        <v>0</v>
      </c>
      <c r="K26050">
        <v>1.7499999999417923</v>
      </c>
      <c r="L26050">
        <v>2.2000000000116415</v>
      </c>
      <c r="M26050">
        <v>0.45000000006984919</v>
      </c>
    </row>
    <row r="26051" spans="1:13" x14ac:dyDescent="0.3">
      <c r="A26051">
        <v>2014</v>
      </c>
      <c r="B26051">
        <v>2</v>
      </c>
      <c r="C26051">
        <v>13</v>
      </c>
      <c r="D26051" t="s">
        <v>924</v>
      </c>
      <c r="E26051" t="s">
        <v>2749</v>
      </c>
      <c r="F26051" t="s">
        <v>2904</v>
      </c>
      <c r="G26051">
        <v>0.2</v>
      </c>
      <c r="H26051">
        <v>0</v>
      </c>
      <c r="I26051">
        <v>0.2</v>
      </c>
      <c r="J26051">
        <v>0</v>
      </c>
      <c r="K26051">
        <v>1.7499999999417923</v>
      </c>
      <c r="L26051">
        <v>2.1999999998370185</v>
      </c>
      <c r="M26051">
        <v>0.44999999989522621</v>
      </c>
    </row>
    <row r="26052" spans="1:13" x14ac:dyDescent="0.3">
      <c r="A26052">
        <v>2014</v>
      </c>
      <c r="B26052">
        <v>2</v>
      </c>
      <c r="C26052">
        <v>18</v>
      </c>
      <c r="D26052" t="s">
        <v>929</v>
      </c>
      <c r="E26052" t="s">
        <v>2741</v>
      </c>
      <c r="F26052" t="s">
        <v>2878</v>
      </c>
      <c r="G26052">
        <v>3.2</v>
      </c>
      <c r="H26052">
        <v>0</v>
      </c>
      <c r="I26052">
        <v>0</v>
      </c>
      <c r="J26052">
        <v>3.2</v>
      </c>
      <c r="K26052">
        <v>1.7499999999417923</v>
      </c>
      <c r="L26052">
        <v>1.9499999998952262</v>
      </c>
      <c r="M26052">
        <v>0.19999999995343387</v>
      </c>
    </row>
    <row r="26053" spans="1:13" x14ac:dyDescent="0.3">
      <c r="A26053">
        <v>2014</v>
      </c>
      <c r="B26053">
        <v>3</v>
      </c>
      <c r="C26053">
        <v>8</v>
      </c>
      <c r="D26053" t="s">
        <v>947</v>
      </c>
      <c r="E26053" t="s">
        <v>2743</v>
      </c>
      <c r="F26053" t="s">
        <v>2823</v>
      </c>
      <c r="G26053">
        <v>1.1000000000000001</v>
      </c>
      <c r="H26053">
        <v>0</v>
      </c>
      <c r="I26053">
        <v>1.1000000000000001</v>
      </c>
      <c r="J26053">
        <v>0</v>
      </c>
      <c r="K26053">
        <v>1.7499999999417923</v>
      </c>
      <c r="L26053">
        <v>3.75</v>
      </c>
      <c r="M26053">
        <v>2.0000000000582077</v>
      </c>
    </row>
    <row r="26054" spans="1:13" x14ac:dyDescent="0.3">
      <c r="A26054">
        <v>2014</v>
      </c>
      <c r="B26054">
        <v>3</v>
      </c>
      <c r="C26054">
        <v>19</v>
      </c>
      <c r="D26054" t="s">
        <v>958</v>
      </c>
      <c r="E26054" t="s">
        <v>2745</v>
      </c>
      <c r="F26054" t="s">
        <v>2751</v>
      </c>
      <c r="G26054">
        <v>1.1599999999999999</v>
      </c>
      <c r="H26054">
        <v>1</v>
      </c>
      <c r="I26054">
        <v>0.16</v>
      </c>
      <c r="J26054">
        <v>0</v>
      </c>
      <c r="K26054">
        <v>1.7499999999417923</v>
      </c>
      <c r="L26054">
        <v>5.816666666592937</v>
      </c>
      <c r="M26054">
        <v>4.0666666666511446</v>
      </c>
    </row>
    <row r="26055" spans="1:13" x14ac:dyDescent="0.3">
      <c r="A26055">
        <v>2014</v>
      </c>
      <c r="B26055">
        <v>3</v>
      </c>
      <c r="C26055">
        <v>28</v>
      </c>
      <c r="D26055" t="s">
        <v>967</v>
      </c>
      <c r="E26055" t="s">
        <v>2745</v>
      </c>
      <c r="F26055" t="s">
        <v>2795</v>
      </c>
      <c r="G26055">
        <v>0.2</v>
      </c>
      <c r="H26055">
        <v>0.2</v>
      </c>
      <c r="I26055">
        <v>0</v>
      </c>
      <c r="J26055">
        <v>0</v>
      </c>
      <c r="K26055">
        <v>1.7499999999417923</v>
      </c>
      <c r="L26055">
        <v>2.3333333332557231</v>
      </c>
      <c r="M26055">
        <v>0.58333333331393078</v>
      </c>
    </row>
    <row r="26056" spans="1:13" x14ac:dyDescent="0.3">
      <c r="A26056">
        <v>2014</v>
      </c>
      <c r="B26056">
        <v>4</v>
      </c>
      <c r="C26056">
        <v>10</v>
      </c>
      <c r="D26056" t="s">
        <v>980</v>
      </c>
      <c r="E26056" t="s">
        <v>2752</v>
      </c>
      <c r="F26056" t="s">
        <v>2752</v>
      </c>
      <c r="G26056">
        <v>0.2</v>
      </c>
      <c r="H26056">
        <v>0</v>
      </c>
      <c r="I26056">
        <v>0.2</v>
      </c>
      <c r="J26056">
        <v>0</v>
      </c>
      <c r="K26056">
        <v>1.7499999999417923</v>
      </c>
      <c r="L26056">
        <v>3.75</v>
      </c>
      <c r="M26056">
        <v>2.0000000000582077</v>
      </c>
    </row>
    <row r="26057" spans="1:13" x14ac:dyDescent="0.3">
      <c r="A26057">
        <v>2014</v>
      </c>
      <c r="B26057">
        <v>5</v>
      </c>
      <c r="C26057">
        <v>28</v>
      </c>
      <c r="D26057" t="s">
        <v>1013</v>
      </c>
      <c r="E26057" t="s">
        <v>2754</v>
      </c>
      <c r="F26057" t="s">
        <v>2905</v>
      </c>
      <c r="G26057">
        <v>0.8</v>
      </c>
      <c r="H26057">
        <v>0.4</v>
      </c>
      <c r="I26057">
        <v>0.4</v>
      </c>
      <c r="J26057">
        <v>0</v>
      </c>
      <c r="K26057">
        <v>1.7499999999417923</v>
      </c>
      <c r="L26057">
        <v>2.25</v>
      </c>
      <c r="M26057">
        <v>0.50000000005820766</v>
      </c>
    </row>
    <row r="26058" spans="1:13" x14ac:dyDescent="0.3">
      <c r="A26058">
        <v>2014</v>
      </c>
      <c r="B26058">
        <v>10</v>
      </c>
      <c r="C26058">
        <v>21</v>
      </c>
      <c r="D26058" t="s">
        <v>1068</v>
      </c>
      <c r="E26058" t="s">
        <v>2752</v>
      </c>
      <c r="F26058" t="s">
        <v>2752</v>
      </c>
      <c r="G26058">
        <v>0.25</v>
      </c>
      <c r="H26058">
        <v>0.12</v>
      </c>
      <c r="I26058">
        <v>0.06</v>
      </c>
      <c r="J26058">
        <v>7.0000000000000007E-2</v>
      </c>
      <c r="K26058">
        <v>1.7499999999417923</v>
      </c>
      <c r="L26058">
        <v>2.6999999998952262</v>
      </c>
      <c r="M26058">
        <v>0.94999999995343387</v>
      </c>
    </row>
    <row r="26059" spans="1:13" x14ac:dyDescent="0.3">
      <c r="A26059">
        <v>2014</v>
      </c>
      <c r="B26059">
        <v>11</v>
      </c>
      <c r="C26059">
        <v>1</v>
      </c>
      <c r="D26059" t="s">
        <v>1079</v>
      </c>
      <c r="E26059" t="s">
        <v>2752</v>
      </c>
      <c r="F26059" t="s">
        <v>2752</v>
      </c>
      <c r="G26059">
        <v>0.2</v>
      </c>
      <c r="H26059">
        <v>0.05</v>
      </c>
      <c r="I26059">
        <v>0.15</v>
      </c>
      <c r="J26059">
        <v>0</v>
      </c>
      <c r="K26059">
        <v>1.7499999999417923</v>
      </c>
      <c r="L26059">
        <v>2.3333333332557231</v>
      </c>
      <c r="M26059">
        <v>0.58333333331393078</v>
      </c>
    </row>
    <row r="26060" spans="1:13" x14ac:dyDescent="0.3">
      <c r="A26060">
        <v>2014</v>
      </c>
      <c r="B26060">
        <v>11</v>
      </c>
      <c r="C26060">
        <v>2</v>
      </c>
      <c r="D26060" t="s">
        <v>1080</v>
      </c>
      <c r="E26060" t="s">
        <v>2754</v>
      </c>
      <c r="F26060" t="s">
        <v>2914</v>
      </c>
      <c r="G26060">
        <v>2.5</v>
      </c>
      <c r="H26060">
        <v>0</v>
      </c>
      <c r="I26060">
        <v>2.5</v>
      </c>
      <c r="J26060">
        <v>0</v>
      </c>
      <c r="K26060">
        <v>1.7499999999417923</v>
      </c>
      <c r="L26060">
        <v>3.0833333332557231</v>
      </c>
      <c r="M26060">
        <v>1.3333333333139308</v>
      </c>
    </row>
    <row r="26061" spans="1:13" x14ac:dyDescent="0.3">
      <c r="A26061">
        <v>2014</v>
      </c>
      <c r="B26061">
        <v>11</v>
      </c>
      <c r="C26061">
        <v>8</v>
      </c>
      <c r="D26061" t="s">
        <v>1086</v>
      </c>
      <c r="E26061" t="s">
        <v>2749</v>
      </c>
      <c r="F26061" t="s">
        <v>2848</v>
      </c>
      <c r="G26061">
        <v>0.05</v>
      </c>
      <c r="H26061">
        <v>0</v>
      </c>
      <c r="I26061">
        <v>0.05</v>
      </c>
      <c r="J26061">
        <v>0</v>
      </c>
      <c r="K26061">
        <v>1.7499999999417923</v>
      </c>
      <c r="L26061">
        <v>1.9166666666278616</v>
      </c>
      <c r="M26061">
        <v>0.16666666668606922</v>
      </c>
    </row>
    <row r="26062" spans="1:13" x14ac:dyDescent="0.3">
      <c r="A26062">
        <v>2014</v>
      </c>
      <c r="B26062">
        <v>11</v>
      </c>
      <c r="C26062">
        <v>9</v>
      </c>
      <c r="D26062" t="s">
        <v>1087</v>
      </c>
      <c r="E26062" t="s">
        <v>2749</v>
      </c>
      <c r="F26062" t="s">
        <v>2768</v>
      </c>
      <c r="G26062">
        <v>0.01</v>
      </c>
      <c r="H26062">
        <v>0</v>
      </c>
      <c r="I26062">
        <v>0.01</v>
      </c>
      <c r="J26062">
        <v>0</v>
      </c>
      <c r="K26062">
        <v>1.7499999999417923</v>
      </c>
      <c r="L26062">
        <v>2.5833333333721384</v>
      </c>
      <c r="M26062">
        <v>0.8333333334303461</v>
      </c>
    </row>
    <row r="26063" spans="1:13" x14ac:dyDescent="0.3">
      <c r="A26063">
        <v>2014</v>
      </c>
      <c r="B26063">
        <v>11</v>
      </c>
      <c r="C26063">
        <v>11</v>
      </c>
      <c r="D26063" t="s">
        <v>1089</v>
      </c>
      <c r="E26063" t="s">
        <v>2745</v>
      </c>
      <c r="F26063" t="s">
        <v>2811</v>
      </c>
      <c r="G26063">
        <v>0.01</v>
      </c>
      <c r="H26063">
        <v>0</v>
      </c>
      <c r="I26063">
        <v>0.01</v>
      </c>
      <c r="J26063">
        <v>0</v>
      </c>
      <c r="K26063">
        <v>1.7499999999417923</v>
      </c>
      <c r="L26063">
        <v>4.5333333332673647</v>
      </c>
      <c r="M26063">
        <v>2.7833333333255723</v>
      </c>
    </row>
    <row r="26064" spans="1:13" x14ac:dyDescent="0.3">
      <c r="A26064">
        <v>2014</v>
      </c>
      <c r="B26064">
        <v>12</v>
      </c>
      <c r="C26064">
        <v>15</v>
      </c>
      <c r="D26064" t="s">
        <v>1123</v>
      </c>
      <c r="E26064" t="s">
        <v>2754</v>
      </c>
      <c r="F26064" t="s">
        <v>2873</v>
      </c>
      <c r="G26064">
        <v>0.5</v>
      </c>
      <c r="H26064">
        <v>0</v>
      </c>
      <c r="I26064">
        <v>0.5</v>
      </c>
      <c r="J26064">
        <v>0</v>
      </c>
      <c r="K26064">
        <v>1.7499999999417923</v>
      </c>
      <c r="L26064">
        <v>2.533333333209157</v>
      </c>
      <c r="M26064">
        <v>0.78333333326736465</v>
      </c>
    </row>
    <row r="26065" spans="1:13" x14ac:dyDescent="0.3">
      <c r="A26065">
        <v>2014</v>
      </c>
      <c r="B26065">
        <v>12</v>
      </c>
      <c r="C26065">
        <v>16</v>
      </c>
      <c r="D26065" t="s">
        <v>1124</v>
      </c>
      <c r="E26065" t="s">
        <v>2752</v>
      </c>
      <c r="F26065" t="s">
        <v>2863</v>
      </c>
      <c r="G26065">
        <v>1.87</v>
      </c>
      <c r="H26065">
        <v>0</v>
      </c>
      <c r="I26065">
        <v>1.87</v>
      </c>
      <c r="J26065">
        <v>0</v>
      </c>
      <c r="K26065">
        <v>1.7499999999417923</v>
      </c>
      <c r="L26065">
        <v>2.3499999999767169</v>
      </c>
      <c r="M26065">
        <v>0.6000000000349246</v>
      </c>
    </row>
    <row r="26066" spans="1:13" x14ac:dyDescent="0.3">
      <c r="A26066">
        <v>2014</v>
      </c>
      <c r="B26066">
        <v>12</v>
      </c>
      <c r="C26066">
        <v>23</v>
      </c>
      <c r="D26066" t="s">
        <v>1131</v>
      </c>
      <c r="E26066" t="s">
        <v>2749</v>
      </c>
      <c r="F26066" t="s">
        <v>2799</v>
      </c>
      <c r="G26066">
        <v>3.8</v>
      </c>
      <c r="H26066">
        <v>0</v>
      </c>
      <c r="I26066">
        <v>3.8</v>
      </c>
      <c r="J26066">
        <v>0</v>
      </c>
      <c r="K26066">
        <v>1.7499999999417923</v>
      </c>
      <c r="L26066">
        <v>2.1249999999417923</v>
      </c>
      <c r="M26066">
        <v>0.375</v>
      </c>
    </row>
    <row r="26067" spans="1:13" x14ac:dyDescent="0.3">
      <c r="A26067">
        <v>2014</v>
      </c>
      <c r="B26067">
        <v>12</v>
      </c>
      <c r="C26067">
        <v>30</v>
      </c>
      <c r="D26067" t="s">
        <v>1138</v>
      </c>
      <c r="E26067" t="s">
        <v>2749</v>
      </c>
      <c r="F26067" t="s">
        <v>2932</v>
      </c>
      <c r="G26067">
        <v>0.2</v>
      </c>
      <c r="H26067">
        <v>0</v>
      </c>
      <c r="I26067">
        <v>0.2</v>
      </c>
      <c r="J26067">
        <v>0</v>
      </c>
      <c r="K26067">
        <v>1.7499999999417923</v>
      </c>
      <c r="L26067">
        <v>1.9166666666278616</v>
      </c>
      <c r="M26067">
        <v>0.16666666668606922</v>
      </c>
    </row>
    <row r="26068" spans="1:13" x14ac:dyDescent="0.3">
      <c r="A26068">
        <v>2015</v>
      </c>
      <c r="B26068">
        <v>1</v>
      </c>
      <c r="C26068">
        <v>16</v>
      </c>
      <c r="D26068" t="s">
        <v>1155</v>
      </c>
      <c r="E26068" t="s">
        <v>2754</v>
      </c>
      <c r="F26068" t="s">
        <v>2809</v>
      </c>
      <c r="G26068">
        <v>1.05</v>
      </c>
      <c r="H26068">
        <v>0.5</v>
      </c>
      <c r="I26068">
        <v>0.55000000000000004</v>
      </c>
      <c r="J26068">
        <v>0</v>
      </c>
      <c r="K26068">
        <v>1.7499999999417923</v>
      </c>
      <c r="L26068">
        <v>3</v>
      </c>
      <c r="M26068">
        <v>1.2500000000582077</v>
      </c>
    </row>
    <row r="26069" spans="1:13" x14ac:dyDescent="0.3">
      <c r="A26069">
        <v>2015</v>
      </c>
      <c r="B26069">
        <v>1</v>
      </c>
      <c r="C26069">
        <v>17</v>
      </c>
      <c r="D26069" t="s">
        <v>1156</v>
      </c>
      <c r="E26069" t="s">
        <v>2745</v>
      </c>
      <c r="F26069" t="s">
        <v>2805</v>
      </c>
      <c r="G26069">
        <v>0.02</v>
      </c>
      <c r="H26069">
        <v>0</v>
      </c>
      <c r="I26069">
        <v>0.02</v>
      </c>
      <c r="J26069">
        <v>0</v>
      </c>
      <c r="K26069">
        <v>1.7499999999417923</v>
      </c>
      <c r="L26069">
        <v>2.066666666592937</v>
      </c>
      <c r="M26069">
        <v>0.31666666665114462</v>
      </c>
    </row>
    <row r="26070" spans="1:13" x14ac:dyDescent="0.3">
      <c r="A26070">
        <v>2015</v>
      </c>
      <c r="B26070">
        <v>2</v>
      </c>
      <c r="C26070">
        <v>3</v>
      </c>
      <c r="D26070" t="s">
        <v>1173</v>
      </c>
      <c r="E26070" t="s">
        <v>2754</v>
      </c>
      <c r="F26070" t="s">
        <v>2780</v>
      </c>
      <c r="G26070">
        <v>1.4</v>
      </c>
      <c r="H26070">
        <v>0.2</v>
      </c>
      <c r="I26070">
        <v>1.2</v>
      </c>
      <c r="J26070">
        <v>0</v>
      </c>
      <c r="K26070">
        <v>1.7499999999417923</v>
      </c>
      <c r="L26070">
        <v>4.2500000000582077</v>
      </c>
      <c r="M26070">
        <v>2.5000000001164153</v>
      </c>
    </row>
    <row r="26071" spans="1:13" x14ac:dyDescent="0.3">
      <c r="A26071">
        <v>2015</v>
      </c>
      <c r="B26071">
        <v>2</v>
      </c>
      <c r="C26071">
        <v>16</v>
      </c>
      <c r="D26071" t="s">
        <v>1186</v>
      </c>
      <c r="E26071" t="s">
        <v>2747</v>
      </c>
      <c r="F26071" t="s">
        <v>2969</v>
      </c>
      <c r="G26071">
        <v>0.2</v>
      </c>
      <c r="H26071">
        <v>0</v>
      </c>
      <c r="I26071">
        <v>0.2</v>
      </c>
      <c r="J26071">
        <v>0</v>
      </c>
      <c r="K26071">
        <v>1.7499999999417923</v>
      </c>
      <c r="L26071">
        <v>26.799999999871943</v>
      </c>
      <c r="M26071">
        <v>25.049999999930151</v>
      </c>
    </row>
    <row r="26072" spans="1:13" x14ac:dyDescent="0.3">
      <c r="A26072">
        <v>2015</v>
      </c>
      <c r="B26072">
        <v>3</v>
      </c>
      <c r="C26072">
        <v>1</v>
      </c>
      <c r="D26072" t="s">
        <v>1199</v>
      </c>
      <c r="E26072" t="s">
        <v>2745</v>
      </c>
      <c r="F26072" t="s">
        <v>2796</v>
      </c>
      <c r="G26072">
        <v>0.31</v>
      </c>
      <c r="H26072">
        <v>0</v>
      </c>
      <c r="I26072">
        <v>0.31</v>
      </c>
      <c r="J26072">
        <v>0</v>
      </c>
      <c r="K26072">
        <v>1.7499999999417923</v>
      </c>
      <c r="L26072">
        <v>5.3833333332440816</v>
      </c>
      <c r="M26072">
        <v>3.6333333333022892</v>
      </c>
    </row>
    <row r="26073" spans="1:13" x14ac:dyDescent="0.3">
      <c r="A26073">
        <v>2015</v>
      </c>
      <c r="B26073">
        <v>3</v>
      </c>
      <c r="C26073">
        <v>1</v>
      </c>
      <c r="D26073" t="s">
        <v>1199</v>
      </c>
      <c r="E26073" t="s">
        <v>2754</v>
      </c>
      <c r="F26073" t="s">
        <v>2840</v>
      </c>
      <c r="G26073">
        <v>2.5</v>
      </c>
      <c r="H26073">
        <v>0.1</v>
      </c>
      <c r="I26073">
        <v>2.4</v>
      </c>
      <c r="J26073">
        <v>0</v>
      </c>
      <c r="K26073">
        <v>1.7499999999417923</v>
      </c>
      <c r="L26073">
        <v>2.7500000000582077</v>
      </c>
      <c r="M26073">
        <v>1.0000000001164153</v>
      </c>
    </row>
    <row r="26074" spans="1:13" x14ac:dyDescent="0.3">
      <c r="A26074">
        <v>2015</v>
      </c>
      <c r="B26074">
        <v>3</v>
      </c>
      <c r="C26074">
        <v>5</v>
      </c>
      <c r="D26074" t="s">
        <v>1203</v>
      </c>
      <c r="E26074" t="s">
        <v>2743</v>
      </c>
      <c r="F26074" t="s">
        <v>2827</v>
      </c>
      <c r="G26074">
        <v>0.45</v>
      </c>
      <c r="H26074">
        <v>0</v>
      </c>
      <c r="I26074">
        <v>0.45</v>
      </c>
      <c r="J26074">
        <v>0</v>
      </c>
      <c r="K26074">
        <v>1.7499999999417923</v>
      </c>
      <c r="L26074">
        <v>5.8333333333139308</v>
      </c>
      <c r="M26074">
        <v>4.0833333333721384</v>
      </c>
    </row>
    <row r="26075" spans="1:13" x14ac:dyDescent="0.3">
      <c r="A26075">
        <v>2015</v>
      </c>
      <c r="B26075">
        <v>3</v>
      </c>
      <c r="C26075">
        <v>6</v>
      </c>
      <c r="D26075" t="s">
        <v>1204</v>
      </c>
      <c r="E26075" t="s">
        <v>2785</v>
      </c>
      <c r="F26075" t="s">
        <v>2786</v>
      </c>
      <c r="G26075">
        <v>0.12859999999999999</v>
      </c>
      <c r="H26075">
        <v>0</v>
      </c>
      <c r="I26075">
        <v>6.4299999999999996E-2</v>
      </c>
      <c r="J26075">
        <v>6.4299999999999996E-2</v>
      </c>
      <c r="K26075">
        <v>1.7499999999417923</v>
      </c>
      <c r="L26075">
        <v>2.9166666665696539</v>
      </c>
      <c r="M26075">
        <v>1.1666666666278616</v>
      </c>
    </row>
    <row r="26076" spans="1:13" x14ac:dyDescent="0.3">
      <c r="A26076">
        <v>2015</v>
      </c>
      <c r="B26076">
        <v>3</v>
      </c>
      <c r="C26076">
        <v>8</v>
      </c>
      <c r="D26076" t="s">
        <v>1206</v>
      </c>
      <c r="E26076" t="s">
        <v>2741</v>
      </c>
      <c r="F26076" t="s">
        <v>2741</v>
      </c>
      <c r="G26076">
        <v>1</v>
      </c>
      <c r="H26076">
        <v>0</v>
      </c>
      <c r="I26076">
        <v>1</v>
      </c>
      <c r="J26076">
        <v>0</v>
      </c>
      <c r="K26076">
        <v>1.7499999999417923</v>
      </c>
      <c r="L26076">
        <v>2.1333333333022892</v>
      </c>
      <c r="M26076">
        <v>0.38333333336049691</v>
      </c>
    </row>
    <row r="26077" spans="1:13" x14ac:dyDescent="0.3">
      <c r="A26077">
        <v>2015</v>
      </c>
      <c r="B26077">
        <v>3</v>
      </c>
      <c r="C26077">
        <v>10</v>
      </c>
      <c r="D26077" t="s">
        <v>1208</v>
      </c>
      <c r="E26077" t="s">
        <v>2752</v>
      </c>
      <c r="F26077" t="s">
        <v>2928</v>
      </c>
      <c r="G26077">
        <v>0.46</v>
      </c>
      <c r="H26077">
        <v>0.21000000000000002</v>
      </c>
      <c r="I26077">
        <v>0.25</v>
      </c>
      <c r="J26077">
        <v>0</v>
      </c>
      <c r="K26077">
        <v>1.7499999999417923</v>
      </c>
      <c r="L26077">
        <v>2.3333333332557231</v>
      </c>
      <c r="M26077">
        <v>0.58333333331393078</v>
      </c>
    </row>
    <row r="26078" spans="1:13" x14ac:dyDescent="0.3">
      <c r="A26078">
        <v>2015</v>
      </c>
      <c r="B26078">
        <v>3</v>
      </c>
      <c r="C26078">
        <v>14</v>
      </c>
      <c r="D26078" t="s">
        <v>1212</v>
      </c>
      <c r="E26078" t="s">
        <v>2743</v>
      </c>
      <c r="F26078" t="s">
        <v>2961</v>
      </c>
      <c r="G26078">
        <v>6</v>
      </c>
      <c r="H26078">
        <v>0</v>
      </c>
      <c r="I26078">
        <v>2</v>
      </c>
      <c r="J26078">
        <v>4</v>
      </c>
      <c r="K26078">
        <v>1.7499999999417923</v>
      </c>
      <c r="L26078">
        <v>52.716666666674428</v>
      </c>
      <c r="M26078">
        <v>50.966666666732635</v>
      </c>
    </row>
    <row r="26079" spans="1:13" x14ac:dyDescent="0.3">
      <c r="A26079">
        <v>2015</v>
      </c>
      <c r="B26079">
        <v>3</v>
      </c>
      <c r="C26079">
        <v>17</v>
      </c>
      <c r="D26079" t="s">
        <v>1215</v>
      </c>
      <c r="E26079" t="s">
        <v>2752</v>
      </c>
      <c r="F26079" t="s">
        <v>2790</v>
      </c>
      <c r="G26079">
        <v>0.23000000000000004</v>
      </c>
      <c r="H26079">
        <v>0</v>
      </c>
      <c r="I26079">
        <v>0.23000000000000004</v>
      </c>
      <c r="J26079">
        <v>0</v>
      </c>
      <c r="K26079">
        <v>1.7499999999417923</v>
      </c>
      <c r="L26079">
        <v>2.0833333333139308</v>
      </c>
      <c r="M26079">
        <v>0.33333333337213844</v>
      </c>
    </row>
    <row r="26080" spans="1:13" x14ac:dyDescent="0.3">
      <c r="A26080">
        <v>2015</v>
      </c>
      <c r="B26080">
        <v>4</v>
      </c>
      <c r="C26080">
        <v>20</v>
      </c>
      <c r="D26080" t="s">
        <v>1248</v>
      </c>
      <c r="E26080" t="s">
        <v>2752</v>
      </c>
      <c r="F26080" t="s">
        <v>2859</v>
      </c>
      <c r="G26080">
        <v>0.08</v>
      </c>
      <c r="H26080">
        <v>0.05</v>
      </c>
      <c r="I26080">
        <v>0.03</v>
      </c>
      <c r="J26080">
        <v>0</v>
      </c>
      <c r="K26080">
        <v>1.7499999999417923</v>
      </c>
      <c r="L26080">
        <v>1.96666666661622</v>
      </c>
      <c r="M26080">
        <v>0.21666666667442769</v>
      </c>
    </row>
    <row r="26081" spans="1:13" x14ac:dyDescent="0.3">
      <c r="A26081">
        <v>2015</v>
      </c>
      <c r="B26081">
        <v>6</v>
      </c>
      <c r="C26081">
        <v>28</v>
      </c>
      <c r="D26081" t="s">
        <v>1314</v>
      </c>
      <c r="E26081" t="s">
        <v>2752</v>
      </c>
      <c r="F26081" t="s">
        <v>2790</v>
      </c>
      <c r="G26081">
        <v>0.35</v>
      </c>
      <c r="H26081">
        <v>0.35</v>
      </c>
      <c r="I26081">
        <v>0</v>
      </c>
      <c r="J26081">
        <v>0</v>
      </c>
      <c r="K26081">
        <v>1.7499999999417923</v>
      </c>
      <c r="L26081">
        <v>2.53333333338378</v>
      </c>
      <c r="M26081">
        <v>0.78333333344198763</v>
      </c>
    </row>
    <row r="26082" spans="1:13" x14ac:dyDescent="0.3">
      <c r="A26082">
        <v>2015</v>
      </c>
      <c r="B26082">
        <v>9</v>
      </c>
      <c r="C26082">
        <v>1</v>
      </c>
      <c r="D26082" t="s">
        <v>1336</v>
      </c>
      <c r="E26082" t="s">
        <v>2749</v>
      </c>
      <c r="F26082" t="s">
        <v>2768</v>
      </c>
      <c r="G26082">
        <v>3</v>
      </c>
      <c r="H26082">
        <v>0.5</v>
      </c>
      <c r="I26082">
        <v>2.5</v>
      </c>
      <c r="J26082">
        <v>0</v>
      </c>
      <c r="K26082">
        <v>1.7499999999417923</v>
      </c>
      <c r="L26082">
        <v>2.25</v>
      </c>
      <c r="M26082">
        <v>0.50000000005820766</v>
      </c>
    </row>
    <row r="26083" spans="1:13" x14ac:dyDescent="0.3">
      <c r="A26083">
        <v>2015</v>
      </c>
      <c r="B26083">
        <v>11</v>
      </c>
      <c r="C26083">
        <v>23</v>
      </c>
      <c r="D26083" t="s">
        <v>1396</v>
      </c>
      <c r="E26083" t="s">
        <v>2745</v>
      </c>
      <c r="F26083" t="s">
        <v>2906</v>
      </c>
      <c r="G26083">
        <v>0.12</v>
      </c>
      <c r="H26083">
        <v>0.12</v>
      </c>
      <c r="I26083">
        <v>0</v>
      </c>
      <c r="J26083">
        <v>0</v>
      </c>
      <c r="K26083">
        <v>1.7499999999417923</v>
      </c>
      <c r="L26083">
        <v>2.4833333332207985</v>
      </c>
      <c r="M26083">
        <v>0.73333333327900618</v>
      </c>
    </row>
    <row r="26084" spans="1:13" x14ac:dyDescent="0.3">
      <c r="A26084">
        <v>2015</v>
      </c>
      <c r="B26084">
        <v>12</v>
      </c>
      <c r="C26084">
        <v>5</v>
      </c>
      <c r="D26084" t="s">
        <v>1408</v>
      </c>
      <c r="E26084" t="s">
        <v>2749</v>
      </c>
      <c r="F26084" t="s">
        <v>2849</v>
      </c>
      <c r="G26084">
        <v>4</v>
      </c>
      <c r="H26084">
        <v>0</v>
      </c>
      <c r="I26084">
        <v>4</v>
      </c>
      <c r="J26084">
        <v>0</v>
      </c>
      <c r="K26084">
        <v>1.7499999999417923</v>
      </c>
      <c r="L26084">
        <v>1.96666666661622</v>
      </c>
      <c r="M26084">
        <v>0.21666666667442769</v>
      </c>
    </row>
    <row r="26085" spans="1:13" x14ac:dyDescent="0.3">
      <c r="A26085">
        <v>2015</v>
      </c>
      <c r="B26085">
        <v>12</v>
      </c>
      <c r="C26085">
        <v>5</v>
      </c>
      <c r="D26085" t="s">
        <v>1408</v>
      </c>
      <c r="E26085" t="s">
        <v>2752</v>
      </c>
      <c r="F26085" t="s">
        <v>2810</v>
      </c>
      <c r="G26085">
        <v>0.1</v>
      </c>
      <c r="H26085">
        <v>0</v>
      </c>
      <c r="I26085">
        <v>0.1</v>
      </c>
      <c r="J26085">
        <v>0</v>
      </c>
      <c r="K26085">
        <v>1.7499999999417923</v>
      </c>
      <c r="L26085">
        <v>1.8333333333721384</v>
      </c>
      <c r="M26085">
        <v>8.3333333430346102E-2</v>
      </c>
    </row>
    <row r="26086" spans="1:13" x14ac:dyDescent="0.3">
      <c r="A26086">
        <v>2015</v>
      </c>
      <c r="B26086">
        <v>12</v>
      </c>
      <c r="C26086">
        <v>9</v>
      </c>
      <c r="D26086" t="s">
        <v>1412</v>
      </c>
      <c r="E26086" t="s">
        <v>2752</v>
      </c>
      <c r="F26086" t="s">
        <v>2847</v>
      </c>
      <c r="G26086">
        <v>1.46</v>
      </c>
      <c r="H26086">
        <v>0</v>
      </c>
      <c r="I26086">
        <v>1.46</v>
      </c>
      <c r="J26086">
        <v>0</v>
      </c>
      <c r="K26086">
        <v>1.7499999999417923</v>
      </c>
      <c r="L26086">
        <v>2.1666666665696539</v>
      </c>
      <c r="M26086">
        <v>0.41666666662786156</v>
      </c>
    </row>
    <row r="26087" spans="1:13" x14ac:dyDescent="0.3">
      <c r="A26087">
        <v>2015</v>
      </c>
      <c r="B26087">
        <v>12</v>
      </c>
      <c r="C26087">
        <v>16</v>
      </c>
      <c r="D26087" t="s">
        <v>1419</v>
      </c>
      <c r="E26087" t="s">
        <v>2752</v>
      </c>
      <c r="F26087" t="s">
        <v>2798</v>
      </c>
      <c r="G26087">
        <v>3.1</v>
      </c>
      <c r="H26087">
        <v>0.4</v>
      </c>
      <c r="I26087">
        <v>2.7</v>
      </c>
      <c r="J26087">
        <v>0</v>
      </c>
      <c r="K26087">
        <v>1.7499999999417923</v>
      </c>
      <c r="L26087">
        <v>2.7000000000698492</v>
      </c>
      <c r="M26087">
        <v>0.95000000012805685</v>
      </c>
    </row>
    <row r="26088" spans="1:13" x14ac:dyDescent="0.3">
      <c r="A26088">
        <v>2016</v>
      </c>
      <c r="B26088">
        <v>1</v>
      </c>
      <c r="C26088">
        <v>4</v>
      </c>
      <c r="D26088" t="s">
        <v>1438</v>
      </c>
      <c r="E26088" t="s">
        <v>2741</v>
      </c>
      <c r="F26088" t="s">
        <v>2778</v>
      </c>
      <c r="G26088">
        <v>3</v>
      </c>
      <c r="H26088">
        <v>2.2000000000000002</v>
      </c>
      <c r="I26088">
        <v>0.8</v>
      </c>
      <c r="J26088">
        <v>0</v>
      </c>
      <c r="K26088">
        <v>1.7499999999417923</v>
      </c>
      <c r="L26088">
        <v>2.4833333332207985</v>
      </c>
      <c r="M26088">
        <v>0.73333333327900618</v>
      </c>
    </row>
    <row r="26089" spans="1:13" x14ac:dyDescent="0.3">
      <c r="A26089">
        <v>2016</v>
      </c>
      <c r="B26089">
        <v>1</v>
      </c>
      <c r="C26089">
        <v>19</v>
      </c>
      <c r="D26089" t="s">
        <v>1453</v>
      </c>
      <c r="E26089" t="s">
        <v>2752</v>
      </c>
      <c r="F26089" t="s">
        <v>2993</v>
      </c>
      <c r="G26089">
        <v>20</v>
      </c>
      <c r="H26089">
        <v>0</v>
      </c>
      <c r="I26089">
        <v>20</v>
      </c>
      <c r="J26089">
        <v>0</v>
      </c>
      <c r="K26089">
        <v>1.7499999999417923</v>
      </c>
      <c r="L26089">
        <v>1.8333333331975155</v>
      </c>
      <c r="M26089">
        <v>8.3333333255723119E-2</v>
      </c>
    </row>
    <row r="26090" spans="1:13" x14ac:dyDescent="0.3">
      <c r="A26090">
        <v>2016</v>
      </c>
      <c r="B26090">
        <v>1</v>
      </c>
      <c r="C26090">
        <v>27</v>
      </c>
      <c r="D26090" t="s">
        <v>1461</v>
      </c>
      <c r="E26090" t="s">
        <v>2773</v>
      </c>
      <c r="F26090" t="s">
        <v>2773</v>
      </c>
      <c r="G26090">
        <v>0.02</v>
      </c>
      <c r="H26090">
        <v>0.02</v>
      </c>
      <c r="I26090">
        <v>0</v>
      </c>
      <c r="J26090">
        <v>0</v>
      </c>
      <c r="K26090">
        <v>1.7499999999417923</v>
      </c>
      <c r="L26090">
        <v>2.4499999999534339</v>
      </c>
      <c r="M26090">
        <v>0.70000000001164153</v>
      </c>
    </row>
    <row r="26091" spans="1:13" x14ac:dyDescent="0.3">
      <c r="A26091">
        <v>2016</v>
      </c>
      <c r="B26091">
        <v>2</v>
      </c>
      <c r="C26091">
        <v>24</v>
      </c>
      <c r="D26091" t="s">
        <v>1489</v>
      </c>
      <c r="E26091" t="s">
        <v>2866</v>
      </c>
      <c r="F26091" t="s">
        <v>2909</v>
      </c>
      <c r="G26091">
        <v>0.1</v>
      </c>
      <c r="H26091">
        <v>0</v>
      </c>
      <c r="I26091">
        <v>0.1</v>
      </c>
      <c r="J26091">
        <v>0</v>
      </c>
      <c r="K26091">
        <v>1.7499999999417923</v>
      </c>
      <c r="L26091">
        <v>2.9500000000116415</v>
      </c>
      <c r="M26091">
        <v>1.2000000000698492</v>
      </c>
    </row>
    <row r="26092" spans="1:13" x14ac:dyDescent="0.3">
      <c r="A26092">
        <v>2016</v>
      </c>
      <c r="B26092">
        <v>3</v>
      </c>
      <c r="C26092">
        <v>10</v>
      </c>
      <c r="D26092" t="s">
        <v>1504</v>
      </c>
      <c r="E26092" t="s">
        <v>2745</v>
      </c>
      <c r="F26092" t="s">
        <v>2782</v>
      </c>
      <c r="G26092">
        <v>2.79</v>
      </c>
      <c r="H26092">
        <v>0.79</v>
      </c>
      <c r="I26092">
        <v>0</v>
      </c>
      <c r="J26092">
        <v>2</v>
      </c>
      <c r="K26092">
        <v>1.7499999999417923</v>
      </c>
      <c r="L26092">
        <v>3.1333333332440816</v>
      </c>
      <c r="M26092">
        <v>1.3833333333022892</v>
      </c>
    </row>
    <row r="26093" spans="1:13" x14ac:dyDescent="0.3">
      <c r="A26093">
        <v>2016</v>
      </c>
      <c r="B26093">
        <v>3</v>
      </c>
      <c r="C26093">
        <v>15</v>
      </c>
      <c r="D26093" t="s">
        <v>1509</v>
      </c>
      <c r="E26093" t="s">
        <v>2754</v>
      </c>
      <c r="F26093" t="s">
        <v>2876</v>
      </c>
      <c r="G26093">
        <v>1</v>
      </c>
      <c r="H26093">
        <v>0</v>
      </c>
      <c r="I26093">
        <v>1</v>
      </c>
      <c r="J26093">
        <v>0</v>
      </c>
      <c r="K26093">
        <v>1.7499999999417923</v>
      </c>
      <c r="L26093">
        <v>2.6666666666278616</v>
      </c>
      <c r="M26093">
        <v>0.91666666668606922</v>
      </c>
    </row>
    <row r="26094" spans="1:13" x14ac:dyDescent="0.3">
      <c r="A26094">
        <v>2016</v>
      </c>
      <c r="B26094">
        <v>8</v>
      </c>
      <c r="C26094">
        <v>9</v>
      </c>
      <c r="D26094" t="s">
        <v>1581</v>
      </c>
      <c r="E26094" t="s">
        <v>2752</v>
      </c>
      <c r="F26094" t="s">
        <v>2863</v>
      </c>
      <c r="G26094">
        <v>0.03</v>
      </c>
      <c r="H26094">
        <v>0</v>
      </c>
      <c r="I26094">
        <v>0.03</v>
      </c>
      <c r="J26094">
        <v>0</v>
      </c>
      <c r="K26094">
        <v>1.7499999999417923</v>
      </c>
      <c r="L26094">
        <v>2.3333333332557231</v>
      </c>
      <c r="M26094">
        <v>0.58333333331393078</v>
      </c>
    </row>
    <row r="26095" spans="1:13" x14ac:dyDescent="0.3">
      <c r="A26095">
        <v>2016</v>
      </c>
      <c r="B26095">
        <v>9</v>
      </c>
      <c r="C26095">
        <v>28</v>
      </c>
      <c r="D26095" t="s">
        <v>1617</v>
      </c>
      <c r="E26095" t="s">
        <v>2785</v>
      </c>
      <c r="F26095" t="s">
        <v>2899</v>
      </c>
      <c r="G26095">
        <v>5.7700000000000001E-2</v>
      </c>
      <c r="H26095">
        <v>0</v>
      </c>
      <c r="I26095">
        <v>4.3299999999999998E-2</v>
      </c>
      <c r="J26095">
        <v>1.44E-2</v>
      </c>
      <c r="K26095">
        <v>1.7499999999417923</v>
      </c>
      <c r="L26095">
        <v>1.9166666666278616</v>
      </c>
      <c r="M26095">
        <v>0.16666666668606922</v>
      </c>
    </row>
    <row r="26096" spans="1:13" x14ac:dyDescent="0.3">
      <c r="A26096">
        <v>2016</v>
      </c>
      <c r="B26096">
        <v>10</v>
      </c>
      <c r="C26096">
        <v>27</v>
      </c>
      <c r="D26096" t="s">
        <v>1639</v>
      </c>
      <c r="E26096" t="s">
        <v>2745</v>
      </c>
      <c r="F26096" t="s">
        <v>2776</v>
      </c>
      <c r="G26096">
        <v>0.15</v>
      </c>
      <c r="H26096">
        <v>0</v>
      </c>
      <c r="I26096">
        <v>0.15</v>
      </c>
      <c r="J26096">
        <v>0</v>
      </c>
      <c r="K26096">
        <v>1.7499999999417923</v>
      </c>
      <c r="L26096">
        <v>2.2333333332790062</v>
      </c>
      <c r="M26096">
        <v>0.48333333333721384</v>
      </c>
    </row>
    <row r="26097" spans="1:13" x14ac:dyDescent="0.3">
      <c r="A26097">
        <v>2016</v>
      </c>
      <c r="B26097">
        <v>11</v>
      </c>
      <c r="C26097">
        <v>3</v>
      </c>
      <c r="D26097" t="s">
        <v>1646</v>
      </c>
      <c r="E26097" t="s">
        <v>2743</v>
      </c>
      <c r="F26097" t="s">
        <v>2816</v>
      </c>
      <c r="G26097">
        <v>0.01</v>
      </c>
      <c r="H26097">
        <v>0</v>
      </c>
      <c r="I26097">
        <v>0.01</v>
      </c>
      <c r="J26097">
        <v>0</v>
      </c>
      <c r="K26097">
        <v>1.7499999999417923</v>
      </c>
      <c r="L26097">
        <v>2822.4166666666861</v>
      </c>
      <c r="M26097">
        <v>2820.6666666667443</v>
      </c>
    </row>
    <row r="26098" spans="1:13" x14ac:dyDescent="0.3">
      <c r="A26098">
        <v>2016</v>
      </c>
      <c r="B26098">
        <v>11</v>
      </c>
      <c r="C26098">
        <v>11</v>
      </c>
      <c r="D26098" t="s">
        <v>1654</v>
      </c>
      <c r="E26098" t="s">
        <v>2754</v>
      </c>
      <c r="F26098" t="s">
        <v>3014</v>
      </c>
      <c r="G26098">
        <v>0.05</v>
      </c>
      <c r="H26098">
        <v>0</v>
      </c>
      <c r="I26098">
        <v>0.03</v>
      </c>
      <c r="J26098">
        <v>0.02</v>
      </c>
      <c r="K26098">
        <v>1.7499999999417923</v>
      </c>
      <c r="L26098">
        <v>2.0833333333139308</v>
      </c>
      <c r="M26098">
        <v>0.33333333337213844</v>
      </c>
    </row>
    <row r="26099" spans="1:13" x14ac:dyDescent="0.3">
      <c r="A26099">
        <v>2016</v>
      </c>
      <c r="B26099">
        <v>11</v>
      </c>
      <c r="C26099">
        <v>17</v>
      </c>
      <c r="D26099" t="s">
        <v>1660</v>
      </c>
      <c r="E26099" t="s">
        <v>2745</v>
      </c>
      <c r="G26099">
        <v>1.25</v>
      </c>
      <c r="H26099">
        <v>0</v>
      </c>
      <c r="I26099">
        <v>1.25</v>
      </c>
      <c r="J26099">
        <v>0</v>
      </c>
      <c r="K26099">
        <v>1.7499999999417923</v>
      </c>
      <c r="L26099">
        <v>6.3833333333604969</v>
      </c>
      <c r="M26099">
        <v>4.6333333334187046</v>
      </c>
    </row>
    <row r="26100" spans="1:13" x14ac:dyDescent="0.3">
      <c r="A26100">
        <v>2016</v>
      </c>
      <c r="B26100">
        <v>11</v>
      </c>
      <c r="C26100">
        <v>24</v>
      </c>
      <c r="D26100" t="s">
        <v>1667</v>
      </c>
      <c r="E26100" t="s">
        <v>2747</v>
      </c>
      <c r="F26100" t="s">
        <v>2748</v>
      </c>
      <c r="G26100">
        <v>2.66</v>
      </c>
      <c r="H26100">
        <v>0</v>
      </c>
      <c r="I26100">
        <v>2.66</v>
      </c>
      <c r="J26100">
        <v>0</v>
      </c>
      <c r="K26100">
        <v>1.7499999999417923</v>
      </c>
      <c r="L26100">
        <v>14.558333333290648</v>
      </c>
      <c r="M26100">
        <v>12.808333333348855</v>
      </c>
    </row>
    <row r="26101" spans="1:13" x14ac:dyDescent="0.3">
      <c r="A26101">
        <v>2016</v>
      </c>
      <c r="B26101">
        <v>11</v>
      </c>
      <c r="C26101">
        <v>28</v>
      </c>
      <c r="D26101" t="s">
        <v>1671</v>
      </c>
      <c r="E26101" t="s">
        <v>2773</v>
      </c>
      <c r="F26101" t="s">
        <v>2891</v>
      </c>
      <c r="G26101">
        <v>0.15</v>
      </c>
      <c r="H26101">
        <v>0</v>
      </c>
      <c r="I26101">
        <v>0.15</v>
      </c>
      <c r="J26101">
        <v>0</v>
      </c>
      <c r="K26101">
        <v>1.7499999999417923</v>
      </c>
      <c r="L26101">
        <v>3.1666666666860692</v>
      </c>
      <c r="M26101">
        <v>1.4166666667442769</v>
      </c>
    </row>
    <row r="26102" spans="1:13" x14ac:dyDescent="0.3">
      <c r="A26102">
        <v>2016</v>
      </c>
      <c r="B26102">
        <v>12</v>
      </c>
      <c r="C26102">
        <v>7</v>
      </c>
      <c r="D26102" t="s">
        <v>1680</v>
      </c>
      <c r="E26102" t="s">
        <v>2785</v>
      </c>
      <c r="F26102" t="s">
        <v>2786</v>
      </c>
      <c r="G26102">
        <v>2.8000000000000004E-2</v>
      </c>
      <c r="H26102">
        <v>0</v>
      </c>
      <c r="I26102">
        <v>2.8000000000000004E-2</v>
      </c>
      <c r="J26102">
        <v>0</v>
      </c>
      <c r="K26102">
        <v>1.7499999999417923</v>
      </c>
      <c r="L26102">
        <v>2.0333333333255723</v>
      </c>
      <c r="M26102">
        <v>0.28333333338377997</v>
      </c>
    </row>
    <row r="26103" spans="1:13" x14ac:dyDescent="0.3">
      <c r="A26103">
        <v>2017</v>
      </c>
      <c r="B26103">
        <v>1</v>
      </c>
      <c r="C26103">
        <v>9</v>
      </c>
      <c r="D26103" t="s">
        <v>1713</v>
      </c>
      <c r="E26103" t="s">
        <v>2741</v>
      </c>
      <c r="F26103" t="s">
        <v>2908</v>
      </c>
      <c r="G26103">
        <v>1.2</v>
      </c>
      <c r="H26103">
        <v>0</v>
      </c>
      <c r="I26103">
        <v>1.2</v>
      </c>
      <c r="J26103">
        <v>0</v>
      </c>
      <c r="K26103">
        <v>1.7499999999417923</v>
      </c>
      <c r="L26103">
        <v>2.6166666666395031</v>
      </c>
      <c r="M26103">
        <v>0.86666666669771075</v>
      </c>
    </row>
    <row r="26104" spans="1:13" x14ac:dyDescent="0.3">
      <c r="A26104">
        <v>2017</v>
      </c>
      <c r="B26104">
        <v>1</v>
      </c>
      <c r="C26104">
        <v>23</v>
      </c>
      <c r="D26104" t="s">
        <v>1727</v>
      </c>
      <c r="E26104" t="s">
        <v>2773</v>
      </c>
      <c r="F26104" t="s">
        <v>2774</v>
      </c>
      <c r="G26104">
        <v>0.01</v>
      </c>
      <c r="H26104">
        <v>0</v>
      </c>
      <c r="I26104">
        <v>0.01</v>
      </c>
      <c r="J26104">
        <v>0</v>
      </c>
      <c r="K26104">
        <v>1.7499999999417923</v>
      </c>
      <c r="L26104">
        <v>2.4999999999417923</v>
      </c>
      <c r="M26104">
        <v>0.75</v>
      </c>
    </row>
    <row r="26105" spans="1:13" x14ac:dyDescent="0.3">
      <c r="A26105">
        <v>2017</v>
      </c>
      <c r="B26105">
        <v>1</v>
      </c>
      <c r="C26105">
        <v>30</v>
      </c>
      <c r="D26105" t="s">
        <v>1734</v>
      </c>
      <c r="E26105" t="s">
        <v>2752</v>
      </c>
      <c r="F26105" t="s">
        <v>3008</v>
      </c>
      <c r="G26105">
        <v>0.05</v>
      </c>
      <c r="H26105">
        <v>0</v>
      </c>
      <c r="I26105">
        <v>0</v>
      </c>
      <c r="J26105">
        <v>0.05</v>
      </c>
      <c r="K26105">
        <v>1.7499999999417923</v>
      </c>
      <c r="L26105">
        <v>2.25</v>
      </c>
      <c r="M26105">
        <v>0.50000000005820766</v>
      </c>
    </row>
    <row r="26106" spans="1:13" x14ac:dyDescent="0.3">
      <c r="A26106">
        <v>2017</v>
      </c>
      <c r="B26106">
        <v>2</v>
      </c>
      <c r="C26106">
        <v>7</v>
      </c>
      <c r="D26106" t="s">
        <v>1742</v>
      </c>
      <c r="E26106" t="s">
        <v>2741</v>
      </c>
      <c r="F26106" t="s">
        <v>2934</v>
      </c>
      <c r="G26106">
        <v>3.7</v>
      </c>
      <c r="H26106">
        <v>0</v>
      </c>
      <c r="I26106">
        <v>3.7</v>
      </c>
      <c r="J26106">
        <v>0</v>
      </c>
      <c r="K26106">
        <v>1.7499999999417923</v>
      </c>
      <c r="L26106">
        <v>2.0999999998603016</v>
      </c>
      <c r="M26106">
        <v>0.34999999991850927</v>
      </c>
    </row>
    <row r="26107" spans="1:13" x14ac:dyDescent="0.3">
      <c r="A26107">
        <v>2017</v>
      </c>
      <c r="B26107">
        <v>2</v>
      </c>
      <c r="C26107">
        <v>15</v>
      </c>
      <c r="D26107" t="s">
        <v>1750</v>
      </c>
      <c r="E26107" t="s">
        <v>2743</v>
      </c>
      <c r="F26107" t="s">
        <v>2771</v>
      </c>
      <c r="G26107">
        <v>0.23000000000000004</v>
      </c>
      <c r="H26107">
        <v>0.23000000000000004</v>
      </c>
      <c r="I26107">
        <v>0</v>
      </c>
      <c r="J26107">
        <v>0</v>
      </c>
      <c r="K26107">
        <v>1.7499999999417923</v>
      </c>
      <c r="L26107">
        <v>4.2499999998835847</v>
      </c>
      <c r="M26107">
        <v>2.4999999999417923</v>
      </c>
    </row>
    <row r="26108" spans="1:13" x14ac:dyDescent="0.3">
      <c r="A26108">
        <v>2017</v>
      </c>
      <c r="B26108">
        <v>2</v>
      </c>
      <c r="C26108">
        <v>18</v>
      </c>
      <c r="D26108" t="s">
        <v>1753</v>
      </c>
      <c r="E26108" t="s">
        <v>2741</v>
      </c>
      <c r="F26108" t="s">
        <v>2769</v>
      </c>
      <c r="G26108">
        <v>0.5</v>
      </c>
      <c r="H26108">
        <v>0</v>
      </c>
      <c r="I26108">
        <v>0.5</v>
      </c>
      <c r="J26108">
        <v>0</v>
      </c>
      <c r="K26108">
        <v>1.7499999999417923</v>
      </c>
      <c r="L26108">
        <v>9.9249999999592546</v>
      </c>
      <c r="M26108">
        <v>8.1750000000174623</v>
      </c>
    </row>
    <row r="26109" spans="1:13" x14ac:dyDescent="0.3">
      <c r="A26109">
        <v>2017</v>
      </c>
      <c r="B26109">
        <v>5</v>
      </c>
      <c r="C26109">
        <v>5</v>
      </c>
      <c r="D26109" t="s">
        <v>1828</v>
      </c>
      <c r="E26109" t="s">
        <v>2741</v>
      </c>
      <c r="F26109" t="s">
        <v>2960</v>
      </c>
      <c r="G26109">
        <v>5</v>
      </c>
      <c r="H26109">
        <v>1</v>
      </c>
      <c r="I26109">
        <v>4</v>
      </c>
      <c r="J26109">
        <v>0</v>
      </c>
      <c r="K26109">
        <v>1.7499999999417923</v>
      </c>
      <c r="L26109">
        <v>4.2333333333372138</v>
      </c>
      <c r="M26109">
        <v>2.4833333333954215</v>
      </c>
    </row>
    <row r="26110" spans="1:13" x14ac:dyDescent="0.3">
      <c r="A26110">
        <v>2017</v>
      </c>
      <c r="B26110">
        <v>11</v>
      </c>
      <c r="C26110">
        <v>5</v>
      </c>
      <c r="D26110" t="s">
        <v>1912</v>
      </c>
      <c r="E26110" t="s">
        <v>2773</v>
      </c>
      <c r="F26110" t="s">
        <v>2774</v>
      </c>
      <c r="G26110">
        <v>0.5</v>
      </c>
      <c r="H26110">
        <v>0</v>
      </c>
      <c r="I26110">
        <v>0.5</v>
      </c>
      <c r="J26110">
        <v>0</v>
      </c>
      <c r="K26110">
        <v>1.7499999999417923</v>
      </c>
      <c r="L26110">
        <v>2.25</v>
      </c>
      <c r="M26110">
        <v>0.50000000005820766</v>
      </c>
    </row>
    <row r="26111" spans="1:13" x14ac:dyDescent="0.3">
      <c r="A26111">
        <v>2017</v>
      </c>
      <c r="B26111">
        <v>11</v>
      </c>
      <c r="C26111">
        <v>12</v>
      </c>
      <c r="D26111" t="s">
        <v>1919</v>
      </c>
      <c r="E26111" t="s">
        <v>2743</v>
      </c>
      <c r="F26111" t="s">
        <v>2861</v>
      </c>
      <c r="G26111">
        <v>1.7</v>
      </c>
      <c r="H26111">
        <v>1.2</v>
      </c>
      <c r="I26111">
        <v>0</v>
      </c>
      <c r="J26111">
        <v>0.5</v>
      </c>
      <c r="K26111">
        <v>1.7499999999417923</v>
      </c>
      <c r="L26111">
        <v>13.533333333267365</v>
      </c>
      <c r="M26111">
        <v>11.783333333325572</v>
      </c>
    </row>
    <row r="26112" spans="1:13" x14ac:dyDescent="0.3">
      <c r="A26112">
        <v>2017</v>
      </c>
      <c r="B26112">
        <v>11</v>
      </c>
      <c r="C26112">
        <v>15</v>
      </c>
      <c r="D26112" t="s">
        <v>1922</v>
      </c>
      <c r="E26112" t="s">
        <v>2741</v>
      </c>
      <c r="F26112" t="s">
        <v>2778</v>
      </c>
      <c r="G26112">
        <v>0.5</v>
      </c>
      <c r="H26112">
        <v>0</v>
      </c>
      <c r="I26112">
        <v>0.5</v>
      </c>
      <c r="J26112">
        <v>0</v>
      </c>
      <c r="K26112">
        <v>1.7499999999417923</v>
      </c>
      <c r="L26112">
        <v>23.133333333302289</v>
      </c>
      <c r="M26112">
        <v>21.383333333360497</v>
      </c>
    </row>
    <row r="26113" spans="1:13" x14ac:dyDescent="0.3">
      <c r="A26113">
        <v>2017</v>
      </c>
      <c r="B26113">
        <v>11</v>
      </c>
      <c r="C26113">
        <v>27</v>
      </c>
      <c r="D26113" t="s">
        <v>1934</v>
      </c>
      <c r="E26113" t="s">
        <v>2743</v>
      </c>
      <c r="F26113" t="s">
        <v>2827</v>
      </c>
      <c r="G26113">
        <v>0.1</v>
      </c>
      <c r="H26113">
        <v>0</v>
      </c>
      <c r="I26113">
        <v>0.1</v>
      </c>
      <c r="J26113">
        <v>0</v>
      </c>
      <c r="K26113">
        <v>1.7499999999417923</v>
      </c>
      <c r="L26113">
        <v>1.78333333338378</v>
      </c>
      <c r="M26113">
        <v>3.3333333441987634E-2</v>
      </c>
    </row>
    <row r="26114" spans="1:13" x14ac:dyDescent="0.3">
      <c r="A26114">
        <v>2017</v>
      </c>
      <c r="B26114">
        <v>11</v>
      </c>
      <c r="C26114">
        <v>29</v>
      </c>
      <c r="D26114" t="s">
        <v>1936</v>
      </c>
      <c r="E26114" t="s">
        <v>2773</v>
      </c>
      <c r="F26114" t="s">
        <v>2774</v>
      </c>
      <c r="G26114">
        <v>1.2</v>
      </c>
      <c r="H26114">
        <v>0.3</v>
      </c>
      <c r="I26114">
        <v>0.9</v>
      </c>
      <c r="J26114">
        <v>0</v>
      </c>
      <c r="K26114">
        <v>1.7499999999417923</v>
      </c>
      <c r="L26114">
        <v>2.5999999999185093</v>
      </c>
      <c r="M26114">
        <v>0.84999999997671694</v>
      </c>
    </row>
    <row r="26115" spans="1:13" x14ac:dyDescent="0.3">
      <c r="A26115">
        <v>2017</v>
      </c>
      <c r="B26115">
        <v>12</v>
      </c>
      <c r="C26115">
        <v>7</v>
      </c>
      <c r="D26115" t="s">
        <v>1944</v>
      </c>
      <c r="E26115" t="s">
        <v>2754</v>
      </c>
      <c r="F26115" t="s">
        <v>2820</v>
      </c>
      <c r="G26115">
        <v>1.1000000000000001</v>
      </c>
      <c r="H26115">
        <v>0.2</v>
      </c>
      <c r="I26115">
        <v>0.9</v>
      </c>
      <c r="J26115">
        <v>0</v>
      </c>
      <c r="K26115">
        <v>1.7499999999417923</v>
      </c>
      <c r="L26115">
        <v>3</v>
      </c>
      <c r="M26115">
        <v>1.2500000000582077</v>
      </c>
    </row>
    <row r="26116" spans="1:13" x14ac:dyDescent="0.3">
      <c r="A26116">
        <v>2017</v>
      </c>
      <c r="B26116">
        <v>12</v>
      </c>
      <c r="C26116">
        <v>13</v>
      </c>
      <c r="D26116" t="s">
        <v>1950</v>
      </c>
      <c r="E26116" t="s">
        <v>2749</v>
      </c>
      <c r="F26116" t="s">
        <v>2849</v>
      </c>
      <c r="G26116">
        <v>0.1</v>
      </c>
      <c r="H26116">
        <v>0</v>
      </c>
      <c r="I26116">
        <v>0.1</v>
      </c>
      <c r="J26116">
        <v>0</v>
      </c>
      <c r="K26116">
        <v>1.7499999999417923</v>
      </c>
      <c r="L26116">
        <v>1.96666666661622</v>
      </c>
      <c r="M26116">
        <v>0.21666666667442769</v>
      </c>
    </row>
    <row r="26117" spans="1:13" x14ac:dyDescent="0.3">
      <c r="A26117">
        <v>2017</v>
      </c>
      <c r="B26117">
        <v>12</v>
      </c>
      <c r="C26117">
        <v>15</v>
      </c>
      <c r="D26117" t="s">
        <v>1952</v>
      </c>
      <c r="E26117" t="s">
        <v>2754</v>
      </c>
      <c r="F26117" t="s">
        <v>2780</v>
      </c>
      <c r="G26117">
        <v>8.4</v>
      </c>
      <c r="H26117">
        <v>0</v>
      </c>
      <c r="I26117">
        <v>8.4</v>
      </c>
      <c r="J26117">
        <v>0</v>
      </c>
      <c r="K26117">
        <v>1.7499999999417923</v>
      </c>
      <c r="L26117">
        <v>2.5499999999301508</v>
      </c>
      <c r="M26117">
        <v>0.79999999998835847</v>
      </c>
    </row>
    <row r="26118" spans="1:13" x14ac:dyDescent="0.3">
      <c r="A26118">
        <v>2017</v>
      </c>
      <c r="B26118">
        <v>12</v>
      </c>
      <c r="C26118">
        <v>16</v>
      </c>
      <c r="D26118" t="s">
        <v>1953</v>
      </c>
      <c r="E26118" t="s">
        <v>2741</v>
      </c>
      <c r="F26118" t="s">
        <v>2860</v>
      </c>
      <c r="G26118">
        <v>1.7</v>
      </c>
      <c r="H26118">
        <v>0</v>
      </c>
      <c r="I26118">
        <v>1.7</v>
      </c>
      <c r="J26118">
        <v>0</v>
      </c>
      <c r="K26118">
        <v>1.7499999999417923</v>
      </c>
      <c r="L26118">
        <v>2.1333333333022892</v>
      </c>
      <c r="M26118">
        <v>0.38333333336049691</v>
      </c>
    </row>
    <row r="26119" spans="1:13" x14ac:dyDescent="0.3">
      <c r="A26119">
        <v>2018</v>
      </c>
      <c r="B26119">
        <v>1</v>
      </c>
      <c r="C26119">
        <v>12</v>
      </c>
      <c r="D26119" t="s">
        <v>1980</v>
      </c>
      <c r="E26119" t="s">
        <v>2754</v>
      </c>
      <c r="F26119" t="s">
        <v>2819</v>
      </c>
      <c r="G26119">
        <v>0.4</v>
      </c>
      <c r="H26119">
        <v>0</v>
      </c>
      <c r="I26119">
        <v>0.4</v>
      </c>
      <c r="J26119">
        <v>0</v>
      </c>
      <c r="K26119">
        <v>1.7499999999417923</v>
      </c>
      <c r="L26119">
        <v>2.0833333333139308</v>
      </c>
      <c r="M26119">
        <v>0.33333333337213844</v>
      </c>
    </row>
    <row r="26120" spans="1:13" x14ac:dyDescent="0.3">
      <c r="A26120">
        <v>2018</v>
      </c>
      <c r="B26120">
        <v>1</v>
      </c>
      <c r="C26120">
        <v>25</v>
      </c>
      <c r="D26120" t="s">
        <v>1993</v>
      </c>
      <c r="E26120" t="s">
        <v>2743</v>
      </c>
      <c r="F26120" t="s">
        <v>2744</v>
      </c>
      <c r="G26120">
        <v>0.2</v>
      </c>
      <c r="H26120">
        <v>0.1</v>
      </c>
      <c r="I26120">
        <v>0</v>
      </c>
      <c r="J26120">
        <v>0.1</v>
      </c>
      <c r="K26120">
        <v>1.7499999999417923</v>
      </c>
      <c r="L26120">
        <v>1.9166666666278616</v>
      </c>
      <c r="M26120">
        <v>0.16666666668606922</v>
      </c>
    </row>
    <row r="26121" spans="1:13" x14ac:dyDescent="0.3">
      <c r="A26121">
        <v>2018</v>
      </c>
      <c r="B26121">
        <v>1</v>
      </c>
      <c r="C26121">
        <v>27</v>
      </c>
      <c r="D26121" t="s">
        <v>1995</v>
      </c>
      <c r="E26121" t="s">
        <v>2752</v>
      </c>
      <c r="F26121" t="s">
        <v>2921</v>
      </c>
      <c r="G26121">
        <v>1.9</v>
      </c>
      <c r="H26121">
        <v>0.05</v>
      </c>
      <c r="I26121">
        <v>1.85</v>
      </c>
      <c r="J26121">
        <v>0</v>
      </c>
      <c r="K26121">
        <v>1.7499999999417923</v>
      </c>
      <c r="L26121">
        <v>2.2166666666453239</v>
      </c>
      <c r="M26121">
        <v>0.46666666670353152</v>
      </c>
    </row>
    <row r="26122" spans="1:13" x14ac:dyDescent="0.3">
      <c r="A26122">
        <v>2018</v>
      </c>
      <c r="B26122">
        <v>1</v>
      </c>
      <c r="C26122">
        <v>31</v>
      </c>
      <c r="D26122" t="s">
        <v>1999</v>
      </c>
      <c r="E26122" t="s">
        <v>2741</v>
      </c>
      <c r="F26122" t="s">
        <v>2934</v>
      </c>
      <c r="G26122">
        <v>1</v>
      </c>
      <c r="H26122">
        <v>0</v>
      </c>
      <c r="I26122">
        <v>1</v>
      </c>
      <c r="J26122">
        <v>0</v>
      </c>
      <c r="K26122">
        <v>1.7499999999417923</v>
      </c>
      <c r="L26122">
        <v>2.4666666666744277</v>
      </c>
      <c r="M26122">
        <v>0.71666666673263535</v>
      </c>
    </row>
    <row r="26123" spans="1:13" x14ac:dyDescent="0.3">
      <c r="A26123">
        <v>2018</v>
      </c>
      <c r="B26123">
        <v>2</v>
      </c>
      <c r="C26123">
        <v>2</v>
      </c>
      <c r="D26123" t="s">
        <v>2001</v>
      </c>
      <c r="E26123" t="s">
        <v>2752</v>
      </c>
      <c r="F26123" t="s">
        <v>2813</v>
      </c>
      <c r="G26123">
        <v>0.9</v>
      </c>
      <c r="H26123">
        <v>0</v>
      </c>
      <c r="I26123">
        <v>0.9</v>
      </c>
      <c r="J26123">
        <v>0</v>
      </c>
      <c r="K26123">
        <v>1.7499999999417923</v>
      </c>
      <c r="L26123">
        <v>2.0333333333255723</v>
      </c>
      <c r="M26123">
        <v>0.28333333338377997</v>
      </c>
    </row>
    <row r="26124" spans="1:13" x14ac:dyDescent="0.3">
      <c r="A26124">
        <v>2018</v>
      </c>
      <c r="B26124">
        <v>3</v>
      </c>
      <c r="C26124">
        <v>3</v>
      </c>
      <c r="D26124" t="s">
        <v>2030</v>
      </c>
      <c r="E26124" t="s">
        <v>2743</v>
      </c>
      <c r="F26124" t="s">
        <v>2827</v>
      </c>
      <c r="G26124">
        <v>0.45</v>
      </c>
      <c r="H26124">
        <v>0</v>
      </c>
      <c r="I26124">
        <v>0</v>
      </c>
      <c r="J26124">
        <v>0.45</v>
      </c>
      <c r="K26124">
        <v>1.7499999999417923</v>
      </c>
      <c r="L26124">
        <v>17.749999999883585</v>
      </c>
      <c r="M26124">
        <v>15.999999999941792</v>
      </c>
    </row>
    <row r="26125" spans="1:13" x14ac:dyDescent="0.3">
      <c r="A26125">
        <v>2018</v>
      </c>
      <c r="B26125">
        <v>3</v>
      </c>
      <c r="C26125">
        <v>4</v>
      </c>
      <c r="D26125" t="s">
        <v>2031</v>
      </c>
      <c r="E26125" t="s">
        <v>2754</v>
      </c>
      <c r="F26125" t="s">
        <v>2789</v>
      </c>
      <c r="G26125">
        <v>2.2000000000000002</v>
      </c>
      <c r="H26125">
        <v>0</v>
      </c>
      <c r="I26125">
        <v>2.2000000000000002</v>
      </c>
      <c r="J26125">
        <v>0</v>
      </c>
      <c r="K26125">
        <v>1.7499999999417923</v>
      </c>
      <c r="L26125">
        <v>22.883333333360497</v>
      </c>
      <c r="M26125">
        <v>21.133333333418705</v>
      </c>
    </row>
    <row r="26126" spans="1:13" x14ac:dyDescent="0.3">
      <c r="A26126">
        <v>2018</v>
      </c>
      <c r="B26126">
        <v>3</v>
      </c>
      <c r="C26126">
        <v>9</v>
      </c>
      <c r="D26126" t="s">
        <v>2036</v>
      </c>
      <c r="E26126" t="s">
        <v>2741</v>
      </c>
      <c r="F26126" t="s">
        <v>2924</v>
      </c>
      <c r="G26126">
        <v>0.25</v>
      </c>
      <c r="H26126">
        <v>0</v>
      </c>
      <c r="I26126">
        <v>0.25</v>
      </c>
      <c r="J26126">
        <v>0</v>
      </c>
      <c r="K26126">
        <v>1.7499999999417923</v>
      </c>
      <c r="L26126">
        <v>20.416666666686069</v>
      </c>
      <c r="M26126">
        <v>18.666666666744277</v>
      </c>
    </row>
    <row r="26127" spans="1:13" x14ac:dyDescent="0.3">
      <c r="A26127">
        <v>2018</v>
      </c>
      <c r="B26127">
        <v>3</v>
      </c>
      <c r="C26127">
        <v>19</v>
      </c>
      <c r="D26127" t="s">
        <v>2046</v>
      </c>
      <c r="E26127" t="s">
        <v>2741</v>
      </c>
      <c r="F26127" t="s">
        <v>2741</v>
      </c>
      <c r="G26127">
        <v>0.60000000000000009</v>
      </c>
      <c r="H26127">
        <v>0</v>
      </c>
      <c r="I26127">
        <v>0.4</v>
      </c>
      <c r="J26127">
        <v>0.2</v>
      </c>
      <c r="K26127">
        <v>1.7499999999417923</v>
      </c>
      <c r="L26127">
        <v>10.866666666639503</v>
      </c>
      <c r="M26127">
        <v>9.1166666666977108</v>
      </c>
    </row>
    <row r="26128" spans="1:13" x14ac:dyDescent="0.3">
      <c r="A26128">
        <v>2018</v>
      </c>
      <c r="B26128">
        <v>3</v>
      </c>
      <c r="C26128">
        <v>28</v>
      </c>
      <c r="D26128" t="s">
        <v>2055</v>
      </c>
      <c r="E26128" t="s">
        <v>2741</v>
      </c>
      <c r="F26128" t="s">
        <v>2860</v>
      </c>
      <c r="G26128">
        <v>0.27</v>
      </c>
      <c r="H26128">
        <v>0</v>
      </c>
      <c r="I26128">
        <v>0.27</v>
      </c>
      <c r="J26128">
        <v>0</v>
      </c>
      <c r="K26128">
        <v>1.7499999999417923</v>
      </c>
      <c r="L26128">
        <v>2.0833333333139308</v>
      </c>
      <c r="M26128">
        <v>0.33333333337213844</v>
      </c>
    </row>
    <row r="26129" spans="1:13" x14ac:dyDescent="0.3">
      <c r="A26129">
        <v>2018</v>
      </c>
      <c r="B26129">
        <v>10</v>
      </c>
      <c r="C26129">
        <v>11</v>
      </c>
      <c r="D26129" t="s">
        <v>2188</v>
      </c>
      <c r="E26129" t="s">
        <v>2741</v>
      </c>
      <c r="F26129" t="s">
        <v>2884</v>
      </c>
      <c r="G26129">
        <v>4.3</v>
      </c>
      <c r="H26129">
        <v>0</v>
      </c>
      <c r="I26129">
        <v>4.3</v>
      </c>
      <c r="J26129">
        <v>0</v>
      </c>
      <c r="K26129">
        <v>1.7499999999417923</v>
      </c>
      <c r="L26129">
        <v>1.9166666666278616</v>
      </c>
      <c r="M26129">
        <v>0.16666666668606922</v>
      </c>
    </row>
    <row r="26130" spans="1:13" x14ac:dyDescent="0.3">
      <c r="A26130">
        <v>2018</v>
      </c>
      <c r="B26130">
        <v>10</v>
      </c>
      <c r="C26130">
        <v>18</v>
      </c>
      <c r="D26130" t="s">
        <v>2195</v>
      </c>
      <c r="E26130" t="s">
        <v>2749</v>
      </c>
      <c r="F26130" t="s">
        <v>2826</v>
      </c>
      <c r="G26130">
        <v>1.2</v>
      </c>
      <c r="H26130">
        <v>0</v>
      </c>
      <c r="I26130">
        <v>1.2</v>
      </c>
      <c r="J26130">
        <v>0</v>
      </c>
      <c r="K26130">
        <v>1.7499999999417923</v>
      </c>
      <c r="L26130">
        <v>2.1833333332906477</v>
      </c>
      <c r="M26130">
        <v>0.43333333334885538</v>
      </c>
    </row>
    <row r="26131" spans="1:13" x14ac:dyDescent="0.3">
      <c r="A26131">
        <v>2018</v>
      </c>
      <c r="B26131">
        <v>10</v>
      </c>
      <c r="C26131">
        <v>19</v>
      </c>
      <c r="D26131" t="s">
        <v>2196</v>
      </c>
      <c r="E26131" t="s">
        <v>2749</v>
      </c>
      <c r="F26131" t="s">
        <v>2854</v>
      </c>
      <c r="G26131">
        <v>0.5</v>
      </c>
      <c r="H26131">
        <v>0</v>
      </c>
      <c r="I26131">
        <v>0.5</v>
      </c>
      <c r="J26131">
        <v>0</v>
      </c>
      <c r="K26131">
        <v>1.7499999999417923</v>
      </c>
      <c r="L26131">
        <v>2.4833333333954215</v>
      </c>
      <c r="M26131">
        <v>0.73333333345362917</v>
      </c>
    </row>
    <row r="26132" spans="1:13" x14ac:dyDescent="0.3">
      <c r="A26132">
        <v>2018</v>
      </c>
      <c r="B26132">
        <v>11</v>
      </c>
      <c r="C26132">
        <v>5</v>
      </c>
      <c r="D26132" t="s">
        <v>2213</v>
      </c>
      <c r="E26132" t="s">
        <v>2752</v>
      </c>
      <c r="F26132" t="s">
        <v>2928</v>
      </c>
      <c r="G26132">
        <v>0.2</v>
      </c>
      <c r="H26132">
        <v>0</v>
      </c>
      <c r="I26132">
        <v>0.2</v>
      </c>
      <c r="J26132">
        <v>0</v>
      </c>
      <c r="K26132">
        <v>1.7499999999417923</v>
      </c>
      <c r="L26132">
        <v>2.0833333333139308</v>
      </c>
      <c r="M26132">
        <v>0.33333333337213844</v>
      </c>
    </row>
    <row r="26133" spans="1:13" x14ac:dyDescent="0.3">
      <c r="A26133">
        <v>2018</v>
      </c>
      <c r="B26133">
        <v>11</v>
      </c>
      <c r="C26133">
        <v>9</v>
      </c>
      <c r="D26133" t="s">
        <v>2217</v>
      </c>
      <c r="E26133" t="s">
        <v>2749</v>
      </c>
      <c r="F26133" t="s">
        <v>2870</v>
      </c>
      <c r="G26133">
        <v>0.1</v>
      </c>
      <c r="H26133">
        <v>0</v>
      </c>
      <c r="I26133">
        <v>0.1</v>
      </c>
      <c r="J26133">
        <v>0</v>
      </c>
      <c r="K26133">
        <v>1.7499999999417923</v>
      </c>
      <c r="L26133">
        <v>2.2333333332790062</v>
      </c>
      <c r="M26133">
        <v>0.48333333333721384</v>
      </c>
    </row>
    <row r="26134" spans="1:13" x14ac:dyDescent="0.3">
      <c r="A26134">
        <v>2018</v>
      </c>
      <c r="B26134">
        <v>11</v>
      </c>
      <c r="C26134">
        <v>24</v>
      </c>
      <c r="D26134" t="s">
        <v>2232</v>
      </c>
      <c r="E26134" t="s">
        <v>2754</v>
      </c>
      <c r="F26134" t="s">
        <v>2809</v>
      </c>
      <c r="G26134">
        <v>6.3</v>
      </c>
      <c r="H26134">
        <v>0</v>
      </c>
      <c r="I26134">
        <v>6.3</v>
      </c>
      <c r="J26134">
        <v>0</v>
      </c>
      <c r="K26134">
        <v>1.7499999999417923</v>
      </c>
      <c r="L26134">
        <v>19.916666666627862</v>
      </c>
      <c r="M26134">
        <v>18.166666666686069</v>
      </c>
    </row>
    <row r="26135" spans="1:13" x14ac:dyDescent="0.3">
      <c r="A26135">
        <v>2018</v>
      </c>
      <c r="B26135">
        <v>11</v>
      </c>
      <c r="C26135">
        <v>27</v>
      </c>
      <c r="D26135" t="s">
        <v>2235</v>
      </c>
      <c r="E26135" t="s">
        <v>2741</v>
      </c>
      <c r="F26135" t="s">
        <v>2741</v>
      </c>
      <c r="G26135">
        <v>1</v>
      </c>
      <c r="H26135">
        <v>0</v>
      </c>
      <c r="I26135">
        <v>1</v>
      </c>
      <c r="J26135">
        <v>0</v>
      </c>
      <c r="K26135">
        <v>1.7499999999417923</v>
      </c>
      <c r="L26135">
        <v>3.7666666665463708</v>
      </c>
      <c r="M26135">
        <v>2.0166666666045785</v>
      </c>
    </row>
    <row r="26136" spans="1:13" x14ac:dyDescent="0.3">
      <c r="A26136">
        <v>2018</v>
      </c>
      <c r="B26136">
        <v>12</v>
      </c>
      <c r="C26136">
        <v>5</v>
      </c>
      <c r="D26136" t="s">
        <v>2243</v>
      </c>
      <c r="E26136" t="s">
        <v>2752</v>
      </c>
      <c r="F26136" t="s">
        <v>2844</v>
      </c>
      <c r="G26136">
        <v>0.01</v>
      </c>
      <c r="H26136">
        <v>0</v>
      </c>
      <c r="I26136">
        <v>0.01</v>
      </c>
      <c r="J26136">
        <v>0</v>
      </c>
      <c r="K26136">
        <v>1.7499999999417923</v>
      </c>
      <c r="L26136">
        <v>1.8333333333721384</v>
      </c>
      <c r="M26136">
        <v>8.3333333430346102E-2</v>
      </c>
    </row>
    <row r="26137" spans="1:13" x14ac:dyDescent="0.3">
      <c r="A26137">
        <v>2018</v>
      </c>
      <c r="B26137">
        <v>12</v>
      </c>
      <c r="C26137">
        <v>8</v>
      </c>
      <c r="D26137" t="s">
        <v>2246</v>
      </c>
      <c r="E26137" t="s">
        <v>2743</v>
      </c>
      <c r="F26137" t="s">
        <v>2982</v>
      </c>
      <c r="G26137">
        <v>1</v>
      </c>
      <c r="H26137">
        <v>0.7</v>
      </c>
      <c r="I26137">
        <v>0.3</v>
      </c>
      <c r="J26137">
        <v>0</v>
      </c>
      <c r="K26137">
        <v>1.7499999999417923</v>
      </c>
      <c r="L26137">
        <v>2.6333333333604969</v>
      </c>
      <c r="M26137">
        <v>0.88333333341870457</v>
      </c>
    </row>
    <row r="26138" spans="1:13" x14ac:dyDescent="0.3">
      <c r="A26138">
        <v>2018</v>
      </c>
      <c r="B26138">
        <v>12</v>
      </c>
      <c r="C26138">
        <v>8</v>
      </c>
      <c r="D26138" t="s">
        <v>2246</v>
      </c>
      <c r="E26138" t="s">
        <v>2752</v>
      </c>
      <c r="F26138" t="s">
        <v>2847</v>
      </c>
      <c r="G26138">
        <v>0.3</v>
      </c>
      <c r="H26138">
        <v>0</v>
      </c>
      <c r="I26138">
        <v>0.3</v>
      </c>
      <c r="J26138">
        <v>0</v>
      </c>
      <c r="K26138">
        <v>1.7499999999417923</v>
      </c>
      <c r="L26138">
        <v>2.2333333332790062</v>
      </c>
      <c r="M26138">
        <v>0.48333333333721384</v>
      </c>
    </row>
    <row r="26139" spans="1:13" x14ac:dyDescent="0.3">
      <c r="A26139">
        <v>2018</v>
      </c>
      <c r="B26139">
        <v>12</v>
      </c>
      <c r="C26139">
        <v>10</v>
      </c>
      <c r="D26139" t="s">
        <v>2248</v>
      </c>
      <c r="E26139" t="s">
        <v>2754</v>
      </c>
      <c r="F26139" t="s">
        <v>2886</v>
      </c>
      <c r="G26139">
        <v>0.5</v>
      </c>
      <c r="H26139">
        <v>0.3</v>
      </c>
      <c r="I26139">
        <v>0.2</v>
      </c>
      <c r="J26139">
        <v>0</v>
      </c>
      <c r="K26139">
        <v>1.7499999999417923</v>
      </c>
      <c r="L26139">
        <v>3</v>
      </c>
      <c r="M26139">
        <v>1.2500000000582077</v>
      </c>
    </row>
    <row r="26140" spans="1:13" x14ac:dyDescent="0.3">
      <c r="A26140">
        <v>2018</v>
      </c>
      <c r="B26140">
        <v>12</v>
      </c>
      <c r="C26140">
        <v>23</v>
      </c>
      <c r="D26140" t="s">
        <v>2261</v>
      </c>
      <c r="E26140" t="s">
        <v>2741</v>
      </c>
      <c r="F26140" t="s">
        <v>2860</v>
      </c>
      <c r="G26140">
        <v>0.3</v>
      </c>
      <c r="H26140">
        <v>0</v>
      </c>
      <c r="I26140">
        <v>0.3</v>
      </c>
      <c r="J26140">
        <v>0</v>
      </c>
      <c r="K26140">
        <v>1.7499999999417923</v>
      </c>
      <c r="L26140">
        <v>2.7333333333372138</v>
      </c>
      <c r="M26140">
        <v>0.9833333333954215</v>
      </c>
    </row>
    <row r="26141" spans="1:13" x14ac:dyDescent="0.3">
      <c r="A26141">
        <v>2019</v>
      </c>
      <c r="B26141">
        <v>1</v>
      </c>
      <c r="C26141">
        <v>10</v>
      </c>
      <c r="D26141" t="s">
        <v>2279</v>
      </c>
      <c r="E26141" t="s">
        <v>2749</v>
      </c>
      <c r="F26141" t="s">
        <v>2768</v>
      </c>
      <c r="G26141">
        <v>1.5</v>
      </c>
      <c r="H26141">
        <v>0</v>
      </c>
      <c r="I26141">
        <v>1.5</v>
      </c>
      <c r="J26141">
        <v>0</v>
      </c>
      <c r="K26141">
        <v>1.7499999999417923</v>
      </c>
      <c r="L26141">
        <v>1.9166666666278616</v>
      </c>
      <c r="M26141">
        <v>0.16666666668606922</v>
      </c>
    </row>
    <row r="26142" spans="1:13" x14ac:dyDescent="0.3">
      <c r="A26142">
        <v>2019</v>
      </c>
      <c r="B26142">
        <v>1</v>
      </c>
      <c r="C26142">
        <v>23</v>
      </c>
      <c r="D26142" t="s">
        <v>2292</v>
      </c>
      <c r="E26142" t="s">
        <v>2773</v>
      </c>
      <c r="F26142" t="s">
        <v>2774</v>
      </c>
      <c r="G26142">
        <v>0.2</v>
      </c>
      <c r="H26142">
        <v>0.1</v>
      </c>
      <c r="I26142">
        <v>0.1</v>
      </c>
      <c r="J26142">
        <v>0</v>
      </c>
      <c r="K26142">
        <v>1.7499999999417923</v>
      </c>
      <c r="L26142">
        <v>2.0000000000582077</v>
      </c>
      <c r="M26142">
        <v>0.25000000011641532</v>
      </c>
    </row>
    <row r="26143" spans="1:13" x14ac:dyDescent="0.3">
      <c r="A26143">
        <v>2019</v>
      </c>
      <c r="B26143">
        <v>2</v>
      </c>
      <c r="C26143">
        <v>10</v>
      </c>
      <c r="D26143" t="s">
        <v>2310</v>
      </c>
      <c r="E26143" t="s">
        <v>2745</v>
      </c>
      <c r="F26143" t="s">
        <v>2796</v>
      </c>
      <c r="G26143">
        <v>0.3</v>
      </c>
      <c r="H26143">
        <v>0</v>
      </c>
      <c r="I26143">
        <v>0.3</v>
      </c>
      <c r="J26143">
        <v>0</v>
      </c>
      <c r="K26143">
        <v>1.7499999999417923</v>
      </c>
      <c r="L26143">
        <v>2.1500000000232831</v>
      </c>
      <c r="M26143">
        <v>0.40000000008149073</v>
      </c>
    </row>
    <row r="26144" spans="1:13" x14ac:dyDescent="0.3">
      <c r="A26144">
        <v>2019</v>
      </c>
      <c r="B26144">
        <v>2</v>
      </c>
      <c r="C26144">
        <v>14</v>
      </c>
      <c r="D26144" t="s">
        <v>2314</v>
      </c>
      <c r="E26144" t="s">
        <v>2741</v>
      </c>
      <c r="F26144" t="s">
        <v>2901</v>
      </c>
      <c r="G26144">
        <v>6.6</v>
      </c>
      <c r="H26144">
        <v>0</v>
      </c>
      <c r="I26144">
        <v>6.6</v>
      </c>
      <c r="J26144">
        <v>0</v>
      </c>
      <c r="K26144">
        <v>1.7499999999417923</v>
      </c>
      <c r="L26144">
        <v>2.1000000000349246</v>
      </c>
      <c r="M26144">
        <v>0.35000000009313226</v>
      </c>
    </row>
    <row r="26145" spans="1:13" x14ac:dyDescent="0.3">
      <c r="A26145">
        <v>2019</v>
      </c>
      <c r="B26145">
        <v>2</v>
      </c>
      <c r="C26145">
        <v>26</v>
      </c>
      <c r="D26145" t="s">
        <v>2326</v>
      </c>
      <c r="E26145" t="s">
        <v>2743</v>
      </c>
      <c r="F26145" t="s">
        <v>2915</v>
      </c>
      <c r="G26145">
        <v>0.5</v>
      </c>
      <c r="H26145">
        <v>0.5</v>
      </c>
      <c r="I26145">
        <v>0</v>
      </c>
      <c r="J26145">
        <v>0</v>
      </c>
      <c r="K26145">
        <v>1.7499999999417923</v>
      </c>
      <c r="L26145">
        <v>3</v>
      </c>
      <c r="M26145">
        <v>1.2500000000582077</v>
      </c>
    </row>
    <row r="26146" spans="1:13" x14ac:dyDescent="0.3">
      <c r="A26146">
        <v>2019</v>
      </c>
      <c r="B26146">
        <v>3</v>
      </c>
      <c r="C26146">
        <v>19</v>
      </c>
      <c r="D26146" t="s">
        <v>2347</v>
      </c>
      <c r="E26146" t="s">
        <v>2741</v>
      </c>
      <c r="F26146" t="s">
        <v>2769</v>
      </c>
      <c r="G26146">
        <v>1.25</v>
      </c>
      <c r="H26146">
        <v>0</v>
      </c>
      <c r="I26146">
        <v>1.25</v>
      </c>
      <c r="J26146">
        <v>0</v>
      </c>
      <c r="K26146">
        <v>1.7499999999417923</v>
      </c>
      <c r="L26146">
        <v>2.3833333332440816</v>
      </c>
      <c r="M26146">
        <v>0.63333333330228925</v>
      </c>
    </row>
    <row r="26147" spans="1:13" x14ac:dyDescent="0.3">
      <c r="A26147">
        <v>2019</v>
      </c>
      <c r="B26147">
        <v>3</v>
      </c>
      <c r="C26147">
        <v>24</v>
      </c>
      <c r="D26147" t="s">
        <v>2352</v>
      </c>
      <c r="E26147" t="s">
        <v>2749</v>
      </c>
      <c r="F26147" t="s">
        <v>2768</v>
      </c>
      <c r="G26147">
        <v>1</v>
      </c>
      <c r="H26147">
        <v>0</v>
      </c>
      <c r="I26147">
        <v>0.7</v>
      </c>
      <c r="J26147">
        <v>0.3</v>
      </c>
      <c r="K26147">
        <v>1.7499999999417923</v>
      </c>
      <c r="L26147">
        <v>2.1000000000349246</v>
      </c>
      <c r="M26147">
        <v>0.35000000009313226</v>
      </c>
    </row>
    <row r="26148" spans="1:13" x14ac:dyDescent="0.3">
      <c r="A26148">
        <v>2019</v>
      </c>
      <c r="B26148">
        <v>6</v>
      </c>
      <c r="C26148">
        <v>23</v>
      </c>
      <c r="D26148" t="s">
        <v>2424</v>
      </c>
      <c r="E26148" t="s">
        <v>2752</v>
      </c>
      <c r="F26148" t="s">
        <v>2993</v>
      </c>
      <c r="G26148">
        <v>2</v>
      </c>
      <c r="H26148">
        <v>0.8</v>
      </c>
      <c r="I26148">
        <v>1.2</v>
      </c>
      <c r="J26148">
        <v>0</v>
      </c>
      <c r="K26148">
        <v>1.7499999999417923</v>
      </c>
      <c r="L26148">
        <v>2.0000000000582077</v>
      </c>
      <c r="M26148">
        <v>0.25000000011641532</v>
      </c>
    </row>
    <row r="26149" spans="1:13" x14ac:dyDescent="0.3">
      <c r="A26149">
        <v>2019</v>
      </c>
      <c r="B26149">
        <v>9</v>
      </c>
      <c r="C26149">
        <v>3</v>
      </c>
      <c r="D26149" t="s">
        <v>2457</v>
      </c>
      <c r="E26149" t="s">
        <v>2754</v>
      </c>
      <c r="F26149" t="s">
        <v>2970</v>
      </c>
      <c r="G26149">
        <v>0.8</v>
      </c>
      <c r="H26149">
        <v>0</v>
      </c>
      <c r="I26149">
        <v>0.8</v>
      </c>
      <c r="J26149">
        <v>0</v>
      </c>
      <c r="K26149">
        <v>1.7499999999417923</v>
      </c>
      <c r="L26149">
        <v>1.8333333331975155</v>
      </c>
      <c r="M26149">
        <v>8.3333333255723119E-2</v>
      </c>
    </row>
    <row r="26150" spans="1:13" x14ac:dyDescent="0.3">
      <c r="A26150">
        <v>2019</v>
      </c>
      <c r="B26150">
        <v>10</v>
      </c>
      <c r="C26150">
        <v>13</v>
      </c>
      <c r="D26150" t="s">
        <v>2494</v>
      </c>
      <c r="E26150" t="s">
        <v>2754</v>
      </c>
      <c r="F26150" t="s">
        <v>2779</v>
      </c>
      <c r="G26150">
        <v>0.1</v>
      </c>
      <c r="H26150">
        <v>2.5000000000000001E-2</v>
      </c>
      <c r="I26150">
        <v>7.4999999999999997E-2</v>
      </c>
      <c r="J26150">
        <v>0</v>
      </c>
      <c r="K26150">
        <v>1.7499999999417923</v>
      </c>
      <c r="L26150">
        <v>2.8333333333139308</v>
      </c>
      <c r="M26150">
        <v>1.0833333333721384</v>
      </c>
    </row>
    <row r="26151" spans="1:13" x14ac:dyDescent="0.3">
      <c r="A26151">
        <v>2019</v>
      </c>
      <c r="B26151">
        <v>10</v>
      </c>
      <c r="C26151">
        <v>23</v>
      </c>
      <c r="D26151" t="s">
        <v>2504</v>
      </c>
      <c r="E26151" t="s">
        <v>2773</v>
      </c>
      <c r="F26151" t="s">
        <v>2774</v>
      </c>
      <c r="G26151">
        <v>0.5</v>
      </c>
      <c r="H26151">
        <v>0</v>
      </c>
      <c r="I26151">
        <v>0.5</v>
      </c>
      <c r="J26151">
        <v>0</v>
      </c>
      <c r="K26151">
        <v>1.7499999999417923</v>
      </c>
      <c r="L26151">
        <v>2.7500000000582077</v>
      </c>
      <c r="M26151">
        <v>1.0000000001164153</v>
      </c>
    </row>
    <row r="26152" spans="1:13" x14ac:dyDescent="0.3">
      <c r="A26152">
        <v>2019</v>
      </c>
      <c r="B26152">
        <v>10</v>
      </c>
      <c r="C26152">
        <v>23</v>
      </c>
      <c r="D26152" t="s">
        <v>2504</v>
      </c>
      <c r="E26152" t="s">
        <v>2749</v>
      </c>
      <c r="F26152" t="s">
        <v>2910</v>
      </c>
      <c r="G26152">
        <v>1</v>
      </c>
      <c r="H26152">
        <v>0.1</v>
      </c>
      <c r="I26152">
        <v>0.9</v>
      </c>
      <c r="J26152">
        <v>0</v>
      </c>
      <c r="K26152">
        <v>1.7499999999417923</v>
      </c>
      <c r="L26152">
        <v>3.2166666666744277</v>
      </c>
      <c r="M26152">
        <v>1.4666666667326353</v>
      </c>
    </row>
    <row r="26153" spans="1:13" x14ac:dyDescent="0.3">
      <c r="A26153">
        <v>2019</v>
      </c>
      <c r="B26153">
        <v>11</v>
      </c>
      <c r="C26153">
        <v>19</v>
      </c>
      <c r="D26153" t="s">
        <v>2531</v>
      </c>
      <c r="E26153" t="s">
        <v>2749</v>
      </c>
      <c r="F26153" t="s">
        <v>2837</v>
      </c>
      <c r="G26153">
        <v>0.5</v>
      </c>
      <c r="H26153">
        <v>0</v>
      </c>
      <c r="I26153">
        <v>0.5</v>
      </c>
      <c r="J26153">
        <v>0</v>
      </c>
      <c r="K26153">
        <v>1.7499999999417923</v>
      </c>
      <c r="L26153">
        <v>2.3833333334187046</v>
      </c>
      <c r="M26153">
        <v>0.63333333347691223</v>
      </c>
    </row>
    <row r="26154" spans="1:13" x14ac:dyDescent="0.3">
      <c r="A26154">
        <v>2019</v>
      </c>
      <c r="B26154">
        <v>11</v>
      </c>
      <c r="C26154">
        <v>28</v>
      </c>
      <c r="D26154" t="s">
        <v>2540</v>
      </c>
      <c r="E26154" t="s">
        <v>2741</v>
      </c>
      <c r="F26154" t="s">
        <v>2763</v>
      </c>
      <c r="G26154">
        <v>0.01</v>
      </c>
      <c r="H26154">
        <v>0</v>
      </c>
      <c r="I26154">
        <v>0.01</v>
      </c>
      <c r="J26154">
        <v>0</v>
      </c>
      <c r="K26154">
        <v>1.7499999999417923</v>
      </c>
      <c r="L26154">
        <v>935.25</v>
      </c>
      <c r="M26154">
        <v>933.50000000005821</v>
      </c>
    </row>
    <row r="26155" spans="1:13" x14ac:dyDescent="0.3">
      <c r="A26155">
        <v>2019</v>
      </c>
      <c r="B26155">
        <v>12</v>
      </c>
      <c r="C26155">
        <v>10</v>
      </c>
      <c r="D26155" t="s">
        <v>2552</v>
      </c>
      <c r="E26155" t="s">
        <v>2745</v>
      </c>
      <c r="F26155" t="s">
        <v>2824</v>
      </c>
      <c r="G26155">
        <v>0.02</v>
      </c>
      <c r="H26155">
        <v>0</v>
      </c>
      <c r="I26155">
        <v>0.02</v>
      </c>
      <c r="J26155">
        <v>0</v>
      </c>
      <c r="K26155">
        <v>1.7499999999417923</v>
      </c>
      <c r="L26155">
        <v>2.7333333331625909</v>
      </c>
      <c r="M26155">
        <v>0.98333333322079852</v>
      </c>
    </row>
    <row r="26156" spans="1:13" x14ac:dyDescent="0.3">
      <c r="A26156">
        <v>2019</v>
      </c>
      <c r="B26156">
        <v>12</v>
      </c>
      <c r="C26156">
        <v>15</v>
      </c>
      <c r="D26156" t="s">
        <v>2557</v>
      </c>
      <c r="E26156" t="s">
        <v>2754</v>
      </c>
      <c r="F26156" t="s">
        <v>2914</v>
      </c>
      <c r="G26156">
        <v>0.03</v>
      </c>
      <c r="H26156">
        <v>0</v>
      </c>
      <c r="I26156">
        <v>0.03</v>
      </c>
      <c r="J26156">
        <v>0</v>
      </c>
      <c r="K26156">
        <v>1.7499999999417923</v>
      </c>
      <c r="L26156">
        <v>2.3333333332557231</v>
      </c>
      <c r="M26156">
        <v>0.58333333331393078</v>
      </c>
    </row>
    <row r="26157" spans="1:13" x14ac:dyDescent="0.3">
      <c r="A26157">
        <v>2019</v>
      </c>
      <c r="B26157">
        <v>12</v>
      </c>
      <c r="C26157">
        <v>16</v>
      </c>
      <c r="D26157" t="s">
        <v>2558</v>
      </c>
      <c r="E26157" t="s">
        <v>2752</v>
      </c>
      <c r="F26157" t="s">
        <v>2928</v>
      </c>
      <c r="G26157">
        <v>1.9</v>
      </c>
      <c r="H26157">
        <v>0</v>
      </c>
      <c r="I26157">
        <v>1.9</v>
      </c>
      <c r="J26157">
        <v>0</v>
      </c>
      <c r="K26157">
        <v>1.7499999999417923</v>
      </c>
      <c r="L26157">
        <v>2.5833333333721384</v>
      </c>
      <c r="M26157">
        <v>0.8333333334303461</v>
      </c>
    </row>
    <row r="26158" spans="1:13" x14ac:dyDescent="0.3">
      <c r="A26158">
        <v>2019</v>
      </c>
      <c r="B26158">
        <v>12</v>
      </c>
      <c r="C26158">
        <v>29</v>
      </c>
      <c r="D26158" t="s">
        <v>2571</v>
      </c>
      <c r="E26158" t="s">
        <v>2745</v>
      </c>
      <c r="F26158" t="s">
        <v>2805</v>
      </c>
      <c r="G26158">
        <v>0.03</v>
      </c>
      <c r="H26158">
        <v>0</v>
      </c>
      <c r="I26158">
        <v>0.03</v>
      </c>
      <c r="J26158">
        <v>0</v>
      </c>
      <c r="K26158">
        <v>1.7499999999417923</v>
      </c>
      <c r="L26158">
        <v>6.1499999999650754</v>
      </c>
      <c r="M26158">
        <v>4.4000000000232831</v>
      </c>
    </row>
    <row r="26159" spans="1:13" x14ac:dyDescent="0.3">
      <c r="A26159">
        <v>2020</v>
      </c>
      <c r="B26159">
        <v>1</v>
      </c>
      <c r="C26159">
        <v>9</v>
      </c>
      <c r="D26159" t="s">
        <v>2582</v>
      </c>
      <c r="E26159" t="s">
        <v>2743</v>
      </c>
      <c r="F26159" t="s">
        <v>2838</v>
      </c>
      <c r="G26159">
        <v>0.01</v>
      </c>
      <c r="H26159">
        <v>0</v>
      </c>
      <c r="I26159">
        <v>0.01</v>
      </c>
      <c r="J26159">
        <v>0</v>
      </c>
      <c r="K26159">
        <v>1.7499999999417923</v>
      </c>
      <c r="L26159">
        <v>2.1666666667442769</v>
      </c>
      <c r="M26159">
        <v>0.41666666680248454</v>
      </c>
    </row>
    <row r="26160" spans="1:13" x14ac:dyDescent="0.3">
      <c r="A26160">
        <v>2020</v>
      </c>
      <c r="B26160">
        <v>1</v>
      </c>
      <c r="C26160">
        <v>11</v>
      </c>
      <c r="D26160" t="s">
        <v>2584</v>
      </c>
      <c r="E26160" t="s">
        <v>2997</v>
      </c>
      <c r="F26160" t="s">
        <v>3021</v>
      </c>
      <c r="G26160">
        <v>0.01</v>
      </c>
      <c r="H26160">
        <v>0.01</v>
      </c>
      <c r="I26160">
        <v>0</v>
      </c>
      <c r="J26160">
        <v>0</v>
      </c>
      <c r="K26160">
        <v>1.7499999999417923</v>
      </c>
      <c r="L26160">
        <v>1.9333333333488554</v>
      </c>
      <c r="M26160">
        <v>0.18333333340706304</v>
      </c>
    </row>
    <row r="26161" spans="1:13" x14ac:dyDescent="0.3">
      <c r="A26161">
        <v>2020</v>
      </c>
      <c r="B26161">
        <v>1</v>
      </c>
      <c r="C26161">
        <v>12</v>
      </c>
      <c r="D26161" t="s">
        <v>2585</v>
      </c>
      <c r="E26161" t="s">
        <v>2754</v>
      </c>
      <c r="F26161" t="s">
        <v>3012</v>
      </c>
      <c r="G26161">
        <v>0.8</v>
      </c>
      <c r="H26161">
        <v>0</v>
      </c>
      <c r="I26161">
        <v>0.8</v>
      </c>
      <c r="J26161">
        <v>0</v>
      </c>
      <c r="K26161">
        <v>1.7499999999417923</v>
      </c>
      <c r="L26161">
        <v>2.4999999999417923</v>
      </c>
      <c r="M26161">
        <v>0.75</v>
      </c>
    </row>
    <row r="26162" spans="1:13" x14ac:dyDescent="0.3">
      <c r="A26162">
        <v>2020</v>
      </c>
      <c r="B26162">
        <v>1</v>
      </c>
      <c r="C26162">
        <v>26</v>
      </c>
      <c r="D26162" t="s">
        <v>2599</v>
      </c>
      <c r="E26162" t="s">
        <v>2741</v>
      </c>
      <c r="F26162" t="s">
        <v>2769</v>
      </c>
      <c r="G26162">
        <v>2.5</v>
      </c>
      <c r="H26162">
        <v>0</v>
      </c>
      <c r="I26162">
        <v>2.5</v>
      </c>
      <c r="J26162">
        <v>0</v>
      </c>
      <c r="K26162">
        <v>1.7499999999417923</v>
      </c>
      <c r="L26162">
        <v>2.9499999998370185</v>
      </c>
      <c r="M26162">
        <v>1.1999999998952262</v>
      </c>
    </row>
    <row r="26163" spans="1:13" x14ac:dyDescent="0.3">
      <c r="A26163">
        <v>2020</v>
      </c>
      <c r="B26163">
        <v>1</v>
      </c>
      <c r="C26163">
        <v>29</v>
      </c>
      <c r="D26163" t="s">
        <v>2602</v>
      </c>
      <c r="E26163" t="s">
        <v>2741</v>
      </c>
      <c r="F26163" t="s">
        <v>2741</v>
      </c>
      <c r="G26163">
        <v>0.5</v>
      </c>
      <c r="H26163">
        <v>0</v>
      </c>
      <c r="I26163">
        <v>0.5</v>
      </c>
      <c r="J26163">
        <v>0</v>
      </c>
      <c r="K26163">
        <v>1.7499999999417923</v>
      </c>
      <c r="L26163">
        <v>2.7500000000582077</v>
      </c>
      <c r="M26163">
        <v>1.0000000001164153</v>
      </c>
    </row>
    <row r="26164" spans="1:13" x14ac:dyDescent="0.3">
      <c r="A26164">
        <v>2020</v>
      </c>
      <c r="B26164">
        <v>2</v>
      </c>
      <c r="C26164">
        <v>4</v>
      </c>
      <c r="D26164" t="s">
        <v>2608</v>
      </c>
      <c r="E26164" t="s">
        <v>3043</v>
      </c>
      <c r="F26164" t="s">
        <v>3044</v>
      </c>
      <c r="G26164">
        <v>0.15</v>
      </c>
      <c r="H26164">
        <v>0</v>
      </c>
      <c r="I26164">
        <v>0.15</v>
      </c>
      <c r="J26164">
        <v>0</v>
      </c>
      <c r="K26164">
        <v>1.7499999999417923</v>
      </c>
      <c r="L26164">
        <v>4.1166666666395031</v>
      </c>
      <c r="M26164">
        <v>2.3666666666977108</v>
      </c>
    </row>
    <row r="26165" spans="1:13" x14ac:dyDescent="0.3">
      <c r="A26165">
        <v>2020</v>
      </c>
      <c r="B26165">
        <v>2</v>
      </c>
      <c r="C26165">
        <v>12</v>
      </c>
      <c r="D26165" t="s">
        <v>2616</v>
      </c>
      <c r="E26165" t="s">
        <v>3040</v>
      </c>
      <c r="F26165" t="s">
        <v>3047</v>
      </c>
      <c r="G26165">
        <v>0.02</v>
      </c>
      <c r="H26165">
        <v>0</v>
      </c>
      <c r="I26165">
        <v>0</v>
      </c>
      <c r="J26165">
        <v>0.02</v>
      </c>
      <c r="K26165">
        <v>1.7499999999417923</v>
      </c>
      <c r="L26165">
        <v>3.2499999999417923</v>
      </c>
      <c r="M26165">
        <v>1.5</v>
      </c>
    </row>
    <row r="26166" spans="1:13" x14ac:dyDescent="0.3">
      <c r="A26166">
        <v>2020</v>
      </c>
      <c r="B26166">
        <v>2</v>
      </c>
      <c r="C26166">
        <v>13</v>
      </c>
      <c r="D26166" t="s">
        <v>2617</v>
      </c>
      <c r="E26166" t="s">
        <v>2752</v>
      </c>
      <c r="F26166" t="s">
        <v>2810</v>
      </c>
      <c r="G26166">
        <v>1.3</v>
      </c>
      <c r="H26166">
        <v>0</v>
      </c>
      <c r="I26166">
        <v>0.9</v>
      </c>
      <c r="J26166">
        <v>0.4</v>
      </c>
      <c r="K26166">
        <v>1.7499999999417923</v>
      </c>
      <c r="L26166">
        <v>2.1500000000232831</v>
      </c>
      <c r="M26166">
        <v>0.40000000008149073</v>
      </c>
    </row>
    <row r="26167" spans="1:13" x14ac:dyDescent="0.3">
      <c r="A26167">
        <v>2020</v>
      </c>
      <c r="B26167">
        <v>2</v>
      </c>
      <c r="C26167">
        <v>16</v>
      </c>
      <c r="D26167" t="s">
        <v>2620</v>
      </c>
      <c r="E26167" t="s">
        <v>2741</v>
      </c>
      <c r="F26167" t="s">
        <v>2889</v>
      </c>
      <c r="G26167">
        <v>1.1000000000000001</v>
      </c>
      <c r="H26167">
        <v>0</v>
      </c>
      <c r="I26167">
        <v>1.1000000000000001</v>
      </c>
      <c r="J26167">
        <v>0</v>
      </c>
      <c r="K26167">
        <v>1.7499999999417923</v>
      </c>
      <c r="L26167">
        <v>1.8333333331975155</v>
      </c>
      <c r="M26167">
        <v>8.3333333255723119E-2</v>
      </c>
    </row>
    <row r="26168" spans="1:13" x14ac:dyDescent="0.3">
      <c r="A26168">
        <v>2020</v>
      </c>
      <c r="B26168">
        <v>2</v>
      </c>
      <c r="C26168">
        <v>16</v>
      </c>
      <c r="D26168" t="s">
        <v>2620</v>
      </c>
      <c r="E26168" t="s">
        <v>2754</v>
      </c>
      <c r="F26168" t="s">
        <v>2880</v>
      </c>
      <c r="G26168">
        <v>0.2</v>
      </c>
      <c r="H26168">
        <v>0</v>
      </c>
      <c r="I26168">
        <v>0.1</v>
      </c>
      <c r="J26168">
        <v>0.1</v>
      </c>
      <c r="K26168">
        <v>1.7499999999417923</v>
      </c>
      <c r="L26168">
        <v>8.1666666665696539</v>
      </c>
      <c r="M26168">
        <v>6.4166666666278616</v>
      </c>
    </row>
    <row r="26169" spans="1:13" x14ac:dyDescent="0.3">
      <c r="A26169">
        <v>2020</v>
      </c>
      <c r="B26169">
        <v>2</v>
      </c>
      <c r="C26169">
        <v>23</v>
      </c>
      <c r="D26169" t="s">
        <v>2627</v>
      </c>
      <c r="E26169" t="s">
        <v>2754</v>
      </c>
      <c r="F26169" t="s">
        <v>2755</v>
      </c>
      <c r="G26169">
        <v>1.5</v>
      </c>
      <c r="H26169">
        <v>0</v>
      </c>
      <c r="I26169">
        <v>1.5</v>
      </c>
      <c r="J26169">
        <v>0</v>
      </c>
      <c r="K26169">
        <v>1.7499999999417923</v>
      </c>
      <c r="L26169">
        <v>3.5833333333139308</v>
      </c>
      <c r="M26169">
        <v>1.8333333333721384</v>
      </c>
    </row>
    <row r="26170" spans="1:13" x14ac:dyDescent="0.3">
      <c r="A26170">
        <v>2020</v>
      </c>
      <c r="B26170">
        <v>4</v>
      </c>
      <c r="C26170">
        <v>7</v>
      </c>
      <c r="D26170" t="s">
        <v>2671</v>
      </c>
      <c r="E26170" t="s">
        <v>2741</v>
      </c>
      <c r="F26170" t="s">
        <v>2753</v>
      </c>
      <c r="G26170">
        <v>2.1</v>
      </c>
      <c r="H26170">
        <v>0</v>
      </c>
      <c r="I26170">
        <v>2.1</v>
      </c>
      <c r="J26170">
        <v>0</v>
      </c>
      <c r="K26170">
        <v>1.7499999999417923</v>
      </c>
      <c r="L26170">
        <v>19.566666666709352</v>
      </c>
      <c r="M26170">
        <v>17.81666666676756</v>
      </c>
    </row>
    <row r="26171" spans="1:13" x14ac:dyDescent="0.3">
      <c r="A26171">
        <v>2011</v>
      </c>
      <c r="B26171">
        <v>2</v>
      </c>
      <c r="C26171">
        <v>27</v>
      </c>
      <c r="D26171" t="s">
        <v>169</v>
      </c>
      <c r="E26171" t="s">
        <v>2745</v>
      </c>
      <c r="F26171" t="s">
        <v>2824</v>
      </c>
      <c r="G26171">
        <v>2.04</v>
      </c>
      <c r="H26171">
        <v>0.09</v>
      </c>
      <c r="I26171">
        <v>1.9500000000000002</v>
      </c>
      <c r="J26171">
        <v>0</v>
      </c>
      <c r="K26171">
        <v>1.75</v>
      </c>
      <c r="L26171">
        <v>11.46666666661622</v>
      </c>
      <c r="M26171">
        <v>9.71666666661622</v>
      </c>
    </row>
    <row r="26172" spans="1:13" x14ac:dyDescent="0.3">
      <c r="A26172">
        <v>2013</v>
      </c>
      <c r="B26172">
        <v>12</v>
      </c>
      <c r="C26172">
        <v>11</v>
      </c>
      <c r="D26172" t="s">
        <v>860</v>
      </c>
      <c r="E26172" t="s">
        <v>2743</v>
      </c>
      <c r="F26172" t="s">
        <v>2823</v>
      </c>
      <c r="G26172">
        <v>1.19</v>
      </c>
      <c r="H26172">
        <v>0</v>
      </c>
      <c r="I26172">
        <v>1.19</v>
      </c>
      <c r="J26172">
        <v>0</v>
      </c>
      <c r="K26172">
        <v>1.75</v>
      </c>
      <c r="L26172">
        <v>3.0777777776820585</v>
      </c>
      <c r="M26172">
        <v>1.3277777776820585</v>
      </c>
    </row>
    <row r="26173" spans="1:13" x14ac:dyDescent="0.3">
      <c r="A26173">
        <v>2014</v>
      </c>
      <c r="B26173">
        <v>3</v>
      </c>
      <c r="C26173">
        <v>23</v>
      </c>
      <c r="D26173" t="s">
        <v>962</v>
      </c>
      <c r="E26173" t="s">
        <v>2743</v>
      </c>
      <c r="F26173" t="s">
        <v>2759</v>
      </c>
      <c r="G26173">
        <v>0.03</v>
      </c>
      <c r="H26173">
        <v>0.01</v>
      </c>
      <c r="I26173">
        <v>0.01</v>
      </c>
      <c r="J26173">
        <v>0.01</v>
      </c>
      <c r="K26173">
        <v>1.75</v>
      </c>
      <c r="L26173">
        <v>114.61111111118225</v>
      </c>
      <c r="M26173">
        <v>112.86111111118225</v>
      </c>
    </row>
    <row r="26174" spans="1:13" x14ac:dyDescent="0.3">
      <c r="A26174">
        <v>2018</v>
      </c>
      <c r="B26174">
        <v>3</v>
      </c>
      <c r="C26174">
        <v>21</v>
      </c>
      <c r="D26174" t="s">
        <v>2048</v>
      </c>
      <c r="E26174" t="s">
        <v>2745</v>
      </c>
      <c r="F26174" t="s">
        <v>2824</v>
      </c>
      <c r="G26174">
        <v>3.2800000000000002</v>
      </c>
      <c r="H26174">
        <v>1</v>
      </c>
      <c r="I26174">
        <v>2.2800000000000002</v>
      </c>
      <c r="J26174">
        <v>0</v>
      </c>
      <c r="K26174">
        <v>1.75</v>
      </c>
      <c r="L26174">
        <v>5.87222222215496</v>
      </c>
      <c r="M26174">
        <v>4.12222222215496</v>
      </c>
    </row>
    <row r="26175" spans="1:13" x14ac:dyDescent="0.3">
      <c r="A26175">
        <v>2011</v>
      </c>
      <c r="B26175">
        <v>1</v>
      </c>
      <c r="C26175">
        <v>12</v>
      </c>
      <c r="D26175" t="s">
        <v>123</v>
      </c>
      <c r="E26175" t="s">
        <v>2743</v>
      </c>
      <c r="F26175" t="s">
        <v>2771</v>
      </c>
      <c r="G26175">
        <v>6.83</v>
      </c>
      <c r="H26175">
        <v>0.53</v>
      </c>
      <c r="I26175">
        <v>1.1000000000000001</v>
      </c>
      <c r="J26175">
        <v>5.2</v>
      </c>
      <c r="K26175">
        <v>1.7500000000291038</v>
      </c>
      <c r="L26175">
        <v>3.4749999999767169</v>
      </c>
      <c r="M26175">
        <v>1.7249999999476131</v>
      </c>
    </row>
    <row r="26176" spans="1:13" x14ac:dyDescent="0.3">
      <c r="A26176">
        <v>2012</v>
      </c>
      <c r="B26176">
        <v>2</v>
      </c>
      <c r="C26176">
        <v>5</v>
      </c>
      <c r="D26176" t="s">
        <v>398</v>
      </c>
      <c r="E26176" t="s">
        <v>2743</v>
      </c>
      <c r="F26176" t="s">
        <v>2922</v>
      </c>
      <c r="G26176">
        <v>12.5</v>
      </c>
      <c r="H26176">
        <v>0.9</v>
      </c>
      <c r="I26176">
        <v>7.6</v>
      </c>
      <c r="J26176">
        <v>4</v>
      </c>
      <c r="K26176">
        <v>1.7500000000291038</v>
      </c>
      <c r="L26176">
        <v>2.7916666666860692</v>
      </c>
      <c r="M26176">
        <v>1.0416666666569654</v>
      </c>
    </row>
    <row r="26177" spans="1:13" x14ac:dyDescent="0.3">
      <c r="A26177">
        <v>2013</v>
      </c>
      <c r="B26177">
        <v>1</v>
      </c>
      <c r="C26177">
        <v>30</v>
      </c>
      <c r="D26177" t="s">
        <v>653</v>
      </c>
      <c r="E26177" t="s">
        <v>2743</v>
      </c>
      <c r="F26177" t="s">
        <v>2816</v>
      </c>
      <c r="G26177">
        <v>0.1</v>
      </c>
      <c r="H26177">
        <v>0</v>
      </c>
      <c r="I26177">
        <v>0.09</v>
      </c>
      <c r="J26177">
        <v>0.01</v>
      </c>
      <c r="K26177">
        <v>1.7500000000291038</v>
      </c>
      <c r="L26177">
        <v>4.26666666669189</v>
      </c>
      <c r="M26177">
        <v>2.5166666666627862</v>
      </c>
    </row>
    <row r="26178" spans="1:13" x14ac:dyDescent="0.3">
      <c r="A26178">
        <v>2013</v>
      </c>
      <c r="B26178">
        <v>12</v>
      </c>
      <c r="C26178">
        <v>1</v>
      </c>
      <c r="D26178" t="s">
        <v>850</v>
      </c>
      <c r="E26178" t="s">
        <v>2745</v>
      </c>
      <c r="G26178">
        <v>1.42</v>
      </c>
      <c r="H26178">
        <v>0</v>
      </c>
      <c r="I26178">
        <v>1.42</v>
      </c>
      <c r="J26178">
        <v>0</v>
      </c>
      <c r="K26178">
        <v>1.7500000000291038</v>
      </c>
      <c r="L26178">
        <v>9.8249999999825377</v>
      </c>
      <c r="M26178">
        <v>8.0749999999534339</v>
      </c>
    </row>
    <row r="26179" spans="1:13" x14ac:dyDescent="0.3">
      <c r="A26179">
        <v>2014</v>
      </c>
      <c r="B26179">
        <v>2</v>
      </c>
      <c r="C26179">
        <v>22</v>
      </c>
      <c r="D26179" t="s">
        <v>933</v>
      </c>
      <c r="E26179" t="s">
        <v>2743</v>
      </c>
      <c r="F26179" t="s">
        <v>2834</v>
      </c>
      <c r="G26179">
        <v>0.12000000000000001</v>
      </c>
      <c r="H26179">
        <v>0.12000000000000001</v>
      </c>
      <c r="I26179">
        <v>0</v>
      </c>
      <c r="J26179">
        <v>0</v>
      </c>
      <c r="K26179">
        <v>1.7500000000291038</v>
      </c>
      <c r="L26179">
        <v>66.883333333331393</v>
      </c>
      <c r="M26179">
        <v>65.133333333302289</v>
      </c>
    </row>
    <row r="26180" spans="1:13" x14ac:dyDescent="0.3">
      <c r="A26180">
        <v>2017</v>
      </c>
      <c r="B26180">
        <v>1</v>
      </c>
      <c r="C26180">
        <v>8</v>
      </c>
      <c r="D26180" t="s">
        <v>1712</v>
      </c>
      <c r="E26180" t="s">
        <v>2745</v>
      </c>
      <c r="F26180" t="s">
        <v>2796</v>
      </c>
      <c r="G26180">
        <v>1.9100000000000001</v>
      </c>
      <c r="H26180">
        <v>0</v>
      </c>
      <c r="I26180">
        <v>1.9100000000000001</v>
      </c>
      <c r="J26180">
        <v>0</v>
      </c>
      <c r="K26180">
        <v>1.7500000000291038</v>
      </c>
      <c r="L26180">
        <v>1.9083333333546761</v>
      </c>
      <c r="M26180">
        <v>0.15833333332557231</v>
      </c>
    </row>
    <row r="26181" spans="1:13" x14ac:dyDescent="0.3">
      <c r="A26181">
        <v>2018</v>
      </c>
      <c r="B26181">
        <v>11</v>
      </c>
      <c r="C26181">
        <v>23</v>
      </c>
      <c r="D26181" t="s">
        <v>2231</v>
      </c>
      <c r="E26181" t="s">
        <v>2741</v>
      </c>
      <c r="F26181" t="s">
        <v>2836</v>
      </c>
      <c r="G26181">
        <v>0.21</v>
      </c>
      <c r="H26181">
        <v>0</v>
      </c>
      <c r="I26181">
        <v>0.21</v>
      </c>
      <c r="J26181">
        <v>0</v>
      </c>
      <c r="K26181">
        <v>1.7500000000291038</v>
      </c>
      <c r="L26181">
        <v>5.0750000000407454</v>
      </c>
      <c r="M26181">
        <v>3.3250000000116415</v>
      </c>
    </row>
    <row r="26182" spans="1:13" x14ac:dyDescent="0.3">
      <c r="A26182">
        <v>2019</v>
      </c>
      <c r="B26182">
        <v>1</v>
      </c>
      <c r="C26182">
        <v>22</v>
      </c>
      <c r="D26182" t="s">
        <v>2291</v>
      </c>
      <c r="E26182" t="s">
        <v>2743</v>
      </c>
      <c r="F26182" t="s">
        <v>2823</v>
      </c>
      <c r="G26182">
        <v>6.9999999999999993E-2</v>
      </c>
      <c r="H26182">
        <v>0</v>
      </c>
      <c r="I26182">
        <v>6.9999999999999993E-2</v>
      </c>
      <c r="J26182">
        <v>0</v>
      </c>
      <c r="K26182">
        <v>1.7500000000291038</v>
      </c>
      <c r="L26182">
        <v>10.35833333330811</v>
      </c>
      <c r="M26182">
        <v>8.6083333332790062</v>
      </c>
    </row>
    <row r="26183" spans="1:13" x14ac:dyDescent="0.3">
      <c r="A26183">
        <v>2020</v>
      </c>
      <c r="B26183">
        <v>4</v>
      </c>
      <c r="C26183">
        <v>20</v>
      </c>
      <c r="D26183" t="s">
        <v>2684</v>
      </c>
      <c r="E26183" t="s">
        <v>2745</v>
      </c>
      <c r="F26183" t="s">
        <v>2766</v>
      </c>
      <c r="G26183">
        <v>1.3319999999999999</v>
      </c>
      <c r="H26183">
        <v>0.1</v>
      </c>
      <c r="I26183">
        <v>1.0620000000000001</v>
      </c>
      <c r="J26183">
        <v>0.17</v>
      </c>
      <c r="K26183">
        <v>1.7500000000291038</v>
      </c>
      <c r="L26183">
        <v>7.07916666669189</v>
      </c>
      <c r="M26183">
        <v>5.3291666666627862</v>
      </c>
    </row>
    <row r="26184" spans="1:13" x14ac:dyDescent="0.3">
      <c r="A26184">
        <v>2010</v>
      </c>
      <c r="B26184">
        <v>12</v>
      </c>
      <c r="C26184">
        <v>10</v>
      </c>
      <c r="D26184" t="s">
        <v>90</v>
      </c>
      <c r="E26184" t="s">
        <v>2741</v>
      </c>
      <c r="F26184" t="s">
        <v>2787</v>
      </c>
      <c r="G26184">
        <v>0.8</v>
      </c>
      <c r="H26184">
        <v>0</v>
      </c>
      <c r="I26184">
        <v>0.8</v>
      </c>
      <c r="J26184">
        <v>0</v>
      </c>
      <c r="K26184">
        <v>1.7500000001164153</v>
      </c>
      <c r="L26184">
        <v>2.7500000000582077</v>
      </c>
      <c r="M26184">
        <v>0.99999999994179234</v>
      </c>
    </row>
    <row r="26185" spans="1:13" x14ac:dyDescent="0.3">
      <c r="A26185">
        <v>2011</v>
      </c>
      <c r="B26185">
        <v>1</v>
      </c>
      <c r="C26185">
        <v>26</v>
      </c>
      <c r="D26185" t="s">
        <v>137</v>
      </c>
      <c r="E26185" t="s">
        <v>2749</v>
      </c>
      <c r="F26185" t="s">
        <v>2799</v>
      </c>
      <c r="G26185">
        <v>2.2000000000000002</v>
      </c>
      <c r="H26185">
        <v>0</v>
      </c>
      <c r="I26185">
        <v>2.2000000000000002</v>
      </c>
      <c r="J26185">
        <v>0</v>
      </c>
      <c r="K26185">
        <v>1.7500000001164153</v>
      </c>
      <c r="L26185">
        <v>2.0000000000582077</v>
      </c>
      <c r="M26185">
        <v>0.24999999994179234</v>
      </c>
    </row>
    <row r="26186" spans="1:13" x14ac:dyDescent="0.3">
      <c r="A26186">
        <v>2011</v>
      </c>
      <c r="B26186">
        <v>1</v>
      </c>
      <c r="C26186">
        <v>27</v>
      </c>
      <c r="D26186" t="s">
        <v>138</v>
      </c>
      <c r="E26186" t="s">
        <v>2743</v>
      </c>
      <c r="F26186" t="s">
        <v>2827</v>
      </c>
      <c r="G26186">
        <v>0.4</v>
      </c>
      <c r="H26186">
        <v>0</v>
      </c>
      <c r="I26186">
        <v>0.4</v>
      </c>
      <c r="J26186">
        <v>0</v>
      </c>
      <c r="K26186">
        <v>1.7500000001164153</v>
      </c>
      <c r="L26186">
        <v>1.7666666666627862</v>
      </c>
      <c r="M26186">
        <v>1.6666666546370834E-2</v>
      </c>
    </row>
    <row r="26187" spans="1:13" x14ac:dyDescent="0.3">
      <c r="A26187">
        <v>2011</v>
      </c>
      <c r="B26187">
        <v>1</v>
      </c>
      <c r="C26187">
        <v>30</v>
      </c>
      <c r="D26187" t="s">
        <v>141</v>
      </c>
      <c r="E26187" t="s">
        <v>2743</v>
      </c>
      <c r="F26187" t="s">
        <v>2759</v>
      </c>
      <c r="G26187">
        <v>0.2</v>
      </c>
      <c r="H26187">
        <v>0.1</v>
      </c>
      <c r="I26187">
        <v>0</v>
      </c>
      <c r="J26187">
        <v>0.1</v>
      </c>
      <c r="K26187">
        <v>1.7500000001164153</v>
      </c>
      <c r="L26187">
        <v>1.8333333333721384</v>
      </c>
      <c r="M26187">
        <v>8.3333333255723119E-2</v>
      </c>
    </row>
    <row r="26188" spans="1:13" x14ac:dyDescent="0.3">
      <c r="A26188">
        <v>2011</v>
      </c>
      <c r="B26188">
        <v>2</v>
      </c>
      <c r="C26188">
        <v>7</v>
      </c>
      <c r="D26188" t="s">
        <v>149</v>
      </c>
      <c r="E26188" t="s">
        <v>2743</v>
      </c>
      <c r="F26188" t="s">
        <v>2961</v>
      </c>
      <c r="G26188">
        <v>4</v>
      </c>
      <c r="H26188">
        <v>0</v>
      </c>
      <c r="I26188">
        <v>0</v>
      </c>
      <c r="J26188">
        <v>4</v>
      </c>
      <c r="K26188">
        <v>1.7500000001164153</v>
      </c>
      <c r="L26188">
        <v>2.0833333333139308</v>
      </c>
      <c r="M26188">
        <v>0.33333333319751546</v>
      </c>
    </row>
    <row r="26189" spans="1:13" x14ac:dyDescent="0.3">
      <c r="A26189">
        <v>2011</v>
      </c>
      <c r="B26189">
        <v>2</v>
      </c>
      <c r="C26189">
        <v>18</v>
      </c>
      <c r="D26189" t="s">
        <v>160</v>
      </c>
      <c r="E26189" t="s">
        <v>2745</v>
      </c>
      <c r="F26189" t="s">
        <v>2846</v>
      </c>
      <c r="G26189">
        <v>1.9</v>
      </c>
      <c r="H26189">
        <v>1.9</v>
      </c>
      <c r="I26189">
        <v>0</v>
      </c>
      <c r="J26189">
        <v>0</v>
      </c>
      <c r="K26189">
        <v>1.7500000001164153</v>
      </c>
      <c r="L26189">
        <v>101.83333333331393</v>
      </c>
      <c r="M26189">
        <v>100.08333333319752</v>
      </c>
    </row>
    <row r="26190" spans="1:13" x14ac:dyDescent="0.3">
      <c r="A26190">
        <v>2011</v>
      </c>
      <c r="B26190">
        <v>2</v>
      </c>
      <c r="C26190">
        <v>25</v>
      </c>
      <c r="D26190" t="s">
        <v>167</v>
      </c>
      <c r="E26190" t="s">
        <v>2747</v>
      </c>
      <c r="F26190" t="s">
        <v>2937</v>
      </c>
      <c r="G26190">
        <v>0.6</v>
      </c>
      <c r="H26190">
        <v>0</v>
      </c>
      <c r="I26190">
        <v>0.6</v>
      </c>
      <c r="J26190">
        <v>0</v>
      </c>
      <c r="K26190">
        <v>1.7500000001164153</v>
      </c>
      <c r="L26190">
        <v>2.1666666667442769</v>
      </c>
      <c r="M26190">
        <v>0.41666666662786156</v>
      </c>
    </row>
    <row r="26191" spans="1:13" x14ac:dyDescent="0.3">
      <c r="A26191">
        <v>2011</v>
      </c>
      <c r="B26191">
        <v>4</v>
      </c>
      <c r="C26191">
        <v>17</v>
      </c>
      <c r="D26191" t="s">
        <v>217</v>
      </c>
      <c r="E26191" t="s">
        <v>2754</v>
      </c>
      <c r="F26191" t="s">
        <v>2927</v>
      </c>
      <c r="G26191">
        <v>1.5</v>
      </c>
      <c r="H26191">
        <v>0</v>
      </c>
      <c r="I26191">
        <v>1.5</v>
      </c>
      <c r="J26191">
        <v>0</v>
      </c>
      <c r="K26191">
        <v>1.7500000001164153</v>
      </c>
      <c r="L26191">
        <v>3</v>
      </c>
      <c r="M26191">
        <v>1.2499999998835847</v>
      </c>
    </row>
    <row r="26192" spans="1:13" x14ac:dyDescent="0.3">
      <c r="A26192">
        <v>2011</v>
      </c>
      <c r="B26192">
        <v>11</v>
      </c>
      <c r="C26192">
        <v>30</v>
      </c>
      <c r="D26192" t="s">
        <v>331</v>
      </c>
      <c r="E26192" t="s">
        <v>2749</v>
      </c>
      <c r="F26192" t="s">
        <v>2855</v>
      </c>
      <c r="G26192">
        <v>1.2</v>
      </c>
      <c r="H26192">
        <v>0</v>
      </c>
      <c r="I26192">
        <v>1.2</v>
      </c>
      <c r="J26192">
        <v>0</v>
      </c>
      <c r="K26192">
        <v>1.7500000001164153</v>
      </c>
      <c r="L26192">
        <v>1.9333333333488554</v>
      </c>
      <c r="M26192">
        <v>0.18333333323244005</v>
      </c>
    </row>
    <row r="26193" spans="1:13" x14ac:dyDescent="0.3">
      <c r="A26193">
        <v>2011</v>
      </c>
      <c r="B26193">
        <v>11</v>
      </c>
      <c r="C26193">
        <v>30</v>
      </c>
      <c r="D26193" t="s">
        <v>331</v>
      </c>
      <c r="E26193" t="s">
        <v>2754</v>
      </c>
      <c r="F26193" t="s">
        <v>2873</v>
      </c>
      <c r="G26193">
        <v>0.5</v>
      </c>
      <c r="H26193">
        <v>0</v>
      </c>
      <c r="I26193">
        <v>0.5</v>
      </c>
      <c r="J26193">
        <v>0</v>
      </c>
      <c r="K26193">
        <v>1.7500000001164153</v>
      </c>
      <c r="L26193">
        <v>2.7833333333255723</v>
      </c>
      <c r="M26193">
        <v>1.033333333209157</v>
      </c>
    </row>
    <row r="26194" spans="1:13" x14ac:dyDescent="0.3">
      <c r="A26194">
        <v>2012</v>
      </c>
      <c r="B26194">
        <v>5</v>
      </c>
      <c r="C26194">
        <v>5</v>
      </c>
      <c r="D26194" t="s">
        <v>488</v>
      </c>
      <c r="E26194" t="s">
        <v>2743</v>
      </c>
      <c r="F26194" t="s">
        <v>2947</v>
      </c>
      <c r="G26194">
        <v>0.6</v>
      </c>
      <c r="H26194">
        <v>0.5</v>
      </c>
      <c r="I26194">
        <v>0.1</v>
      </c>
      <c r="J26194">
        <v>0</v>
      </c>
      <c r="K26194">
        <v>1.7500000001164153</v>
      </c>
      <c r="L26194">
        <v>2.0500000000465661</v>
      </c>
      <c r="M26194">
        <v>0.29999999993015081</v>
      </c>
    </row>
    <row r="26195" spans="1:13" x14ac:dyDescent="0.3">
      <c r="A26195">
        <v>2012</v>
      </c>
      <c r="B26195">
        <v>11</v>
      </c>
      <c r="C26195">
        <v>20</v>
      </c>
      <c r="D26195" t="s">
        <v>583</v>
      </c>
      <c r="E26195" t="s">
        <v>2749</v>
      </c>
      <c r="F26195" t="s">
        <v>2756</v>
      </c>
      <c r="G26195">
        <v>0.5</v>
      </c>
      <c r="H26195">
        <v>0</v>
      </c>
      <c r="I26195">
        <v>0.5</v>
      </c>
      <c r="J26195">
        <v>0</v>
      </c>
      <c r="K26195">
        <v>1.7500000001164153</v>
      </c>
      <c r="L26195">
        <v>2.7333333333372138</v>
      </c>
      <c r="M26195">
        <v>0.98333333322079852</v>
      </c>
    </row>
    <row r="26196" spans="1:13" x14ac:dyDescent="0.3">
      <c r="A26196">
        <v>2013</v>
      </c>
      <c r="B26196">
        <v>2</v>
      </c>
      <c r="C26196">
        <v>14</v>
      </c>
      <c r="D26196" t="s">
        <v>668</v>
      </c>
      <c r="E26196" t="s">
        <v>2752</v>
      </c>
      <c r="F26196" t="s">
        <v>2814</v>
      </c>
      <c r="G26196">
        <v>7.5</v>
      </c>
      <c r="H26196">
        <v>0</v>
      </c>
      <c r="I26196">
        <v>7.5</v>
      </c>
      <c r="J26196">
        <v>0</v>
      </c>
      <c r="K26196">
        <v>1.7500000001164153</v>
      </c>
      <c r="L26196">
        <v>2.1500000000232831</v>
      </c>
      <c r="M26196">
        <v>0.39999999990686774</v>
      </c>
    </row>
    <row r="26197" spans="1:13" x14ac:dyDescent="0.3">
      <c r="A26197">
        <v>2013</v>
      </c>
      <c r="B26197">
        <v>2</v>
      </c>
      <c r="C26197">
        <v>27</v>
      </c>
      <c r="D26197" t="s">
        <v>681</v>
      </c>
      <c r="E26197" t="s">
        <v>2752</v>
      </c>
      <c r="F26197" t="s">
        <v>2993</v>
      </c>
      <c r="G26197">
        <v>3</v>
      </c>
      <c r="H26197">
        <v>0</v>
      </c>
      <c r="I26197">
        <v>3</v>
      </c>
      <c r="J26197">
        <v>0</v>
      </c>
      <c r="K26197">
        <v>1.7500000001164153</v>
      </c>
      <c r="L26197">
        <v>2.4166666666860692</v>
      </c>
      <c r="M26197">
        <v>0.6666666665696539</v>
      </c>
    </row>
    <row r="26198" spans="1:13" x14ac:dyDescent="0.3">
      <c r="A26198">
        <v>2013</v>
      </c>
      <c r="B26198">
        <v>4</v>
      </c>
      <c r="C26198">
        <v>20</v>
      </c>
      <c r="D26198" t="s">
        <v>733</v>
      </c>
      <c r="E26198" t="s">
        <v>2745</v>
      </c>
      <c r="F26198" t="s">
        <v>2777</v>
      </c>
      <c r="G26198">
        <v>0.3</v>
      </c>
      <c r="H26198">
        <v>0</v>
      </c>
      <c r="I26198">
        <v>0.3</v>
      </c>
      <c r="J26198">
        <v>0</v>
      </c>
      <c r="K26198">
        <v>1.7500000001164153</v>
      </c>
      <c r="L26198">
        <v>2.433333333407063</v>
      </c>
      <c r="M26198">
        <v>0.68333333329064772</v>
      </c>
    </row>
    <row r="26199" spans="1:13" x14ac:dyDescent="0.3">
      <c r="A26199">
        <v>2013</v>
      </c>
      <c r="B26199">
        <v>4</v>
      </c>
      <c r="C26199">
        <v>28</v>
      </c>
      <c r="D26199" t="s">
        <v>741</v>
      </c>
      <c r="E26199" t="s">
        <v>2752</v>
      </c>
      <c r="F26199" t="s">
        <v>2859</v>
      </c>
      <c r="G26199">
        <v>0.1</v>
      </c>
      <c r="H26199">
        <v>0</v>
      </c>
      <c r="I26199">
        <v>0.1</v>
      </c>
      <c r="J26199">
        <v>0</v>
      </c>
      <c r="K26199">
        <v>1.7500000001164153</v>
      </c>
      <c r="L26199">
        <v>2.0000000000582077</v>
      </c>
      <c r="M26199">
        <v>0.24999999994179234</v>
      </c>
    </row>
    <row r="26200" spans="1:13" x14ac:dyDescent="0.3">
      <c r="A26200">
        <v>2013</v>
      </c>
      <c r="B26200">
        <v>10</v>
      </c>
      <c r="C26200">
        <v>21</v>
      </c>
      <c r="D26200" t="s">
        <v>809</v>
      </c>
      <c r="E26200" t="s">
        <v>2749</v>
      </c>
      <c r="F26200" t="s">
        <v>2797</v>
      </c>
      <c r="G26200">
        <v>4.5999999999999996</v>
      </c>
      <c r="H26200">
        <v>0.01</v>
      </c>
      <c r="I26200">
        <v>4.59</v>
      </c>
      <c r="J26200">
        <v>0</v>
      </c>
      <c r="K26200">
        <v>1.7500000001164153</v>
      </c>
      <c r="L26200">
        <v>2.8666666667559184</v>
      </c>
      <c r="M26200">
        <v>1.1166666666395031</v>
      </c>
    </row>
    <row r="26201" spans="1:13" x14ac:dyDescent="0.3">
      <c r="A26201">
        <v>2013</v>
      </c>
      <c r="B26201">
        <v>11</v>
      </c>
      <c r="C26201">
        <v>28</v>
      </c>
      <c r="D26201" t="s">
        <v>847</v>
      </c>
      <c r="E26201" t="s">
        <v>2745</v>
      </c>
      <c r="F26201" t="s">
        <v>2764</v>
      </c>
      <c r="G26201">
        <v>0.60000000000000009</v>
      </c>
      <c r="H26201">
        <v>0.2</v>
      </c>
      <c r="I26201">
        <v>0.4</v>
      </c>
      <c r="J26201">
        <v>0</v>
      </c>
      <c r="K26201">
        <v>1.7500000001164153</v>
      </c>
      <c r="L26201">
        <v>121.28333333332557</v>
      </c>
      <c r="M26201">
        <v>119.53333333320916</v>
      </c>
    </row>
    <row r="26202" spans="1:13" x14ac:dyDescent="0.3">
      <c r="A26202">
        <v>2013</v>
      </c>
      <c r="B26202">
        <v>12</v>
      </c>
      <c r="C26202">
        <v>18</v>
      </c>
      <c r="D26202" t="s">
        <v>867</v>
      </c>
      <c r="E26202" t="s">
        <v>2866</v>
      </c>
      <c r="F26202" t="s">
        <v>2968</v>
      </c>
      <c r="G26202">
        <v>0.7</v>
      </c>
      <c r="H26202">
        <v>0</v>
      </c>
      <c r="I26202">
        <v>0.7</v>
      </c>
      <c r="J26202">
        <v>0</v>
      </c>
      <c r="K26202">
        <v>1.7500000001164153</v>
      </c>
      <c r="L26202">
        <v>1.9500000000698492</v>
      </c>
      <c r="M26202">
        <v>0.19999999995343387</v>
      </c>
    </row>
    <row r="26203" spans="1:13" x14ac:dyDescent="0.3">
      <c r="A26203">
        <v>2014</v>
      </c>
      <c r="B26203">
        <v>1</v>
      </c>
      <c r="C26203">
        <v>10</v>
      </c>
      <c r="D26203" t="s">
        <v>890</v>
      </c>
      <c r="E26203" t="s">
        <v>2743</v>
      </c>
      <c r="F26203" t="s">
        <v>2861</v>
      </c>
      <c r="G26203">
        <v>2.2000000000000002</v>
      </c>
      <c r="H26203">
        <v>1.5</v>
      </c>
      <c r="I26203">
        <v>0.7</v>
      </c>
      <c r="J26203">
        <v>0</v>
      </c>
      <c r="K26203">
        <v>1.7500000001164153</v>
      </c>
      <c r="L26203">
        <v>130.36666666675592</v>
      </c>
      <c r="M26203">
        <v>128.6166666666395</v>
      </c>
    </row>
    <row r="26204" spans="1:13" x14ac:dyDescent="0.3">
      <c r="A26204">
        <v>2014</v>
      </c>
      <c r="B26204">
        <v>3</v>
      </c>
      <c r="C26204">
        <v>9</v>
      </c>
      <c r="D26204" t="s">
        <v>948</v>
      </c>
      <c r="E26204" t="s">
        <v>2752</v>
      </c>
      <c r="F26204" t="s">
        <v>2896</v>
      </c>
      <c r="G26204">
        <v>2</v>
      </c>
      <c r="H26204">
        <v>0</v>
      </c>
      <c r="I26204">
        <v>2</v>
      </c>
      <c r="J26204">
        <v>0</v>
      </c>
      <c r="K26204">
        <v>1.7500000001164153</v>
      </c>
      <c r="L26204">
        <v>2.25</v>
      </c>
      <c r="M26204">
        <v>0.49999999988358468</v>
      </c>
    </row>
    <row r="26205" spans="1:13" x14ac:dyDescent="0.3">
      <c r="A26205">
        <v>2014</v>
      </c>
      <c r="B26205">
        <v>3</v>
      </c>
      <c r="C26205">
        <v>25</v>
      </c>
      <c r="D26205" t="s">
        <v>964</v>
      </c>
      <c r="E26205" t="s">
        <v>2749</v>
      </c>
      <c r="F26205" t="s">
        <v>2959</v>
      </c>
      <c r="G26205">
        <v>1.2</v>
      </c>
      <c r="H26205">
        <v>0</v>
      </c>
      <c r="I26205">
        <v>1.2</v>
      </c>
      <c r="J26205">
        <v>0</v>
      </c>
      <c r="K26205">
        <v>1.7500000001164153</v>
      </c>
      <c r="L26205">
        <v>2.3999999999650754</v>
      </c>
      <c r="M26205">
        <v>0.64999999984866008</v>
      </c>
    </row>
    <row r="26206" spans="1:13" x14ac:dyDescent="0.3">
      <c r="A26206">
        <v>2014</v>
      </c>
      <c r="B26206">
        <v>11</v>
      </c>
      <c r="C26206">
        <v>23</v>
      </c>
      <c r="D26206" t="s">
        <v>1101</v>
      </c>
      <c r="E26206" t="s">
        <v>2749</v>
      </c>
      <c r="F26206" t="s">
        <v>2800</v>
      </c>
      <c r="G26206">
        <v>5</v>
      </c>
      <c r="H26206">
        <v>0</v>
      </c>
      <c r="I26206">
        <v>5</v>
      </c>
      <c r="J26206">
        <v>0</v>
      </c>
      <c r="K26206">
        <v>1.7500000001164153</v>
      </c>
      <c r="L26206">
        <v>2.9666666667326353</v>
      </c>
      <c r="M26206">
        <v>1.21666666661622</v>
      </c>
    </row>
    <row r="26207" spans="1:13" x14ac:dyDescent="0.3">
      <c r="A26207">
        <v>2014</v>
      </c>
      <c r="B26207">
        <v>12</v>
      </c>
      <c r="C26207">
        <v>7</v>
      </c>
      <c r="D26207" t="s">
        <v>1115</v>
      </c>
      <c r="E26207" t="s">
        <v>2745</v>
      </c>
      <c r="F26207" t="s">
        <v>2764</v>
      </c>
      <c r="G26207">
        <v>0.06</v>
      </c>
      <c r="H26207">
        <v>0</v>
      </c>
      <c r="I26207">
        <v>0.06</v>
      </c>
      <c r="J26207">
        <v>0</v>
      </c>
      <c r="K26207">
        <v>1.7500000001164153</v>
      </c>
      <c r="L26207">
        <v>592.23333333333721</v>
      </c>
      <c r="M26207">
        <v>590.4833333332208</v>
      </c>
    </row>
    <row r="26208" spans="1:13" x14ac:dyDescent="0.3">
      <c r="A26208">
        <v>2014</v>
      </c>
      <c r="B26208">
        <v>12</v>
      </c>
      <c r="C26208">
        <v>27</v>
      </c>
      <c r="D26208" t="s">
        <v>1135</v>
      </c>
      <c r="E26208" t="s">
        <v>2747</v>
      </c>
      <c r="F26208" t="s">
        <v>2748</v>
      </c>
      <c r="G26208">
        <v>0.01</v>
      </c>
      <c r="H26208">
        <v>0</v>
      </c>
      <c r="I26208">
        <v>0.01</v>
      </c>
      <c r="J26208">
        <v>0</v>
      </c>
      <c r="K26208">
        <v>1.7500000001164153</v>
      </c>
      <c r="L26208">
        <v>1.8166666666511446</v>
      </c>
      <c r="M26208">
        <v>6.6666666534729302E-2</v>
      </c>
    </row>
    <row r="26209" spans="1:13" x14ac:dyDescent="0.3">
      <c r="A26209">
        <v>2015</v>
      </c>
      <c r="B26209">
        <v>1</v>
      </c>
      <c r="C26209">
        <v>9</v>
      </c>
      <c r="D26209" t="s">
        <v>1148</v>
      </c>
      <c r="E26209" t="s">
        <v>2754</v>
      </c>
      <c r="F26209" t="s">
        <v>2920</v>
      </c>
      <c r="G26209">
        <v>4</v>
      </c>
      <c r="H26209">
        <v>0</v>
      </c>
      <c r="I26209">
        <v>4</v>
      </c>
      <c r="J26209">
        <v>0</v>
      </c>
      <c r="K26209">
        <v>1.7500000001164153</v>
      </c>
      <c r="L26209">
        <v>2.8333333333139308</v>
      </c>
      <c r="M26209">
        <v>1.0833333331975155</v>
      </c>
    </row>
    <row r="26210" spans="1:13" x14ac:dyDescent="0.3">
      <c r="A26210">
        <v>2015</v>
      </c>
      <c r="B26210">
        <v>1</v>
      </c>
      <c r="C26210">
        <v>18</v>
      </c>
      <c r="D26210" t="s">
        <v>1157</v>
      </c>
      <c r="E26210" t="s">
        <v>2743</v>
      </c>
      <c r="F26210" t="s">
        <v>2759</v>
      </c>
      <c r="G26210">
        <v>15</v>
      </c>
      <c r="H26210">
        <v>0</v>
      </c>
      <c r="I26210">
        <v>0</v>
      </c>
      <c r="J26210">
        <v>15</v>
      </c>
      <c r="K26210">
        <v>1.7500000001164153</v>
      </c>
      <c r="L26210">
        <v>22.000000000116415</v>
      </c>
      <c r="M26210">
        <v>20.25</v>
      </c>
    </row>
    <row r="26211" spans="1:13" x14ac:dyDescent="0.3">
      <c r="A26211">
        <v>2015</v>
      </c>
      <c r="B26211">
        <v>1</v>
      </c>
      <c r="C26211">
        <v>24</v>
      </c>
      <c r="D26211" t="s">
        <v>1163</v>
      </c>
      <c r="E26211" t="s">
        <v>2745</v>
      </c>
      <c r="F26211" t="s">
        <v>2764</v>
      </c>
      <c r="G26211">
        <v>2.5</v>
      </c>
      <c r="H26211">
        <v>1</v>
      </c>
      <c r="I26211">
        <v>1.5</v>
      </c>
      <c r="J26211">
        <v>0</v>
      </c>
      <c r="K26211">
        <v>1.7500000001164153</v>
      </c>
      <c r="L26211">
        <v>52.066666666651145</v>
      </c>
      <c r="M26211">
        <v>50.316666666534729</v>
      </c>
    </row>
    <row r="26212" spans="1:13" x14ac:dyDescent="0.3">
      <c r="A26212">
        <v>2015</v>
      </c>
      <c r="B26212">
        <v>2</v>
      </c>
      <c r="C26212">
        <v>6</v>
      </c>
      <c r="D26212" t="s">
        <v>1176</v>
      </c>
      <c r="E26212" t="s">
        <v>2745</v>
      </c>
      <c r="F26212" t="s">
        <v>2766</v>
      </c>
      <c r="G26212">
        <v>0.27</v>
      </c>
      <c r="H26212">
        <v>0</v>
      </c>
      <c r="I26212">
        <v>0.27</v>
      </c>
      <c r="J26212">
        <v>0</v>
      </c>
      <c r="K26212">
        <v>1.7500000001164153</v>
      </c>
      <c r="L26212">
        <v>3.7833333334419876</v>
      </c>
      <c r="M26212">
        <v>2.0333333333255723</v>
      </c>
    </row>
    <row r="26213" spans="1:13" x14ac:dyDescent="0.3">
      <c r="A26213">
        <v>2015</v>
      </c>
      <c r="B26213">
        <v>2</v>
      </c>
      <c r="C26213">
        <v>21</v>
      </c>
      <c r="D26213" t="s">
        <v>1191</v>
      </c>
      <c r="E26213" t="s">
        <v>2743</v>
      </c>
      <c r="F26213" t="s">
        <v>2915</v>
      </c>
      <c r="G26213">
        <v>0.1</v>
      </c>
      <c r="H26213">
        <v>0</v>
      </c>
      <c r="I26213">
        <v>0.1</v>
      </c>
      <c r="J26213">
        <v>0</v>
      </c>
      <c r="K26213">
        <v>1.7500000001164153</v>
      </c>
      <c r="L26213">
        <v>1.8333333333721384</v>
      </c>
      <c r="M26213">
        <v>8.3333333255723119E-2</v>
      </c>
    </row>
    <row r="26214" spans="1:13" x14ac:dyDescent="0.3">
      <c r="A26214">
        <v>2015</v>
      </c>
      <c r="B26214">
        <v>4</v>
      </c>
      <c r="C26214">
        <v>11</v>
      </c>
      <c r="D26214" t="s">
        <v>1240</v>
      </c>
      <c r="E26214" t="s">
        <v>2745</v>
      </c>
      <c r="F26214" t="s">
        <v>2782</v>
      </c>
      <c r="G26214">
        <v>0.86</v>
      </c>
      <c r="H26214">
        <v>0</v>
      </c>
      <c r="I26214">
        <v>0.86</v>
      </c>
      <c r="J26214">
        <v>0</v>
      </c>
      <c r="K26214">
        <v>1.7500000001164153</v>
      </c>
      <c r="L26214">
        <v>8.0000000000582077</v>
      </c>
      <c r="M26214">
        <v>6.2499999999417923</v>
      </c>
    </row>
    <row r="26215" spans="1:13" x14ac:dyDescent="0.3">
      <c r="A26215">
        <v>2015</v>
      </c>
      <c r="B26215">
        <v>4</v>
      </c>
      <c r="C26215">
        <v>11</v>
      </c>
      <c r="D26215" t="s">
        <v>1240</v>
      </c>
      <c r="E26215" t="s">
        <v>2745</v>
      </c>
      <c r="F26215" t="s">
        <v>2828</v>
      </c>
      <c r="G26215">
        <v>0.7</v>
      </c>
      <c r="H26215">
        <v>0</v>
      </c>
      <c r="I26215">
        <v>0.7</v>
      </c>
      <c r="J26215">
        <v>0</v>
      </c>
      <c r="K26215">
        <v>1.7500000001164153</v>
      </c>
      <c r="L26215">
        <v>178.75000000011642</v>
      </c>
      <c r="M26215">
        <v>177</v>
      </c>
    </row>
    <row r="26216" spans="1:13" x14ac:dyDescent="0.3">
      <c r="A26216">
        <v>2016</v>
      </c>
      <c r="B26216">
        <v>2</v>
      </c>
      <c r="C26216">
        <v>21</v>
      </c>
      <c r="D26216" t="s">
        <v>1486</v>
      </c>
      <c r="E26216" t="s">
        <v>2745</v>
      </c>
      <c r="F26216" t="s">
        <v>2746</v>
      </c>
      <c r="G26216">
        <v>0.7</v>
      </c>
      <c r="H26216">
        <v>0.5</v>
      </c>
      <c r="I26216">
        <v>0.2</v>
      </c>
      <c r="J26216">
        <v>0</v>
      </c>
      <c r="K26216">
        <v>1.7500000001164153</v>
      </c>
      <c r="L26216">
        <v>3.6166666667559184</v>
      </c>
      <c r="M26216">
        <v>1.8666666666395031</v>
      </c>
    </row>
    <row r="26217" spans="1:13" x14ac:dyDescent="0.3">
      <c r="A26217">
        <v>2016</v>
      </c>
      <c r="B26217">
        <v>2</v>
      </c>
      <c r="C26217">
        <v>23</v>
      </c>
      <c r="D26217" t="s">
        <v>1488</v>
      </c>
      <c r="E26217" t="s">
        <v>2745</v>
      </c>
      <c r="F26217" t="s">
        <v>2890</v>
      </c>
      <c r="G26217">
        <v>0.6</v>
      </c>
      <c r="H26217">
        <v>0</v>
      </c>
      <c r="I26217">
        <v>0.6</v>
      </c>
      <c r="J26217">
        <v>0</v>
      </c>
      <c r="K26217">
        <v>1.7500000001164153</v>
      </c>
      <c r="L26217">
        <v>80.866666666755918</v>
      </c>
      <c r="M26217">
        <v>79.116666666639503</v>
      </c>
    </row>
    <row r="26218" spans="1:13" x14ac:dyDescent="0.3">
      <c r="A26218">
        <v>2016</v>
      </c>
      <c r="B26218">
        <v>3</v>
      </c>
      <c r="C26218">
        <v>18</v>
      </c>
      <c r="D26218" t="s">
        <v>1512</v>
      </c>
      <c r="E26218" t="s">
        <v>2745</v>
      </c>
      <c r="F26218" t="s">
        <v>2765</v>
      </c>
      <c r="G26218">
        <v>0.5</v>
      </c>
      <c r="H26218">
        <v>0</v>
      </c>
      <c r="I26218">
        <v>0.5</v>
      </c>
      <c r="J26218">
        <v>0</v>
      </c>
      <c r="K26218">
        <v>1.7500000001164153</v>
      </c>
      <c r="L26218">
        <v>15.416666666627862</v>
      </c>
      <c r="M26218">
        <v>13.666666666511446</v>
      </c>
    </row>
    <row r="26219" spans="1:13" x14ac:dyDescent="0.3">
      <c r="A26219">
        <v>2016</v>
      </c>
      <c r="B26219">
        <v>9</v>
      </c>
      <c r="C26219">
        <v>4</v>
      </c>
      <c r="D26219" t="s">
        <v>1595</v>
      </c>
      <c r="E26219" t="s">
        <v>2747</v>
      </c>
      <c r="F26219" t="s">
        <v>2748</v>
      </c>
      <c r="G26219">
        <v>0.1</v>
      </c>
      <c r="H26219">
        <v>0</v>
      </c>
      <c r="I26219">
        <v>0.1</v>
      </c>
      <c r="J26219">
        <v>0</v>
      </c>
      <c r="K26219">
        <v>1.7500000001164153</v>
      </c>
      <c r="L26219">
        <v>19.133333333360497</v>
      </c>
      <c r="M26219">
        <v>17.383333333244082</v>
      </c>
    </row>
    <row r="26220" spans="1:13" x14ac:dyDescent="0.3">
      <c r="A26220">
        <v>2016</v>
      </c>
      <c r="B26220">
        <v>11</v>
      </c>
      <c r="C26220">
        <v>2</v>
      </c>
      <c r="D26220" t="s">
        <v>1645</v>
      </c>
      <c r="E26220" t="s">
        <v>2752</v>
      </c>
      <c r="F26220" t="s">
        <v>2815</v>
      </c>
      <c r="G26220">
        <v>0.90999999999999992</v>
      </c>
      <c r="H26220">
        <v>0</v>
      </c>
      <c r="I26220">
        <v>0.90999999999999992</v>
      </c>
      <c r="J26220">
        <v>0</v>
      </c>
      <c r="K26220">
        <v>1.7500000001164153</v>
      </c>
      <c r="L26220">
        <v>2.3333333334303461</v>
      </c>
      <c r="M26220">
        <v>0.58333333331393078</v>
      </c>
    </row>
    <row r="26221" spans="1:13" x14ac:dyDescent="0.3">
      <c r="A26221">
        <v>2016</v>
      </c>
      <c r="B26221">
        <v>12</v>
      </c>
      <c r="C26221">
        <v>1</v>
      </c>
      <c r="D26221" t="s">
        <v>1674</v>
      </c>
      <c r="E26221" t="s">
        <v>2745</v>
      </c>
      <c r="F26221" t="s">
        <v>2766</v>
      </c>
      <c r="G26221">
        <v>0.26</v>
      </c>
      <c r="H26221">
        <v>0.26</v>
      </c>
      <c r="I26221">
        <v>0</v>
      </c>
      <c r="J26221">
        <v>0</v>
      </c>
      <c r="K26221">
        <v>1.7500000001164153</v>
      </c>
      <c r="L26221">
        <v>7.8166666668257676</v>
      </c>
      <c r="M26221">
        <v>6.0666666667093523</v>
      </c>
    </row>
    <row r="26222" spans="1:13" x14ac:dyDescent="0.3">
      <c r="A26222">
        <v>2016</v>
      </c>
      <c r="B26222">
        <v>12</v>
      </c>
      <c r="C26222">
        <v>11</v>
      </c>
      <c r="D26222" t="s">
        <v>1684</v>
      </c>
      <c r="E26222" t="s">
        <v>2773</v>
      </c>
      <c r="F26222" t="s">
        <v>2807</v>
      </c>
      <c r="G26222">
        <v>1.2</v>
      </c>
      <c r="H26222">
        <v>0</v>
      </c>
      <c r="I26222">
        <v>1.2</v>
      </c>
      <c r="J26222">
        <v>0</v>
      </c>
      <c r="K26222">
        <v>1.7500000001164153</v>
      </c>
      <c r="L26222">
        <v>4.7333333333954215</v>
      </c>
      <c r="M26222">
        <v>2.9833333332790062</v>
      </c>
    </row>
    <row r="26223" spans="1:13" x14ac:dyDescent="0.3">
      <c r="A26223">
        <v>2016</v>
      </c>
      <c r="B26223">
        <v>12</v>
      </c>
      <c r="C26223">
        <v>13</v>
      </c>
      <c r="D26223" t="s">
        <v>1686</v>
      </c>
      <c r="E26223" t="s">
        <v>2752</v>
      </c>
      <c r="F26223" t="s">
        <v>2815</v>
      </c>
      <c r="G26223">
        <v>1.58</v>
      </c>
      <c r="H26223">
        <v>0</v>
      </c>
      <c r="I26223">
        <v>1.58</v>
      </c>
      <c r="J26223">
        <v>0</v>
      </c>
      <c r="K26223">
        <v>1.7500000001164153</v>
      </c>
      <c r="L26223">
        <v>2.1666666667442769</v>
      </c>
      <c r="M26223">
        <v>0.41666666662786156</v>
      </c>
    </row>
    <row r="26224" spans="1:13" x14ac:dyDescent="0.3">
      <c r="A26224">
        <v>2016</v>
      </c>
      <c r="B26224">
        <v>12</v>
      </c>
      <c r="C26224">
        <v>23</v>
      </c>
      <c r="D26224" t="s">
        <v>1696</v>
      </c>
      <c r="E26224" t="s">
        <v>2754</v>
      </c>
      <c r="F26224" t="s">
        <v>2794</v>
      </c>
      <c r="G26224">
        <v>2</v>
      </c>
      <c r="H26224">
        <v>0</v>
      </c>
      <c r="I26224">
        <v>2</v>
      </c>
      <c r="J26224">
        <v>0</v>
      </c>
      <c r="K26224">
        <v>1.7500000001164153</v>
      </c>
      <c r="L26224">
        <v>2.0000000000582077</v>
      </c>
      <c r="M26224">
        <v>0.24999999994179234</v>
      </c>
    </row>
    <row r="26225" spans="1:13" x14ac:dyDescent="0.3">
      <c r="A26225">
        <v>2017</v>
      </c>
      <c r="B26225">
        <v>2</v>
      </c>
      <c r="C26225">
        <v>13</v>
      </c>
      <c r="D26225" t="s">
        <v>1748</v>
      </c>
      <c r="E26225" t="s">
        <v>2747</v>
      </c>
      <c r="F26225" t="s">
        <v>2830</v>
      </c>
      <c r="G26225">
        <v>1.2</v>
      </c>
      <c r="H26225">
        <v>0</v>
      </c>
      <c r="I26225">
        <v>1.2</v>
      </c>
      <c r="J26225">
        <v>0</v>
      </c>
      <c r="K26225">
        <v>1.7500000001164153</v>
      </c>
      <c r="L26225">
        <v>62.166666666744277</v>
      </c>
      <c r="M26225">
        <v>60.416666666627862</v>
      </c>
    </row>
    <row r="26226" spans="1:13" x14ac:dyDescent="0.3">
      <c r="A26226">
        <v>2017</v>
      </c>
      <c r="B26226">
        <v>3</v>
      </c>
      <c r="C26226">
        <v>22</v>
      </c>
      <c r="D26226" t="s">
        <v>1785</v>
      </c>
      <c r="E26226" t="s">
        <v>2773</v>
      </c>
      <c r="F26226" t="s">
        <v>2948</v>
      </c>
      <c r="G26226">
        <v>1</v>
      </c>
      <c r="H26226">
        <v>0</v>
      </c>
      <c r="I26226">
        <v>1</v>
      </c>
      <c r="J26226">
        <v>0</v>
      </c>
      <c r="K26226">
        <v>1.7500000001164153</v>
      </c>
      <c r="L26226">
        <v>2.25</v>
      </c>
      <c r="M26226">
        <v>0.49999999988358468</v>
      </c>
    </row>
    <row r="26227" spans="1:13" x14ac:dyDescent="0.3">
      <c r="A26227">
        <v>2017</v>
      </c>
      <c r="B26227">
        <v>11</v>
      </c>
      <c r="C26227">
        <v>22</v>
      </c>
      <c r="D26227" t="s">
        <v>1929</v>
      </c>
      <c r="E26227" t="s">
        <v>2752</v>
      </c>
      <c r="F26227" t="s">
        <v>2810</v>
      </c>
      <c r="G26227">
        <v>0.02</v>
      </c>
      <c r="H26227">
        <v>0</v>
      </c>
      <c r="I26227">
        <v>0.02</v>
      </c>
      <c r="J26227">
        <v>0</v>
      </c>
      <c r="K26227">
        <v>1.7500000001164153</v>
      </c>
      <c r="L26227">
        <v>2.3166666667093523</v>
      </c>
      <c r="M26227">
        <v>0.56666666659293696</v>
      </c>
    </row>
    <row r="26228" spans="1:13" x14ac:dyDescent="0.3">
      <c r="A26228">
        <v>2017</v>
      </c>
      <c r="B26228">
        <v>12</v>
      </c>
      <c r="C26228">
        <v>8</v>
      </c>
      <c r="D26228" t="s">
        <v>1945</v>
      </c>
      <c r="E26228" t="s">
        <v>2745</v>
      </c>
      <c r="F26228" t="s">
        <v>2952</v>
      </c>
      <c r="G26228">
        <v>0.1</v>
      </c>
      <c r="H26228">
        <v>0.05</v>
      </c>
      <c r="I26228">
        <v>0.05</v>
      </c>
      <c r="J26228">
        <v>0</v>
      </c>
      <c r="K26228">
        <v>1.7500000001164153</v>
      </c>
      <c r="L26228">
        <v>4.03333333338378</v>
      </c>
      <c r="M26228">
        <v>2.2833333332673647</v>
      </c>
    </row>
    <row r="26229" spans="1:13" x14ac:dyDescent="0.3">
      <c r="A26229">
        <v>2018</v>
      </c>
      <c r="B26229">
        <v>1</v>
      </c>
      <c r="C26229">
        <v>18</v>
      </c>
      <c r="D26229" t="s">
        <v>1986</v>
      </c>
      <c r="E26229" t="s">
        <v>2752</v>
      </c>
      <c r="F26229" t="s">
        <v>2897</v>
      </c>
      <c r="G26229">
        <v>0.71</v>
      </c>
      <c r="H26229">
        <v>0</v>
      </c>
      <c r="I26229">
        <v>0.71</v>
      </c>
      <c r="J26229">
        <v>0</v>
      </c>
      <c r="K26229">
        <v>1.7500000001164153</v>
      </c>
      <c r="L26229">
        <v>1.966666666790843</v>
      </c>
      <c r="M26229">
        <v>0.21666666667442769</v>
      </c>
    </row>
    <row r="26230" spans="1:13" x14ac:dyDescent="0.3">
      <c r="A26230">
        <v>2018</v>
      </c>
      <c r="B26230">
        <v>2</v>
      </c>
      <c r="C26230">
        <v>11</v>
      </c>
      <c r="D26230" t="s">
        <v>2010</v>
      </c>
      <c r="E26230" t="s">
        <v>2752</v>
      </c>
      <c r="F26230" t="s">
        <v>2896</v>
      </c>
      <c r="G26230">
        <v>0.2</v>
      </c>
      <c r="H26230">
        <v>0</v>
      </c>
      <c r="I26230">
        <v>0.2</v>
      </c>
      <c r="J26230">
        <v>0</v>
      </c>
      <c r="K26230">
        <v>1.7500000001164153</v>
      </c>
      <c r="L26230">
        <v>1.216666666790843</v>
      </c>
      <c r="M26230">
        <v>-0.53333333332557231</v>
      </c>
    </row>
    <row r="26231" spans="1:13" x14ac:dyDescent="0.3">
      <c r="A26231">
        <v>2018</v>
      </c>
      <c r="B26231">
        <v>3</v>
      </c>
      <c r="C26231">
        <v>5</v>
      </c>
      <c r="D26231" t="s">
        <v>2032</v>
      </c>
      <c r="E26231" t="s">
        <v>2754</v>
      </c>
      <c r="F26231" t="s">
        <v>2914</v>
      </c>
      <c r="G26231">
        <v>1.2</v>
      </c>
      <c r="H26231">
        <v>0</v>
      </c>
      <c r="I26231">
        <v>1.2</v>
      </c>
      <c r="J26231">
        <v>0</v>
      </c>
      <c r="K26231">
        <v>1.7500000001164153</v>
      </c>
      <c r="L26231">
        <v>7.5833333334303461</v>
      </c>
      <c r="M26231">
        <v>5.8333333333139308</v>
      </c>
    </row>
    <row r="26232" spans="1:13" x14ac:dyDescent="0.3">
      <c r="A26232">
        <v>2018</v>
      </c>
      <c r="B26232">
        <v>6</v>
      </c>
      <c r="C26232">
        <v>13</v>
      </c>
      <c r="D26232" t="s">
        <v>2121</v>
      </c>
      <c r="E26232" t="s">
        <v>2752</v>
      </c>
      <c r="F26232" t="s">
        <v>2847</v>
      </c>
      <c r="G26232">
        <v>0.11</v>
      </c>
      <c r="H26232">
        <v>0</v>
      </c>
      <c r="I26232">
        <v>0.09</v>
      </c>
      <c r="J26232">
        <v>0.02</v>
      </c>
      <c r="K26232">
        <v>1.7500000001164153</v>
      </c>
      <c r="L26232">
        <v>1.9333333333488554</v>
      </c>
      <c r="M26232">
        <v>0.18333333323244005</v>
      </c>
    </row>
    <row r="26233" spans="1:13" x14ac:dyDescent="0.3">
      <c r="A26233">
        <v>2018</v>
      </c>
      <c r="B26233">
        <v>9</v>
      </c>
      <c r="C26233">
        <v>4</v>
      </c>
      <c r="D26233" t="s">
        <v>2155</v>
      </c>
      <c r="E26233" t="s">
        <v>2741</v>
      </c>
      <c r="F26233" t="s">
        <v>2911</v>
      </c>
      <c r="G26233">
        <v>0.3</v>
      </c>
      <c r="H26233">
        <v>0</v>
      </c>
      <c r="I26233">
        <v>0.3</v>
      </c>
      <c r="J26233">
        <v>0</v>
      </c>
      <c r="K26233">
        <v>1.7500000001164153</v>
      </c>
      <c r="L26233">
        <v>2.0833333334885538</v>
      </c>
      <c r="M26233">
        <v>0.33333333337213844</v>
      </c>
    </row>
    <row r="26234" spans="1:13" x14ac:dyDescent="0.3">
      <c r="A26234">
        <v>2019</v>
      </c>
      <c r="B26234">
        <v>1</v>
      </c>
      <c r="C26234">
        <v>14</v>
      </c>
      <c r="D26234" t="s">
        <v>2283</v>
      </c>
      <c r="E26234" t="s">
        <v>2741</v>
      </c>
      <c r="F26234" t="s">
        <v>2858</v>
      </c>
      <c r="G26234">
        <v>0.08</v>
      </c>
      <c r="H26234">
        <v>0</v>
      </c>
      <c r="I26234">
        <v>0.08</v>
      </c>
      <c r="J26234">
        <v>0</v>
      </c>
      <c r="K26234">
        <v>1.7500000001164153</v>
      </c>
      <c r="L26234">
        <v>1.9166666668024845</v>
      </c>
      <c r="M26234">
        <v>0.16666666668606922</v>
      </c>
    </row>
    <row r="26235" spans="1:13" x14ac:dyDescent="0.3">
      <c r="A26235">
        <v>2019</v>
      </c>
      <c r="B26235">
        <v>1</v>
      </c>
      <c r="C26235">
        <v>21</v>
      </c>
      <c r="D26235" t="s">
        <v>2290</v>
      </c>
      <c r="E26235" t="s">
        <v>2743</v>
      </c>
      <c r="F26235" t="s">
        <v>2869</v>
      </c>
      <c r="G26235">
        <v>0.01</v>
      </c>
      <c r="H26235">
        <v>0</v>
      </c>
      <c r="I26235">
        <v>0</v>
      </c>
      <c r="J26235">
        <v>0.01</v>
      </c>
      <c r="K26235">
        <v>1.7500000001164153</v>
      </c>
      <c r="L26235">
        <v>71.800000000046566</v>
      </c>
      <c r="M26235">
        <v>70.049999999930151</v>
      </c>
    </row>
    <row r="26236" spans="1:13" x14ac:dyDescent="0.3">
      <c r="A26236">
        <v>2019</v>
      </c>
      <c r="B26236">
        <v>1</v>
      </c>
      <c r="C26236">
        <v>24</v>
      </c>
      <c r="D26236" t="s">
        <v>2293</v>
      </c>
      <c r="E26236" t="s">
        <v>2754</v>
      </c>
      <c r="F26236" t="s">
        <v>2794</v>
      </c>
      <c r="G26236">
        <v>0.5</v>
      </c>
      <c r="H26236">
        <v>0</v>
      </c>
      <c r="I26236">
        <v>0.5</v>
      </c>
      <c r="J26236">
        <v>0</v>
      </c>
      <c r="K26236">
        <v>1.7500000001164153</v>
      </c>
      <c r="L26236">
        <v>3.2166666666744277</v>
      </c>
      <c r="M26236">
        <v>1.4666666665580124</v>
      </c>
    </row>
    <row r="26237" spans="1:13" x14ac:dyDescent="0.3">
      <c r="A26237">
        <v>2019</v>
      </c>
      <c r="B26237">
        <v>1</v>
      </c>
      <c r="C26237">
        <v>27</v>
      </c>
      <c r="D26237" t="s">
        <v>2296</v>
      </c>
      <c r="E26237" t="s">
        <v>2741</v>
      </c>
      <c r="F26237" t="s">
        <v>2860</v>
      </c>
      <c r="G26237">
        <v>0.08</v>
      </c>
      <c r="H26237">
        <v>0</v>
      </c>
      <c r="I26237">
        <v>0.08</v>
      </c>
      <c r="J26237">
        <v>0</v>
      </c>
      <c r="K26237">
        <v>1.7500000001164153</v>
      </c>
      <c r="L26237">
        <v>2.2833333334419876</v>
      </c>
      <c r="M26237">
        <v>0.53333333332557231</v>
      </c>
    </row>
    <row r="26238" spans="1:13" x14ac:dyDescent="0.3">
      <c r="A26238">
        <v>2019</v>
      </c>
      <c r="B26238">
        <v>3</v>
      </c>
      <c r="C26238">
        <v>11</v>
      </c>
      <c r="D26238" t="s">
        <v>2339</v>
      </c>
      <c r="E26238" t="s">
        <v>2743</v>
      </c>
      <c r="F26238" t="s">
        <v>2838</v>
      </c>
      <c r="G26238">
        <v>3.5</v>
      </c>
      <c r="H26238">
        <v>0</v>
      </c>
      <c r="I26238">
        <v>3.5</v>
      </c>
      <c r="J26238">
        <v>0</v>
      </c>
      <c r="K26238">
        <v>1.7500000001164153</v>
      </c>
      <c r="L26238">
        <v>24.516666666779201</v>
      </c>
      <c r="M26238">
        <v>22.766666666662786</v>
      </c>
    </row>
    <row r="26239" spans="1:13" x14ac:dyDescent="0.3">
      <c r="A26239">
        <v>2019</v>
      </c>
      <c r="B26239">
        <v>3</v>
      </c>
      <c r="C26239">
        <v>20</v>
      </c>
      <c r="D26239" t="s">
        <v>2348</v>
      </c>
      <c r="E26239" t="s">
        <v>2997</v>
      </c>
      <c r="F26239" t="s">
        <v>3021</v>
      </c>
      <c r="G26239">
        <v>0.12</v>
      </c>
      <c r="H26239">
        <v>0</v>
      </c>
      <c r="I26239">
        <v>0.12</v>
      </c>
      <c r="J26239">
        <v>0</v>
      </c>
      <c r="K26239">
        <v>1.7500000001164153</v>
      </c>
      <c r="L26239">
        <v>3.4500000000698492</v>
      </c>
      <c r="M26239">
        <v>1.6999999999534339</v>
      </c>
    </row>
    <row r="26240" spans="1:13" x14ac:dyDescent="0.3">
      <c r="A26240">
        <v>2019</v>
      </c>
      <c r="B26240">
        <v>10</v>
      </c>
      <c r="C26240">
        <v>22</v>
      </c>
      <c r="D26240" t="s">
        <v>2503</v>
      </c>
      <c r="E26240" t="s">
        <v>2745</v>
      </c>
      <c r="F26240" t="s">
        <v>2781</v>
      </c>
      <c r="G26240">
        <v>0.5</v>
      </c>
      <c r="H26240">
        <v>0</v>
      </c>
      <c r="I26240">
        <v>0.5</v>
      </c>
      <c r="J26240">
        <v>0</v>
      </c>
      <c r="K26240">
        <v>1.7500000001164153</v>
      </c>
      <c r="L26240">
        <v>16.5</v>
      </c>
      <c r="M26240">
        <v>14.749999999883585</v>
      </c>
    </row>
    <row r="26241" spans="1:13" x14ac:dyDescent="0.3">
      <c r="A26241">
        <v>2019</v>
      </c>
      <c r="B26241">
        <v>11</v>
      </c>
      <c r="C26241">
        <v>15</v>
      </c>
      <c r="D26241" t="s">
        <v>2527</v>
      </c>
      <c r="E26241" t="s">
        <v>2754</v>
      </c>
      <c r="F26241" t="s">
        <v>2850</v>
      </c>
      <c r="G26241">
        <v>0.8</v>
      </c>
      <c r="H26241">
        <v>0</v>
      </c>
      <c r="I26241">
        <v>0.8</v>
      </c>
      <c r="J26241">
        <v>0</v>
      </c>
      <c r="K26241">
        <v>1.7500000001164153</v>
      </c>
      <c r="L26241">
        <v>1.8000000001047738</v>
      </c>
      <c r="M26241">
        <v>4.9999999988358468E-2</v>
      </c>
    </row>
    <row r="26242" spans="1:13" x14ac:dyDescent="0.3">
      <c r="A26242">
        <v>2019</v>
      </c>
      <c r="B26242">
        <v>11</v>
      </c>
      <c r="C26242">
        <v>17</v>
      </c>
      <c r="D26242" t="s">
        <v>2529</v>
      </c>
      <c r="E26242" t="s">
        <v>2741</v>
      </c>
      <c r="F26242" t="s">
        <v>2858</v>
      </c>
      <c r="G26242">
        <v>4.6399999999999997</v>
      </c>
      <c r="H26242">
        <v>0.5</v>
      </c>
      <c r="I26242">
        <v>1.64</v>
      </c>
      <c r="J26242">
        <v>2.5</v>
      </c>
      <c r="K26242">
        <v>1.7500000001164153</v>
      </c>
      <c r="L26242">
        <v>2.7333333333372138</v>
      </c>
      <c r="M26242">
        <v>0.98333333322079852</v>
      </c>
    </row>
    <row r="26243" spans="1:13" x14ac:dyDescent="0.3">
      <c r="A26243">
        <v>2019</v>
      </c>
      <c r="B26243">
        <v>11</v>
      </c>
      <c r="C26243">
        <v>18</v>
      </c>
      <c r="D26243" t="s">
        <v>2530</v>
      </c>
      <c r="E26243" t="s">
        <v>2743</v>
      </c>
      <c r="F26243" t="s">
        <v>2947</v>
      </c>
      <c r="G26243">
        <v>0.6</v>
      </c>
      <c r="H26243">
        <v>0.6</v>
      </c>
      <c r="I26243">
        <v>0</v>
      </c>
      <c r="J26243">
        <v>0</v>
      </c>
      <c r="K26243">
        <v>1.7500000001164153</v>
      </c>
      <c r="L26243">
        <v>19.250000000058208</v>
      </c>
      <c r="M26243">
        <v>17.499999999941792</v>
      </c>
    </row>
    <row r="26244" spans="1:13" x14ac:dyDescent="0.3">
      <c r="A26244">
        <v>2020</v>
      </c>
      <c r="B26244">
        <v>2</v>
      </c>
      <c r="C26244">
        <v>4</v>
      </c>
      <c r="D26244" t="s">
        <v>2608</v>
      </c>
      <c r="E26244" t="s">
        <v>2752</v>
      </c>
      <c r="F26244" t="s">
        <v>2798</v>
      </c>
      <c r="G26244">
        <v>0.02</v>
      </c>
      <c r="H26244">
        <v>0</v>
      </c>
      <c r="I26244">
        <v>0.02</v>
      </c>
      <c r="J26244">
        <v>0</v>
      </c>
      <c r="K26244">
        <v>1.7500000001164153</v>
      </c>
      <c r="L26244">
        <v>1.9500000000698492</v>
      </c>
      <c r="M26244">
        <v>0.19999999995343387</v>
      </c>
    </row>
    <row r="26245" spans="1:13" x14ac:dyDescent="0.3">
      <c r="A26245">
        <v>2020</v>
      </c>
      <c r="B26245">
        <v>2</v>
      </c>
      <c r="C26245">
        <v>7</v>
      </c>
      <c r="D26245" t="s">
        <v>2611</v>
      </c>
      <c r="E26245" t="s">
        <v>2741</v>
      </c>
      <c r="F26245" t="s">
        <v>2901</v>
      </c>
      <c r="G26245">
        <v>0.35</v>
      </c>
      <c r="H26245">
        <v>0</v>
      </c>
      <c r="I26245">
        <v>0.3</v>
      </c>
      <c r="J26245">
        <v>0.05</v>
      </c>
      <c r="K26245">
        <v>1.7500000001164153</v>
      </c>
      <c r="L26245">
        <v>2.6666666666278616</v>
      </c>
      <c r="M26245">
        <v>0.91666666651144624</v>
      </c>
    </row>
    <row r="26246" spans="1:13" x14ac:dyDescent="0.3">
      <c r="A26246">
        <v>2020</v>
      </c>
      <c r="B26246">
        <v>3</v>
      </c>
      <c r="C26246">
        <v>4</v>
      </c>
      <c r="D26246" t="s">
        <v>2637</v>
      </c>
      <c r="E26246" t="s">
        <v>3040</v>
      </c>
      <c r="F26246" t="s">
        <v>3055</v>
      </c>
      <c r="G26246">
        <v>0.65</v>
      </c>
      <c r="H26246">
        <v>0</v>
      </c>
      <c r="I26246">
        <v>0.65</v>
      </c>
      <c r="J26246">
        <v>0</v>
      </c>
      <c r="K26246">
        <v>1.7500000001164153</v>
      </c>
      <c r="L26246">
        <v>60.650000000023283</v>
      </c>
      <c r="M26246">
        <v>58.899999999906868</v>
      </c>
    </row>
    <row r="26247" spans="1:13" x14ac:dyDescent="0.3">
      <c r="A26247">
        <v>2015</v>
      </c>
      <c r="B26247">
        <v>2</v>
      </c>
      <c r="C26247">
        <v>2</v>
      </c>
      <c r="D26247" t="s">
        <v>1172</v>
      </c>
      <c r="E26247" t="s">
        <v>2745</v>
      </c>
      <c r="F26247" t="s">
        <v>2777</v>
      </c>
      <c r="G26247">
        <v>11.02</v>
      </c>
      <c r="H26247">
        <v>0</v>
      </c>
      <c r="I26247">
        <v>11.02</v>
      </c>
      <c r="J26247">
        <v>0</v>
      </c>
      <c r="K26247">
        <v>1.7527777777286246</v>
      </c>
      <c r="L26247">
        <v>9.5333333333255723</v>
      </c>
      <c r="M26247">
        <v>7.7805555555969477</v>
      </c>
    </row>
    <row r="26248" spans="1:13" x14ac:dyDescent="0.3">
      <c r="A26248">
        <v>2019</v>
      </c>
      <c r="B26248">
        <v>4</v>
      </c>
      <c r="C26248">
        <v>6</v>
      </c>
      <c r="D26248" t="s">
        <v>2365</v>
      </c>
      <c r="E26248" t="s">
        <v>2745</v>
      </c>
      <c r="G26248">
        <v>44.540000000000006</v>
      </c>
      <c r="H26248">
        <v>0</v>
      </c>
      <c r="I26248">
        <v>42.74</v>
      </c>
      <c r="J26248">
        <v>1.8</v>
      </c>
      <c r="K26248">
        <v>1.7541666666656965</v>
      </c>
      <c r="L26248">
        <v>7.7375000000320142</v>
      </c>
      <c r="M26248">
        <v>5.9833333333663177</v>
      </c>
    </row>
    <row r="26249" spans="1:13" x14ac:dyDescent="0.3">
      <c r="A26249">
        <v>2018</v>
      </c>
      <c r="B26249">
        <v>3</v>
      </c>
      <c r="C26249">
        <v>13</v>
      </c>
      <c r="D26249" t="s">
        <v>2040</v>
      </c>
      <c r="E26249" t="s">
        <v>2749</v>
      </c>
      <c r="F26249" t="s">
        <v>2768</v>
      </c>
      <c r="G26249">
        <v>12.2</v>
      </c>
      <c r="H26249">
        <v>0</v>
      </c>
      <c r="I26249">
        <v>12.2</v>
      </c>
      <c r="J26249">
        <v>0</v>
      </c>
      <c r="K26249">
        <v>1.7555555555154569</v>
      </c>
      <c r="L26249">
        <v>2.566666666592937</v>
      </c>
      <c r="M26249">
        <v>0.81111111107748002</v>
      </c>
    </row>
    <row r="26250" spans="1:13" x14ac:dyDescent="0.3">
      <c r="A26250">
        <v>2019</v>
      </c>
      <c r="B26250">
        <v>12</v>
      </c>
      <c r="C26250">
        <v>15</v>
      </c>
      <c r="D26250" t="s">
        <v>2557</v>
      </c>
      <c r="E26250" t="s">
        <v>2745</v>
      </c>
      <c r="F26250" t="s">
        <v>2764</v>
      </c>
      <c r="G26250">
        <v>7.08</v>
      </c>
      <c r="H26250">
        <v>0.6</v>
      </c>
      <c r="I26250">
        <v>6.2</v>
      </c>
      <c r="J26250">
        <v>0.28000000000000003</v>
      </c>
      <c r="K26250">
        <v>1.7555555555154569</v>
      </c>
      <c r="L26250">
        <v>5.8500000000349246</v>
      </c>
      <c r="M26250">
        <v>4.0944444445194677</v>
      </c>
    </row>
    <row r="26251" spans="1:13" x14ac:dyDescent="0.3">
      <c r="A26251">
        <v>2014</v>
      </c>
      <c r="B26251">
        <v>3</v>
      </c>
      <c r="C26251">
        <v>18</v>
      </c>
      <c r="D26251" t="s">
        <v>957</v>
      </c>
      <c r="E26251" t="s">
        <v>2745</v>
      </c>
      <c r="G26251">
        <v>2.56</v>
      </c>
      <c r="H26251">
        <v>1</v>
      </c>
      <c r="I26251">
        <v>1.56</v>
      </c>
      <c r="J26251">
        <v>0</v>
      </c>
      <c r="K26251">
        <v>1.7555555555736646</v>
      </c>
      <c r="L26251">
        <v>7.8611111110658385</v>
      </c>
      <c r="M26251">
        <v>6.1055555554921739</v>
      </c>
    </row>
    <row r="26252" spans="1:13" x14ac:dyDescent="0.3">
      <c r="A26252">
        <v>2017</v>
      </c>
      <c r="B26252">
        <v>1</v>
      </c>
      <c r="C26252">
        <v>14</v>
      </c>
      <c r="D26252" t="s">
        <v>1718</v>
      </c>
      <c r="E26252" t="s">
        <v>2745</v>
      </c>
      <c r="F26252" t="s">
        <v>2776</v>
      </c>
      <c r="G26252">
        <v>1.65</v>
      </c>
      <c r="H26252">
        <v>0.44999999999999996</v>
      </c>
      <c r="I26252">
        <v>1.2</v>
      </c>
      <c r="J26252">
        <v>0</v>
      </c>
      <c r="K26252">
        <v>1.7555555555736646</v>
      </c>
      <c r="L26252">
        <v>4.2722222222364508</v>
      </c>
      <c r="M26252">
        <v>2.5166666666627862</v>
      </c>
    </row>
    <row r="26253" spans="1:13" x14ac:dyDescent="0.3">
      <c r="A26253">
        <v>2019</v>
      </c>
      <c r="B26253">
        <v>4</v>
      </c>
      <c r="C26253">
        <v>11</v>
      </c>
      <c r="D26253" t="s">
        <v>2370</v>
      </c>
      <c r="E26253" t="s">
        <v>2745</v>
      </c>
      <c r="G26253">
        <v>4.54</v>
      </c>
      <c r="H26253">
        <v>0</v>
      </c>
      <c r="I26253">
        <v>4.54</v>
      </c>
      <c r="J26253">
        <v>0</v>
      </c>
      <c r="K26253">
        <v>1.7555555555736646</v>
      </c>
      <c r="L26253">
        <v>3.6777777777751908</v>
      </c>
      <c r="M26253">
        <v>1.9222222222015262</v>
      </c>
    </row>
    <row r="26254" spans="1:13" x14ac:dyDescent="0.3">
      <c r="A26254">
        <v>2020</v>
      </c>
      <c r="B26254">
        <v>2</v>
      </c>
      <c r="C26254">
        <v>21</v>
      </c>
      <c r="D26254" t="s">
        <v>2625</v>
      </c>
      <c r="E26254" t="s">
        <v>2745</v>
      </c>
      <c r="F26254" t="s">
        <v>2824</v>
      </c>
      <c r="G26254">
        <v>1.67</v>
      </c>
      <c r="H26254">
        <v>0.19</v>
      </c>
      <c r="I26254">
        <v>1.48</v>
      </c>
      <c r="J26254">
        <v>0</v>
      </c>
      <c r="K26254">
        <v>1.7555555555736646</v>
      </c>
      <c r="L26254">
        <v>33.505555555573665</v>
      </c>
      <c r="M26254">
        <v>31.75</v>
      </c>
    </row>
    <row r="26255" spans="1:13" x14ac:dyDescent="0.3">
      <c r="A26255">
        <v>2011</v>
      </c>
      <c r="B26255">
        <v>12</v>
      </c>
      <c r="C26255">
        <v>22</v>
      </c>
      <c r="D26255" t="s">
        <v>353</v>
      </c>
      <c r="E26255" t="s">
        <v>2741</v>
      </c>
      <c r="F26255" t="s">
        <v>2872</v>
      </c>
      <c r="G26255">
        <v>7.5</v>
      </c>
      <c r="H26255">
        <v>0</v>
      </c>
      <c r="I26255">
        <v>6.5</v>
      </c>
      <c r="J26255">
        <v>1</v>
      </c>
      <c r="K26255">
        <v>1.7555555556318723</v>
      </c>
      <c r="L26255">
        <v>3.8166666666511446</v>
      </c>
      <c r="M26255">
        <v>2.0611111110192724</v>
      </c>
    </row>
    <row r="26256" spans="1:13" x14ac:dyDescent="0.3">
      <c r="A26256">
        <v>2011</v>
      </c>
      <c r="B26256">
        <v>12</v>
      </c>
      <c r="C26256">
        <v>18</v>
      </c>
      <c r="D26256" t="s">
        <v>349</v>
      </c>
      <c r="E26256" t="s">
        <v>2745</v>
      </c>
      <c r="G26256">
        <v>2.9</v>
      </c>
      <c r="H26256">
        <v>2.65</v>
      </c>
      <c r="I26256">
        <v>0.15000000000000002</v>
      </c>
      <c r="J26256">
        <v>0.1</v>
      </c>
      <c r="K26256">
        <v>1.756666666700039</v>
      </c>
      <c r="L26256">
        <v>3.5566666667000391</v>
      </c>
      <c r="M26256">
        <v>1.8</v>
      </c>
    </row>
    <row r="26257" spans="1:13" x14ac:dyDescent="0.3">
      <c r="A26257">
        <v>2012</v>
      </c>
      <c r="B26257">
        <v>1</v>
      </c>
      <c r="C26257">
        <v>29</v>
      </c>
      <c r="D26257" t="s">
        <v>391</v>
      </c>
      <c r="E26257" t="s">
        <v>2745</v>
      </c>
      <c r="F26257" t="s">
        <v>2782</v>
      </c>
      <c r="G26257">
        <v>2.29</v>
      </c>
      <c r="H26257">
        <v>1.31</v>
      </c>
      <c r="I26257">
        <v>0.2</v>
      </c>
      <c r="J26257">
        <v>0.78</v>
      </c>
      <c r="K26257">
        <v>1.7583333333022892</v>
      </c>
      <c r="L26257">
        <v>6.6750000000174623</v>
      </c>
      <c r="M26257">
        <v>4.9166666667151731</v>
      </c>
    </row>
    <row r="26258" spans="1:13" x14ac:dyDescent="0.3">
      <c r="A26258">
        <v>2013</v>
      </c>
      <c r="B26258">
        <v>3</v>
      </c>
      <c r="C26258">
        <v>10</v>
      </c>
      <c r="D26258" t="s">
        <v>692</v>
      </c>
      <c r="E26258" t="s">
        <v>2745</v>
      </c>
      <c r="F26258" t="s">
        <v>2824</v>
      </c>
      <c r="G26258">
        <v>1.44</v>
      </c>
      <c r="H26258">
        <v>0.84000000000000008</v>
      </c>
      <c r="I26258">
        <v>0.6</v>
      </c>
      <c r="J26258">
        <v>0</v>
      </c>
      <c r="K26258">
        <v>1.7583333333022892</v>
      </c>
      <c r="L26258">
        <v>11.691666666622041</v>
      </c>
      <c r="M26258">
        <v>9.9333333333197515</v>
      </c>
    </row>
    <row r="26259" spans="1:13" x14ac:dyDescent="0.3">
      <c r="A26259">
        <v>2016</v>
      </c>
      <c r="B26259">
        <v>2</v>
      </c>
      <c r="C26259">
        <v>14</v>
      </c>
      <c r="D26259" t="s">
        <v>1479</v>
      </c>
      <c r="E26259" t="s">
        <v>2743</v>
      </c>
      <c r="F26259" t="s">
        <v>2922</v>
      </c>
      <c r="G26259">
        <v>15.5</v>
      </c>
      <c r="H26259">
        <v>1.6</v>
      </c>
      <c r="I26259">
        <v>5.5</v>
      </c>
      <c r="J26259">
        <v>8.4</v>
      </c>
      <c r="K26259">
        <v>1.7583333333022892</v>
      </c>
      <c r="L26259">
        <v>15.124999999970896</v>
      </c>
      <c r="M26259">
        <v>13.366666666668607</v>
      </c>
    </row>
    <row r="26260" spans="1:13" x14ac:dyDescent="0.3">
      <c r="A26260">
        <v>2016</v>
      </c>
      <c r="B26260">
        <v>12</v>
      </c>
      <c r="C26260">
        <v>29</v>
      </c>
      <c r="D26260" t="s">
        <v>1702</v>
      </c>
      <c r="E26260" t="s">
        <v>2745</v>
      </c>
      <c r="F26260" t="s">
        <v>2824</v>
      </c>
      <c r="G26260">
        <v>5.17</v>
      </c>
      <c r="H26260">
        <v>0</v>
      </c>
      <c r="I26260">
        <v>5.17</v>
      </c>
      <c r="J26260">
        <v>0</v>
      </c>
      <c r="K26260">
        <v>1.7583333333022892</v>
      </c>
      <c r="L26260">
        <v>2.5166666666627862</v>
      </c>
      <c r="M26260">
        <v>0.75833333336049691</v>
      </c>
    </row>
    <row r="26261" spans="1:13" x14ac:dyDescent="0.3">
      <c r="A26261">
        <v>2017</v>
      </c>
      <c r="B26261">
        <v>1</v>
      </c>
      <c r="C26261">
        <v>14</v>
      </c>
      <c r="D26261" t="s">
        <v>1718</v>
      </c>
      <c r="E26261" t="s">
        <v>2743</v>
      </c>
      <c r="F26261" t="s">
        <v>2759</v>
      </c>
      <c r="G26261">
        <v>1.1100000000000001</v>
      </c>
      <c r="H26261">
        <v>0.6</v>
      </c>
      <c r="I26261">
        <v>0.5</v>
      </c>
      <c r="J26261">
        <v>0.01</v>
      </c>
      <c r="K26261">
        <v>1.7583333333022892</v>
      </c>
      <c r="L26261">
        <v>2.1499999999359716</v>
      </c>
      <c r="M26261">
        <v>0.39166666663368233</v>
      </c>
    </row>
    <row r="26262" spans="1:13" x14ac:dyDescent="0.3">
      <c r="A26262">
        <v>2017</v>
      </c>
      <c r="B26262">
        <v>11</v>
      </c>
      <c r="C26262">
        <v>21</v>
      </c>
      <c r="D26262" t="s">
        <v>1928</v>
      </c>
      <c r="E26262" t="s">
        <v>2752</v>
      </c>
      <c r="F26262" t="s">
        <v>2881</v>
      </c>
      <c r="G26262">
        <v>2.67</v>
      </c>
      <c r="H26262">
        <v>0.87</v>
      </c>
      <c r="I26262">
        <v>1.8</v>
      </c>
      <c r="J26262">
        <v>0</v>
      </c>
      <c r="K26262">
        <v>1.7583333333022892</v>
      </c>
      <c r="L26262">
        <v>3.1833333333197515</v>
      </c>
      <c r="M26262">
        <v>1.4250000000174623</v>
      </c>
    </row>
    <row r="26263" spans="1:13" x14ac:dyDescent="0.3">
      <c r="A26263">
        <v>2020</v>
      </c>
      <c r="B26263">
        <v>4</v>
      </c>
      <c r="C26263">
        <v>22</v>
      </c>
      <c r="D26263" t="s">
        <v>2686</v>
      </c>
      <c r="E26263" t="s">
        <v>2745</v>
      </c>
      <c r="F26263" t="s">
        <v>2782</v>
      </c>
      <c r="G26263">
        <v>1.95</v>
      </c>
      <c r="H26263">
        <v>0.65</v>
      </c>
      <c r="I26263">
        <v>1.3</v>
      </c>
      <c r="J26263">
        <v>0</v>
      </c>
      <c r="K26263">
        <v>1.7583333333022892</v>
      </c>
      <c r="L26263">
        <v>4.3916666666627862</v>
      </c>
      <c r="M26263">
        <v>2.6333333333604969</v>
      </c>
    </row>
    <row r="26264" spans="1:13" x14ac:dyDescent="0.3">
      <c r="A26264">
        <v>2014</v>
      </c>
      <c r="B26264">
        <v>2</v>
      </c>
      <c r="C26264">
        <v>12</v>
      </c>
      <c r="D26264" t="s">
        <v>923</v>
      </c>
      <c r="E26264" t="s">
        <v>2741</v>
      </c>
      <c r="F26264" t="s">
        <v>2858</v>
      </c>
      <c r="G26264">
        <v>2.5</v>
      </c>
      <c r="H26264">
        <v>0</v>
      </c>
      <c r="I26264">
        <v>2.5</v>
      </c>
      <c r="J26264">
        <v>0</v>
      </c>
      <c r="K26264">
        <v>1.7583333333896007</v>
      </c>
      <c r="L26264">
        <v>2.2083333333721384</v>
      </c>
      <c r="M26264">
        <v>0.4499999999825377</v>
      </c>
    </row>
    <row r="26265" spans="1:13" x14ac:dyDescent="0.3">
      <c r="A26265">
        <v>2016</v>
      </c>
      <c r="B26265">
        <v>12</v>
      </c>
      <c r="C26265">
        <v>14</v>
      </c>
      <c r="D26265" t="s">
        <v>1687</v>
      </c>
      <c r="E26265" t="s">
        <v>2745</v>
      </c>
      <c r="F26265" t="s">
        <v>2824</v>
      </c>
      <c r="G26265">
        <v>0.16999999999999998</v>
      </c>
      <c r="H26265">
        <v>0</v>
      </c>
      <c r="I26265">
        <v>0.16999999999999998</v>
      </c>
      <c r="J26265">
        <v>0</v>
      </c>
      <c r="K26265">
        <v>1.7583333333896007</v>
      </c>
      <c r="L26265">
        <v>7.3833333333022892</v>
      </c>
      <c r="M26265">
        <v>5.6249999999126885</v>
      </c>
    </row>
    <row r="26266" spans="1:13" x14ac:dyDescent="0.3">
      <c r="A26266">
        <v>2018</v>
      </c>
      <c r="B26266">
        <v>12</v>
      </c>
      <c r="C26266">
        <v>23</v>
      </c>
      <c r="D26266" t="s">
        <v>2261</v>
      </c>
      <c r="E26266" t="s">
        <v>2752</v>
      </c>
      <c r="F26266" t="s">
        <v>2921</v>
      </c>
      <c r="G26266">
        <v>1.52</v>
      </c>
      <c r="H26266">
        <v>0.2</v>
      </c>
      <c r="I26266">
        <v>1.32</v>
      </c>
      <c r="J26266">
        <v>0</v>
      </c>
      <c r="K26266">
        <v>1.7583333333896007</v>
      </c>
      <c r="L26266">
        <v>2.1500000000232831</v>
      </c>
      <c r="M26266">
        <v>0.39166666663368233</v>
      </c>
    </row>
    <row r="26267" spans="1:13" x14ac:dyDescent="0.3">
      <c r="A26267">
        <v>2017</v>
      </c>
      <c r="B26267">
        <v>4</v>
      </c>
      <c r="C26267">
        <v>5</v>
      </c>
      <c r="D26267" t="s">
        <v>1799</v>
      </c>
      <c r="E26267" t="s">
        <v>2745</v>
      </c>
      <c r="F26267" t="s">
        <v>2824</v>
      </c>
      <c r="G26267">
        <v>2.1500000000000004</v>
      </c>
      <c r="H26267">
        <v>0</v>
      </c>
      <c r="I26267">
        <v>2.1500000000000004</v>
      </c>
      <c r="J26267">
        <v>0</v>
      </c>
      <c r="K26267">
        <v>1.7583333334769122</v>
      </c>
      <c r="L26267">
        <v>5.0000000000582077</v>
      </c>
      <c r="M26267">
        <v>3.2416666665812954</v>
      </c>
    </row>
    <row r="26268" spans="1:13" x14ac:dyDescent="0.3">
      <c r="A26268">
        <v>2017</v>
      </c>
      <c r="B26268">
        <v>12</v>
      </c>
      <c r="C26268">
        <v>14</v>
      </c>
      <c r="D26268" t="s">
        <v>1951</v>
      </c>
      <c r="E26268" t="s">
        <v>2752</v>
      </c>
      <c r="F26268" t="s">
        <v>2814</v>
      </c>
      <c r="G26268">
        <v>38.1</v>
      </c>
      <c r="H26268">
        <v>0.15</v>
      </c>
      <c r="I26268">
        <v>37.950000000000003</v>
      </c>
      <c r="J26268">
        <v>0</v>
      </c>
      <c r="K26268">
        <v>1.7611111110309139</v>
      </c>
      <c r="L26268">
        <v>14.116666666639503</v>
      </c>
      <c r="M26268">
        <v>12.355555555608589</v>
      </c>
    </row>
    <row r="26269" spans="1:13" x14ac:dyDescent="0.3">
      <c r="A26269">
        <v>2019</v>
      </c>
      <c r="B26269">
        <v>10</v>
      </c>
      <c r="C26269">
        <v>24</v>
      </c>
      <c r="D26269" t="s">
        <v>2505</v>
      </c>
      <c r="E26269" t="s">
        <v>2743</v>
      </c>
      <c r="F26269" t="s">
        <v>2759</v>
      </c>
      <c r="G26269">
        <v>2.9750000000000001</v>
      </c>
      <c r="H26269">
        <v>0</v>
      </c>
      <c r="I26269">
        <v>2.9750000000000001</v>
      </c>
      <c r="J26269">
        <v>0</v>
      </c>
      <c r="K26269">
        <v>1.7611111112055369</v>
      </c>
      <c r="L26269">
        <v>62.005555555573665</v>
      </c>
      <c r="M26269">
        <v>60.244444444368128</v>
      </c>
    </row>
    <row r="26270" spans="1:13" x14ac:dyDescent="0.3">
      <c r="A26270">
        <v>2013</v>
      </c>
      <c r="B26270">
        <v>3</v>
      </c>
      <c r="C26270">
        <v>26</v>
      </c>
      <c r="D26270" t="s">
        <v>708</v>
      </c>
      <c r="E26270" t="s">
        <v>2745</v>
      </c>
      <c r="F26270" t="s">
        <v>2751</v>
      </c>
      <c r="G26270">
        <v>2.2699999999999996</v>
      </c>
      <c r="H26270">
        <v>0.56999999999999995</v>
      </c>
      <c r="I26270">
        <v>0.60000000000000009</v>
      </c>
      <c r="J26270">
        <v>1.1000000000000001</v>
      </c>
      <c r="K26270">
        <v>1.7624999999825377</v>
      </c>
      <c r="L26270">
        <v>9.5041666666948004</v>
      </c>
      <c r="M26270">
        <v>7.7416666667122627</v>
      </c>
    </row>
    <row r="26271" spans="1:13" x14ac:dyDescent="0.3">
      <c r="A26271">
        <v>2013</v>
      </c>
      <c r="B26271">
        <v>12</v>
      </c>
      <c r="C26271">
        <v>15</v>
      </c>
      <c r="D26271" t="s">
        <v>864</v>
      </c>
      <c r="E26271" t="s">
        <v>2745</v>
      </c>
      <c r="F26271" t="s">
        <v>2824</v>
      </c>
      <c r="G26271">
        <v>2.8420000000000001</v>
      </c>
      <c r="H26271">
        <v>1.1879999999999999</v>
      </c>
      <c r="I26271">
        <v>0.35400000000000004</v>
      </c>
      <c r="J26271">
        <v>1.3</v>
      </c>
      <c r="K26271">
        <v>1.7638888888759539</v>
      </c>
      <c r="L26271">
        <v>159.56666666665114</v>
      </c>
      <c r="M26271">
        <v>157.80277777777519</v>
      </c>
    </row>
    <row r="26272" spans="1:13" x14ac:dyDescent="0.3">
      <c r="A26272">
        <v>2012</v>
      </c>
      <c r="B26272">
        <v>2</v>
      </c>
      <c r="C26272">
        <v>7</v>
      </c>
      <c r="D26272" t="s">
        <v>400</v>
      </c>
      <c r="E26272" t="s">
        <v>2743</v>
      </c>
      <c r="F26272" t="s">
        <v>2823</v>
      </c>
      <c r="G26272">
        <v>4.01</v>
      </c>
      <c r="H26272">
        <v>0</v>
      </c>
      <c r="I26272">
        <v>4.01</v>
      </c>
      <c r="J26272">
        <v>0</v>
      </c>
      <c r="K26272">
        <v>1.7666666665754747</v>
      </c>
      <c r="L26272">
        <v>3.1249999998835847</v>
      </c>
      <c r="M26272">
        <v>1.35833333330811</v>
      </c>
    </row>
    <row r="26273" spans="1:13" x14ac:dyDescent="0.3">
      <c r="A26273">
        <v>2018</v>
      </c>
      <c r="B26273">
        <v>3</v>
      </c>
      <c r="C26273">
        <v>12</v>
      </c>
      <c r="D26273" t="s">
        <v>2039</v>
      </c>
      <c r="E26273" t="s">
        <v>2745</v>
      </c>
      <c r="F26273" t="s">
        <v>2770</v>
      </c>
      <c r="G26273">
        <v>1.3499999999999999</v>
      </c>
      <c r="H26273">
        <v>0</v>
      </c>
      <c r="I26273">
        <v>1.3499999999999999</v>
      </c>
      <c r="J26273">
        <v>0</v>
      </c>
      <c r="K26273">
        <v>1.7666666665754747</v>
      </c>
      <c r="L26273">
        <v>126.81666666662204</v>
      </c>
      <c r="M26273">
        <v>125.05000000004657</v>
      </c>
    </row>
    <row r="26274" spans="1:13" x14ac:dyDescent="0.3">
      <c r="A26274">
        <v>2011</v>
      </c>
      <c r="B26274">
        <v>1</v>
      </c>
      <c r="C26274">
        <v>30</v>
      </c>
      <c r="D26274" t="s">
        <v>141</v>
      </c>
      <c r="E26274" t="s">
        <v>2745</v>
      </c>
      <c r="F26274" t="s">
        <v>2828</v>
      </c>
      <c r="G26274">
        <v>0.15</v>
      </c>
      <c r="H26274">
        <v>0.15</v>
      </c>
      <c r="I26274">
        <v>0</v>
      </c>
      <c r="J26274">
        <v>0</v>
      </c>
      <c r="K26274">
        <v>1.7666666666627862</v>
      </c>
      <c r="L26274">
        <v>3.7833333334419876</v>
      </c>
      <c r="M26274">
        <v>2.0166666667792015</v>
      </c>
    </row>
    <row r="26275" spans="1:13" x14ac:dyDescent="0.3">
      <c r="A26275">
        <v>2011</v>
      </c>
      <c r="B26275">
        <v>2</v>
      </c>
      <c r="C26275">
        <v>15</v>
      </c>
      <c r="D26275" t="s">
        <v>157</v>
      </c>
      <c r="E26275" t="s">
        <v>2745</v>
      </c>
      <c r="F26275" t="s">
        <v>2795</v>
      </c>
      <c r="G26275">
        <v>0.1</v>
      </c>
      <c r="H26275">
        <v>0</v>
      </c>
      <c r="I26275">
        <v>0.02</v>
      </c>
      <c r="J26275">
        <v>0.08</v>
      </c>
      <c r="K26275">
        <v>1.7666666666627862</v>
      </c>
      <c r="L26275">
        <v>2.1833333334652707</v>
      </c>
      <c r="M26275">
        <v>0.41666666680248454</v>
      </c>
    </row>
    <row r="26276" spans="1:13" x14ac:dyDescent="0.3">
      <c r="A26276">
        <v>2011</v>
      </c>
      <c r="B26276">
        <v>2</v>
      </c>
      <c r="C26276">
        <v>28</v>
      </c>
      <c r="D26276" t="s">
        <v>170</v>
      </c>
      <c r="E26276" t="s">
        <v>2741</v>
      </c>
      <c r="F26276" t="s">
        <v>2858</v>
      </c>
      <c r="G26276">
        <v>0.02</v>
      </c>
      <c r="H26276">
        <v>0.01</v>
      </c>
      <c r="I26276">
        <v>0.01</v>
      </c>
      <c r="J26276">
        <v>0</v>
      </c>
      <c r="K26276">
        <v>1.7666666666627862</v>
      </c>
      <c r="L26276">
        <v>2.1500000000232831</v>
      </c>
      <c r="M26276">
        <v>0.38333333336049691</v>
      </c>
    </row>
    <row r="26277" spans="1:13" x14ac:dyDescent="0.3">
      <c r="A26277">
        <v>2011</v>
      </c>
      <c r="B26277">
        <v>3</v>
      </c>
      <c r="C26277">
        <v>8</v>
      </c>
      <c r="D26277" t="s">
        <v>178</v>
      </c>
      <c r="E26277" t="s">
        <v>2866</v>
      </c>
      <c r="F26277" t="s">
        <v>2867</v>
      </c>
      <c r="G26277">
        <v>0.85</v>
      </c>
      <c r="H26277">
        <v>0.25</v>
      </c>
      <c r="I26277">
        <v>0.6</v>
      </c>
      <c r="J26277">
        <v>0</v>
      </c>
      <c r="K26277">
        <v>1.7666666666627862</v>
      </c>
      <c r="L26277">
        <v>2.3333333334303461</v>
      </c>
      <c r="M26277">
        <v>0.56666666676755995</v>
      </c>
    </row>
    <row r="26278" spans="1:13" x14ac:dyDescent="0.3">
      <c r="A26278">
        <v>2011</v>
      </c>
      <c r="B26278">
        <v>4</v>
      </c>
      <c r="C26278">
        <v>15</v>
      </c>
      <c r="D26278" t="s">
        <v>215</v>
      </c>
      <c r="E26278" t="s">
        <v>2741</v>
      </c>
      <c r="F26278" t="s">
        <v>2753</v>
      </c>
      <c r="G26278">
        <v>2.2999999999999998</v>
      </c>
      <c r="H26278">
        <v>0</v>
      </c>
      <c r="I26278">
        <v>2.2999999999999998</v>
      </c>
      <c r="J26278">
        <v>0</v>
      </c>
      <c r="K26278">
        <v>1.7666666666627862</v>
      </c>
      <c r="L26278">
        <v>2.4999999999417923</v>
      </c>
      <c r="M26278">
        <v>0.73333333327900618</v>
      </c>
    </row>
    <row r="26279" spans="1:13" x14ac:dyDescent="0.3">
      <c r="A26279">
        <v>2011</v>
      </c>
      <c r="B26279">
        <v>9</v>
      </c>
      <c r="C26279">
        <v>25</v>
      </c>
      <c r="D26279" t="s">
        <v>269</v>
      </c>
      <c r="E26279" t="s">
        <v>2743</v>
      </c>
      <c r="F26279" t="s">
        <v>2823</v>
      </c>
      <c r="G26279">
        <v>0.08</v>
      </c>
      <c r="H26279">
        <v>0</v>
      </c>
      <c r="I26279">
        <v>0.08</v>
      </c>
      <c r="J26279">
        <v>0</v>
      </c>
      <c r="K26279">
        <v>1.7666666666627862</v>
      </c>
      <c r="L26279">
        <v>2.2666666667209938</v>
      </c>
      <c r="M26279">
        <v>0.50000000005820766</v>
      </c>
    </row>
    <row r="26280" spans="1:13" x14ac:dyDescent="0.3">
      <c r="A26280">
        <v>2011</v>
      </c>
      <c r="B26280">
        <v>10</v>
      </c>
      <c r="C26280">
        <v>21</v>
      </c>
      <c r="D26280" t="s">
        <v>291</v>
      </c>
      <c r="E26280" t="s">
        <v>2745</v>
      </c>
      <c r="G26280">
        <v>0.30000000000000004</v>
      </c>
      <c r="H26280">
        <v>0.1</v>
      </c>
      <c r="I26280">
        <v>0.2</v>
      </c>
      <c r="J26280">
        <v>0</v>
      </c>
      <c r="K26280">
        <v>1.7666666666627862</v>
      </c>
      <c r="L26280">
        <v>2.2000000000116415</v>
      </c>
      <c r="M26280">
        <v>0.43333333334885538</v>
      </c>
    </row>
    <row r="26281" spans="1:13" x14ac:dyDescent="0.3">
      <c r="A26281">
        <v>2012</v>
      </c>
      <c r="B26281">
        <v>1</v>
      </c>
      <c r="C26281">
        <v>7</v>
      </c>
      <c r="D26281" t="s">
        <v>369</v>
      </c>
      <c r="E26281" t="s">
        <v>2743</v>
      </c>
      <c r="F26281" t="s">
        <v>2861</v>
      </c>
      <c r="G26281">
        <v>1</v>
      </c>
      <c r="H26281">
        <v>1</v>
      </c>
      <c r="I26281">
        <v>0</v>
      </c>
      <c r="J26281">
        <v>0</v>
      </c>
      <c r="K26281">
        <v>1.7666666666627862</v>
      </c>
      <c r="L26281">
        <v>62.349999999976717</v>
      </c>
      <c r="M26281">
        <v>60.583333333313931</v>
      </c>
    </row>
    <row r="26282" spans="1:13" x14ac:dyDescent="0.3">
      <c r="A26282">
        <v>2012</v>
      </c>
      <c r="B26282">
        <v>1</v>
      </c>
      <c r="C26282">
        <v>13</v>
      </c>
      <c r="D26282" t="s">
        <v>375</v>
      </c>
      <c r="E26282" t="s">
        <v>2866</v>
      </c>
      <c r="F26282" t="s">
        <v>2900</v>
      </c>
      <c r="G26282">
        <v>1.5</v>
      </c>
      <c r="H26282">
        <v>0</v>
      </c>
      <c r="I26282">
        <v>1.5</v>
      </c>
      <c r="J26282">
        <v>0</v>
      </c>
      <c r="K26282">
        <v>1.7666666666627862</v>
      </c>
      <c r="L26282">
        <v>69.75</v>
      </c>
      <c r="M26282">
        <v>67.983333333337214</v>
      </c>
    </row>
    <row r="26283" spans="1:13" x14ac:dyDescent="0.3">
      <c r="A26283">
        <v>2012</v>
      </c>
      <c r="B26283">
        <v>3</v>
      </c>
      <c r="C26283">
        <v>6</v>
      </c>
      <c r="D26283" t="s">
        <v>428</v>
      </c>
      <c r="E26283" t="s">
        <v>2741</v>
      </c>
      <c r="F26283" t="s">
        <v>2778</v>
      </c>
      <c r="G26283">
        <v>2.5</v>
      </c>
      <c r="H26283">
        <v>0</v>
      </c>
      <c r="I26283">
        <v>1.1000000000000001</v>
      </c>
      <c r="J26283">
        <v>1.4</v>
      </c>
      <c r="K26283">
        <v>1.7666666666627862</v>
      </c>
      <c r="L26283">
        <v>2.4166666666860692</v>
      </c>
      <c r="M26283">
        <v>0.65000000002328306</v>
      </c>
    </row>
    <row r="26284" spans="1:13" x14ac:dyDescent="0.3">
      <c r="A26284">
        <v>2012</v>
      </c>
      <c r="B26284">
        <v>4</v>
      </c>
      <c r="C26284">
        <v>9</v>
      </c>
      <c r="D26284" t="s">
        <v>462</v>
      </c>
      <c r="E26284" t="s">
        <v>2741</v>
      </c>
      <c r="F26284" t="s">
        <v>2763</v>
      </c>
      <c r="G26284">
        <v>0.4</v>
      </c>
      <c r="H26284">
        <v>0.4</v>
      </c>
      <c r="I26284">
        <v>0</v>
      </c>
      <c r="J26284">
        <v>0</v>
      </c>
      <c r="K26284">
        <v>1.7666666666627862</v>
      </c>
      <c r="L26284">
        <v>5.7666666666045785</v>
      </c>
      <c r="M26284">
        <v>3.9999999999417923</v>
      </c>
    </row>
    <row r="26285" spans="1:13" x14ac:dyDescent="0.3">
      <c r="A26285">
        <v>2012</v>
      </c>
      <c r="B26285">
        <v>11</v>
      </c>
      <c r="C26285">
        <v>3</v>
      </c>
      <c r="D26285" t="s">
        <v>566</v>
      </c>
      <c r="E26285" t="s">
        <v>2752</v>
      </c>
      <c r="F26285" t="s">
        <v>2752</v>
      </c>
      <c r="G26285">
        <v>0.3</v>
      </c>
      <c r="H26285">
        <v>0.25</v>
      </c>
      <c r="I26285">
        <v>0</v>
      </c>
      <c r="J26285">
        <v>0.05</v>
      </c>
      <c r="K26285">
        <v>1.7666666666627862</v>
      </c>
      <c r="L26285">
        <v>2.6500000000814907</v>
      </c>
      <c r="M26285">
        <v>0.88333333341870457</v>
      </c>
    </row>
    <row r="26286" spans="1:13" x14ac:dyDescent="0.3">
      <c r="A26286">
        <v>2012</v>
      </c>
      <c r="B26286">
        <v>11</v>
      </c>
      <c r="C26286">
        <v>30</v>
      </c>
      <c r="D26286" t="s">
        <v>593</v>
      </c>
      <c r="E26286" t="s">
        <v>2752</v>
      </c>
      <c r="F26286" t="s">
        <v>2863</v>
      </c>
      <c r="G26286">
        <v>0.52</v>
      </c>
      <c r="H26286">
        <v>0</v>
      </c>
      <c r="I26286">
        <v>0.52</v>
      </c>
      <c r="J26286">
        <v>0</v>
      </c>
      <c r="K26286">
        <v>1.7666666666627862</v>
      </c>
      <c r="L26286">
        <v>2.0166666666045785</v>
      </c>
      <c r="M26286">
        <v>0.24999999994179234</v>
      </c>
    </row>
    <row r="26287" spans="1:13" x14ac:dyDescent="0.3">
      <c r="A26287">
        <v>2013</v>
      </c>
      <c r="B26287">
        <v>1</v>
      </c>
      <c r="C26287">
        <v>2</v>
      </c>
      <c r="D26287" t="s">
        <v>625</v>
      </c>
      <c r="E26287" t="s">
        <v>2752</v>
      </c>
      <c r="F26287" t="s">
        <v>2863</v>
      </c>
      <c r="G26287">
        <v>0.8</v>
      </c>
      <c r="H26287">
        <v>0</v>
      </c>
      <c r="I26287">
        <v>0.8</v>
      </c>
      <c r="J26287">
        <v>0</v>
      </c>
      <c r="K26287">
        <v>1.7666666666627862</v>
      </c>
      <c r="L26287">
        <v>2.1333333333022892</v>
      </c>
      <c r="M26287">
        <v>0.36666666663950309</v>
      </c>
    </row>
    <row r="26288" spans="1:13" x14ac:dyDescent="0.3">
      <c r="A26288">
        <v>2013</v>
      </c>
      <c r="B26288">
        <v>1</v>
      </c>
      <c r="C26288">
        <v>15</v>
      </c>
      <c r="D26288" t="s">
        <v>638</v>
      </c>
      <c r="E26288" t="s">
        <v>2743</v>
      </c>
      <c r="F26288" t="s">
        <v>2817</v>
      </c>
      <c r="G26288">
        <v>0.4</v>
      </c>
      <c r="H26288">
        <v>0</v>
      </c>
      <c r="I26288">
        <v>0</v>
      </c>
      <c r="J26288">
        <v>0.4</v>
      </c>
      <c r="K26288">
        <v>1.7666666666627862</v>
      </c>
      <c r="L26288">
        <v>5.5166666666627862</v>
      </c>
      <c r="M26288">
        <v>3.75</v>
      </c>
    </row>
    <row r="26289" spans="1:13" x14ac:dyDescent="0.3">
      <c r="A26289">
        <v>2013</v>
      </c>
      <c r="B26289">
        <v>1</v>
      </c>
      <c r="C26289">
        <v>15</v>
      </c>
      <c r="D26289" t="s">
        <v>638</v>
      </c>
      <c r="E26289" t="s">
        <v>2745</v>
      </c>
      <c r="G26289">
        <v>3.65</v>
      </c>
      <c r="H26289">
        <v>0</v>
      </c>
      <c r="I26289">
        <v>0.1</v>
      </c>
      <c r="J26289">
        <v>3.55</v>
      </c>
      <c r="K26289">
        <v>1.7666666666627862</v>
      </c>
      <c r="L26289">
        <v>3.8166666666220408</v>
      </c>
      <c r="M26289">
        <v>2.0499999999592546</v>
      </c>
    </row>
    <row r="26290" spans="1:13" x14ac:dyDescent="0.3">
      <c r="A26290">
        <v>2013</v>
      </c>
      <c r="B26290">
        <v>2</v>
      </c>
      <c r="C26290">
        <v>8</v>
      </c>
      <c r="D26290" t="s">
        <v>662</v>
      </c>
      <c r="E26290" t="s">
        <v>2743</v>
      </c>
      <c r="F26290" t="s">
        <v>2759</v>
      </c>
      <c r="G26290">
        <v>1.7999999999999998</v>
      </c>
      <c r="H26290">
        <v>0</v>
      </c>
      <c r="I26290">
        <v>1.7999999999999998</v>
      </c>
      <c r="J26290">
        <v>0</v>
      </c>
      <c r="K26290">
        <v>1.7666666666627862</v>
      </c>
      <c r="L26290">
        <v>4.0583333333779592</v>
      </c>
      <c r="M26290">
        <v>2.2916666667151731</v>
      </c>
    </row>
    <row r="26291" spans="1:13" x14ac:dyDescent="0.3">
      <c r="A26291">
        <v>2013</v>
      </c>
      <c r="B26291">
        <v>2</v>
      </c>
      <c r="C26291">
        <v>10</v>
      </c>
      <c r="D26291" t="s">
        <v>664</v>
      </c>
      <c r="E26291" t="s">
        <v>2752</v>
      </c>
      <c r="F26291" t="s">
        <v>2881</v>
      </c>
      <c r="G26291">
        <v>1.6</v>
      </c>
      <c r="H26291">
        <v>0.01</v>
      </c>
      <c r="I26291">
        <v>1.59</v>
      </c>
      <c r="J26291">
        <v>0</v>
      </c>
      <c r="K26291">
        <v>1.7666666666627862</v>
      </c>
      <c r="L26291">
        <v>2.0166666666045785</v>
      </c>
      <c r="M26291">
        <v>0.24999999994179234</v>
      </c>
    </row>
    <row r="26292" spans="1:13" x14ac:dyDescent="0.3">
      <c r="A26292">
        <v>2013</v>
      </c>
      <c r="B26292">
        <v>2</v>
      </c>
      <c r="C26292">
        <v>12</v>
      </c>
      <c r="D26292" t="s">
        <v>666</v>
      </c>
      <c r="E26292" t="s">
        <v>2741</v>
      </c>
      <c r="F26292" t="s">
        <v>2742</v>
      </c>
      <c r="G26292">
        <v>0.5</v>
      </c>
      <c r="H26292">
        <v>0.2</v>
      </c>
      <c r="I26292">
        <v>0.3</v>
      </c>
      <c r="J26292">
        <v>0</v>
      </c>
      <c r="K26292">
        <v>1.7666666666627862</v>
      </c>
      <c r="L26292">
        <v>2.3666666666977108</v>
      </c>
      <c r="M26292">
        <v>0.6000000000349246</v>
      </c>
    </row>
    <row r="26293" spans="1:13" x14ac:dyDescent="0.3">
      <c r="A26293">
        <v>2013</v>
      </c>
      <c r="B26293">
        <v>2</v>
      </c>
      <c r="C26293">
        <v>25</v>
      </c>
      <c r="D26293" t="s">
        <v>679</v>
      </c>
      <c r="E26293" t="s">
        <v>2752</v>
      </c>
      <c r="F26293" t="s">
        <v>2790</v>
      </c>
      <c r="G26293">
        <v>0.5</v>
      </c>
      <c r="H26293">
        <v>0.1</v>
      </c>
      <c r="I26293">
        <v>0.4</v>
      </c>
      <c r="J26293">
        <v>0</v>
      </c>
      <c r="K26293">
        <v>1.7666666666627862</v>
      </c>
      <c r="L26293">
        <v>3.5666666667675599</v>
      </c>
      <c r="M26293">
        <v>1.8000000001047738</v>
      </c>
    </row>
    <row r="26294" spans="1:13" x14ac:dyDescent="0.3">
      <c r="A26294">
        <v>2013</v>
      </c>
      <c r="B26294">
        <v>3</v>
      </c>
      <c r="C26294">
        <v>25</v>
      </c>
      <c r="D26294" t="s">
        <v>707</v>
      </c>
      <c r="E26294" t="s">
        <v>2743</v>
      </c>
      <c r="F26294" t="s">
        <v>2861</v>
      </c>
      <c r="G26294">
        <v>0.03</v>
      </c>
      <c r="H26294">
        <v>0.03</v>
      </c>
      <c r="I26294">
        <v>0</v>
      </c>
      <c r="J26294">
        <v>0</v>
      </c>
      <c r="K26294">
        <v>1.7666666666627862</v>
      </c>
      <c r="L26294">
        <v>2.3333333332557231</v>
      </c>
      <c r="M26294">
        <v>0.56666666659293696</v>
      </c>
    </row>
    <row r="26295" spans="1:13" x14ac:dyDescent="0.3">
      <c r="A26295">
        <v>2013</v>
      </c>
      <c r="B26295">
        <v>3</v>
      </c>
      <c r="C26295">
        <v>26</v>
      </c>
      <c r="D26295" t="s">
        <v>708</v>
      </c>
      <c r="E26295" t="s">
        <v>2752</v>
      </c>
      <c r="F26295" t="s">
        <v>2798</v>
      </c>
      <c r="G26295">
        <v>1.5</v>
      </c>
      <c r="H26295">
        <v>0.30000000000000004</v>
      </c>
      <c r="I26295">
        <v>1.2</v>
      </c>
      <c r="J26295">
        <v>0</v>
      </c>
      <c r="K26295">
        <v>1.7666666666627862</v>
      </c>
      <c r="L26295">
        <v>2.4666666666744277</v>
      </c>
      <c r="M26295">
        <v>0.70000000001164153</v>
      </c>
    </row>
    <row r="26296" spans="1:13" x14ac:dyDescent="0.3">
      <c r="A26296">
        <v>2013</v>
      </c>
      <c r="B26296">
        <v>12</v>
      </c>
      <c r="C26296">
        <v>1</v>
      </c>
      <c r="D26296" t="s">
        <v>850</v>
      </c>
      <c r="E26296" t="s">
        <v>2745</v>
      </c>
      <c r="F26296" t="s">
        <v>2764</v>
      </c>
      <c r="G26296">
        <v>0.8</v>
      </c>
      <c r="H26296">
        <v>0</v>
      </c>
      <c r="I26296">
        <v>0.8</v>
      </c>
      <c r="J26296">
        <v>0</v>
      </c>
      <c r="K26296">
        <v>1.7666666666627862</v>
      </c>
      <c r="L26296">
        <v>1.96666666661622</v>
      </c>
      <c r="M26296">
        <v>0.19999999995343387</v>
      </c>
    </row>
    <row r="26297" spans="1:13" x14ac:dyDescent="0.3">
      <c r="A26297">
        <v>2013</v>
      </c>
      <c r="B26297">
        <v>12</v>
      </c>
      <c r="C26297">
        <v>29</v>
      </c>
      <c r="D26297" t="s">
        <v>878</v>
      </c>
      <c r="E26297" t="s">
        <v>2752</v>
      </c>
      <c r="F26297" t="s">
        <v>2752</v>
      </c>
      <c r="G26297">
        <v>4.5</v>
      </c>
      <c r="H26297">
        <v>0.25</v>
      </c>
      <c r="I26297">
        <v>4.25</v>
      </c>
      <c r="J26297">
        <v>0</v>
      </c>
      <c r="K26297">
        <v>1.7666666666627862</v>
      </c>
      <c r="L26297">
        <v>2.8333333333139308</v>
      </c>
      <c r="M26297">
        <v>1.0666666666511446</v>
      </c>
    </row>
    <row r="26298" spans="1:13" x14ac:dyDescent="0.3">
      <c r="A26298">
        <v>2014</v>
      </c>
      <c r="B26298">
        <v>1</v>
      </c>
      <c r="C26298">
        <v>9</v>
      </c>
      <c r="D26298" t="s">
        <v>889</v>
      </c>
      <c r="E26298" t="s">
        <v>2752</v>
      </c>
      <c r="F26298" t="s">
        <v>2847</v>
      </c>
      <c r="G26298">
        <v>0.8</v>
      </c>
      <c r="H26298">
        <v>0.3</v>
      </c>
      <c r="I26298">
        <v>0.5</v>
      </c>
      <c r="J26298">
        <v>0</v>
      </c>
      <c r="K26298">
        <v>1.7666666666627862</v>
      </c>
      <c r="L26298">
        <v>2.6166666666395031</v>
      </c>
      <c r="M26298">
        <v>0.84999999997671694</v>
      </c>
    </row>
    <row r="26299" spans="1:13" x14ac:dyDescent="0.3">
      <c r="A26299">
        <v>2014</v>
      </c>
      <c r="B26299">
        <v>1</v>
      </c>
      <c r="C26299">
        <v>10</v>
      </c>
      <c r="D26299" t="s">
        <v>890</v>
      </c>
      <c r="E26299" t="s">
        <v>2752</v>
      </c>
      <c r="F26299" t="s">
        <v>2798</v>
      </c>
      <c r="G26299">
        <v>44.7</v>
      </c>
      <c r="H26299">
        <v>0</v>
      </c>
      <c r="I26299">
        <v>44.7</v>
      </c>
      <c r="J26299">
        <v>0</v>
      </c>
      <c r="K26299">
        <v>1.7666666666627862</v>
      </c>
      <c r="L26299">
        <v>3.3416666666453239</v>
      </c>
      <c r="M26299">
        <v>1.5749999999825377</v>
      </c>
    </row>
    <row r="26300" spans="1:13" x14ac:dyDescent="0.3">
      <c r="A26300">
        <v>2014</v>
      </c>
      <c r="B26300">
        <v>1</v>
      </c>
      <c r="C26300">
        <v>18</v>
      </c>
      <c r="D26300" t="s">
        <v>898</v>
      </c>
      <c r="E26300" t="s">
        <v>2743</v>
      </c>
      <c r="F26300" t="s">
        <v>2771</v>
      </c>
      <c r="G26300">
        <v>0.09</v>
      </c>
      <c r="H26300">
        <v>0.01</v>
      </c>
      <c r="I26300">
        <v>0.08</v>
      </c>
      <c r="J26300">
        <v>0</v>
      </c>
      <c r="K26300">
        <v>1.7666666666627862</v>
      </c>
      <c r="L26300">
        <v>69.758333333273185</v>
      </c>
      <c r="M26300">
        <v>67.991666666610399</v>
      </c>
    </row>
    <row r="26301" spans="1:13" x14ac:dyDescent="0.3">
      <c r="A26301">
        <v>2014</v>
      </c>
      <c r="B26301">
        <v>2</v>
      </c>
      <c r="C26301">
        <v>1</v>
      </c>
      <c r="D26301" t="s">
        <v>912</v>
      </c>
      <c r="E26301" t="s">
        <v>2745</v>
      </c>
      <c r="F26301" t="s">
        <v>2912</v>
      </c>
      <c r="G26301">
        <v>0.4</v>
      </c>
      <c r="H26301">
        <v>0</v>
      </c>
      <c r="I26301">
        <v>0.4</v>
      </c>
      <c r="J26301">
        <v>0</v>
      </c>
      <c r="K26301">
        <v>1.7666666666627862</v>
      </c>
      <c r="L26301">
        <v>2.2166666665580124</v>
      </c>
      <c r="M26301">
        <v>0.44999999989522621</v>
      </c>
    </row>
    <row r="26302" spans="1:13" x14ac:dyDescent="0.3">
      <c r="A26302">
        <v>2014</v>
      </c>
      <c r="B26302">
        <v>3</v>
      </c>
      <c r="C26302">
        <v>14</v>
      </c>
      <c r="D26302" t="s">
        <v>953</v>
      </c>
      <c r="E26302" t="s">
        <v>2745</v>
      </c>
      <c r="F26302" t="s">
        <v>2777</v>
      </c>
      <c r="G26302">
        <v>0.93999999999999984</v>
      </c>
      <c r="H26302">
        <v>0</v>
      </c>
      <c r="I26302">
        <v>0.93999999999999984</v>
      </c>
      <c r="J26302">
        <v>0</v>
      </c>
      <c r="K26302">
        <v>1.7666666666627862</v>
      </c>
      <c r="L26302">
        <v>5.6333333331858739</v>
      </c>
      <c r="M26302">
        <v>3.8666666665230878</v>
      </c>
    </row>
    <row r="26303" spans="1:13" x14ac:dyDescent="0.3">
      <c r="A26303">
        <v>2014</v>
      </c>
      <c r="B26303">
        <v>3</v>
      </c>
      <c r="C26303">
        <v>22</v>
      </c>
      <c r="D26303" t="s">
        <v>961</v>
      </c>
      <c r="E26303" t="s">
        <v>2749</v>
      </c>
      <c r="F26303" t="s">
        <v>2768</v>
      </c>
      <c r="G26303">
        <v>0.2</v>
      </c>
      <c r="H26303">
        <v>0</v>
      </c>
      <c r="I26303">
        <v>0.2</v>
      </c>
      <c r="J26303">
        <v>0</v>
      </c>
      <c r="K26303">
        <v>1.7666666666627862</v>
      </c>
      <c r="L26303">
        <v>1.9833333333372138</v>
      </c>
      <c r="M26303">
        <v>0.21666666667442769</v>
      </c>
    </row>
    <row r="26304" spans="1:13" x14ac:dyDescent="0.3">
      <c r="A26304">
        <v>2014</v>
      </c>
      <c r="B26304">
        <v>4</v>
      </c>
      <c r="C26304">
        <v>3</v>
      </c>
      <c r="D26304" t="s">
        <v>973</v>
      </c>
      <c r="E26304" t="s">
        <v>2749</v>
      </c>
      <c r="F26304" t="s">
        <v>2800</v>
      </c>
      <c r="G26304">
        <v>2.5</v>
      </c>
      <c r="H26304">
        <v>0</v>
      </c>
      <c r="I26304">
        <v>2.5</v>
      </c>
      <c r="J26304">
        <v>0</v>
      </c>
      <c r="K26304">
        <v>1.7666666666627862</v>
      </c>
      <c r="L26304">
        <v>1.9000000000814907</v>
      </c>
      <c r="M26304">
        <v>0.13333333341870457</v>
      </c>
    </row>
    <row r="26305" spans="1:13" x14ac:dyDescent="0.3">
      <c r="A26305">
        <v>2014</v>
      </c>
      <c r="B26305">
        <v>4</v>
      </c>
      <c r="C26305">
        <v>18</v>
      </c>
      <c r="D26305" t="s">
        <v>988</v>
      </c>
      <c r="E26305" t="s">
        <v>2743</v>
      </c>
      <c r="F26305" t="s">
        <v>2823</v>
      </c>
      <c r="G26305">
        <v>0.03</v>
      </c>
      <c r="H26305">
        <v>0</v>
      </c>
      <c r="I26305">
        <v>0.03</v>
      </c>
      <c r="J26305">
        <v>0</v>
      </c>
      <c r="K26305">
        <v>1.7666666666627862</v>
      </c>
      <c r="L26305">
        <v>2.433333333407063</v>
      </c>
      <c r="M26305">
        <v>0.66666666674427688</v>
      </c>
    </row>
    <row r="26306" spans="1:13" x14ac:dyDescent="0.3">
      <c r="A26306">
        <v>2014</v>
      </c>
      <c r="B26306">
        <v>5</v>
      </c>
      <c r="C26306">
        <v>16</v>
      </c>
      <c r="D26306" t="s">
        <v>1007</v>
      </c>
      <c r="E26306" t="s">
        <v>2752</v>
      </c>
      <c r="F26306" t="s">
        <v>2844</v>
      </c>
      <c r="G26306">
        <v>0.55000000000000004</v>
      </c>
      <c r="H26306">
        <v>0</v>
      </c>
      <c r="I26306">
        <v>0.55000000000000004</v>
      </c>
      <c r="J26306">
        <v>0</v>
      </c>
      <c r="K26306">
        <v>1.7666666666627862</v>
      </c>
      <c r="L26306">
        <v>2.8333333333139308</v>
      </c>
      <c r="M26306">
        <v>1.0666666666511446</v>
      </c>
    </row>
    <row r="26307" spans="1:13" x14ac:dyDescent="0.3">
      <c r="A26307">
        <v>2014</v>
      </c>
      <c r="B26307">
        <v>10</v>
      </c>
      <c r="C26307">
        <v>19</v>
      </c>
      <c r="D26307" t="s">
        <v>1066</v>
      </c>
      <c r="E26307" t="s">
        <v>2745</v>
      </c>
      <c r="F26307" t="s">
        <v>2818</v>
      </c>
      <c r="G26307">
        <v>0.5</v>
      </c>
      <c r="H26307">
        <v>0</v>
      </c>
      <c r="I26307">
        <v>0.1</v>
      </c>
      <c r="J26307">
        <v>0.4</v>
      </c>
      <c r="K26307">
        <v>1.7666666666627862</v>
      </c>
      <c r="L26307">
        <v>2.25</v>
      </c>
      <c r="M26307">
        <v>0.48333333333721384</v>
      </c>
    </row>
    <row r="26308" spans="1:13" x14ac:dyDescent="0.3">
      <c r="A26308">
        <v>2014</v>
      </c>
      <c r="B26308">
        <v>10</v>
      </c>
      <c r="C26308">
        <v>26</v>
      </c>
      <c r="D26308" t="s">
        <v>1073</v>
      </c>
      <c r="E26308" t="s">
        <v>2749</v>
      </c>
      <c r="F26308" t="s">
        <v>2848</v>
      </c>
      <c r="G26308">
        <v>0.1</v>
      </c>
      <c r="H26308">
        <v>0</v>
      </c>
      <c r="I26308">
        <v>0.1</v>
      </c>
      <c r="J26308">
        <v>0</v>
      </c>
      <c r="K26308">
        <v>1.7666666666627862</v>
      </c>
      <c r="L26308">
        <v>2.4499999999534339</v>
      </c>
      <c r="M26308">
        <v>0.68333333329064772</v>
      </c>
    </row>
    <row r="26309" spans="1:13" x14ac:dyDescent="0.3">
      <c r="A26309">
        <v>2014</v>
      </c>
      <c r="B26309">
        <v>11</v>
      </c>
      <c r="C26309">
        <v>19</v>
      </c>
      <c r="D26309" t="s">
        <v>1097</v>
      </c>
      <c r="E26309" t="s">
        <v>2745</v>
      </c>
      <c r="F26309" t="s">
        <v>2764</v>
      </c>
      <c r="G26309">
        <v>1.4</v>
      </c>
      <c r="H26309">
        <v>1</v>
      </c>
      <c r="I26309">
        <v>0.4</v>
      </c>
      <c r="J26309">
        <v>0</v>
      </c>
      <c r="K26309">
        <v>1.7666666666627862</v>
      </c>
      <c r="L26309">
        <v>7.8833333333604969</v>
      </c>
      <c r="M26309">
        <v>6.1166666666977108</v>
      </c>
    </row>
    <row r="26310" spans="1:13" x14ac:dyDescent="0.3">
      <c r="A26310">
        <v>2014</v>
      </c>
      <c r="B26310">
        <v>12</v>
      </c>
      <c r="C26310">
        <v>2</v>
      </c>
      <c r="D26310" t="s">
        <v>1110</v>
      </c>
      <c r="E26310" t="s">
        <v>2754</v>
      </c>
      <c r="F26310" t="s">
        <v>2876</v>
      </c>
      <c r="G26310">
        <v>2.4</v>
      </c>
      <c r="H26310">
        <v>0.5</v>
      </c>
      <c r="I26310">
        <v>1.8</v>
      </c>
      <c r="J26310">
        <v>0.1</v>
      </c>
      <c r="K26310">
        <v>1.7666666666627862</v>
      </c>
      <c r="L26310">
        <v>18.016666666720994</v>
      </c>
      <c r="M26310">
        <v>16.250000000058208</v>
      </c>
    </row>
    <row r="26311" spans="1:13" x14ac:dyDescent="0.3">
      <c r="A26311">
        <v>2014</v>
      </c>
      <c r="B26311">
        <v>12</v>
      </c>
      <c r="C26311">
        <v>18</v>
      </c>
      <c r="D26311" t="s">
        <v>1126</v>
      </c>
      <c r="E26311" t="s">
        <v>2749</v>
      </c>
      <c r="F26311" t="s">
        <v>2799</v>
      </c>
      <c r="G26311">
        <v>4.5</v>
      </c>
      <c r="H26311">
        <v>0</v>
      </c>
      <c r="I26311">
        <v>4.5</v>
      </c>
      <c r="J26311">
        <v>0</v>
      </c>
      <c r="K26311">
        <v>1.7666666666627862</v>
      </c>
      <c r="L26311">
        <v>2.4499999999534339</v>
      </c>
      <c r="M26311">
        <v>0.68333333329064772</v>
      </c>
    </row>
    <row r="26312" spans="1:13" x14ac:dyDescent="0.3">
      <c r="A26312">
        <v>2014</v>
      </c>
      <c r="B26312">
        <v>12</v>
      </c>
      <c r="C26312">
        <v>29</v>
      </c>
      <c r="D26312" t="s">
        <v>1137</v>
      </c>
      <c r="E26312" t="s">
        <v>2745</v>
      </c>
      <c r="F26312" t="s">
        <v>2824</v>
      </c>
      <c r="G26312">
        <v>1.5</v>
      </c>
      <c r="H26312">
        <v>0</v>
      </c>
      <c r="I26312">
        <v>1.5</v>
      </c>
      <c r="J26312">
        <v>0</v>
      </c>
      <c r="K26312">
        <v>1.7666666666627862</v>
      </c>
      <c r="L26312">
        <v>2.5166666666627862</v>
      </c>
      <c r="M26312">
        <v>0.75</v>
      </c>
    </row>
    <row r="26313" spans="1:13" x14ac:dyDescent="0.3">
      <c r="A26313">
        <v>2015</v>
      </c>
      <c r="B26313">
        <v>1</v>
      </c>
      <c r="C26313">
        <v>6</v>
      </c>
      <c r="D26313" t="s">
        <v>1145</v>
      </c>
      <c r="E26313" t="s">
        <v>2741</v>
      </c>
      <c r="F26313" t="s">
        <v>2778</v>
      </c>
      <c r="G26313">
        <v>0.1</v>
      </c>
      <c r="H26313">
        <v>0.05</v>
      </c>
      <c r="I26313">
        <v>0.05</v>
      </c>
      <c r="J26313">
        <v>0</v>
      </c>
      <c r="K26313">
        <v>1.7666666666627862</v>
      </c>
      <c r="L26313">
        <v>2.9333333334652707</v>
      </c>
      <c r="M26313">
        <v>1.1666666668024845</v>
      </c>
    </row>
    <row r="26314" spans="1:13" x14ac:dyDescent="0.3">
      <c r="A26314">
        <v>2015</v>
      </c>
      <c r="B26314">
        <v>1</v>
      </c>
      <c r="C26314">
        <v>7</v>
      </c>
      <c r="D26314" t="s">
        <v>1146</v>
      </c>
      <c r="E26314" t="s">
        <v>2745</v>
      </c>
      <c r="F26314" t="s">
        <v>2890</v>
      </c>
      <c r="G26314">
        <v>0.5</v>
      </c>
      <c r="H26314">
        <v>0</v>
      </c>
      <c r="I26314">
        <v>0.5</v>
      </c>
      <c r="J26314">
        <v>0</v>
      </c>
      <c r="K26314">
        <v>1.7666666666627862</v>
      </c>
      <c r="L26314">
        <v>27.816666666534729</v>
      </c>
      <c r="M26314">
        <v>26.049999999871943</v>
      </c>
    </row>
    <row r="26315" spans="1:13" x14ac:dyDescent="0.3">
      <c r="A26315">
        <v>2015</v>
      </c>
      <c r="B26315">
        <v>1</v>
      </c>
      <c r="C26315">
        <v>11</v>
      </c>
      <c r="D26315" t="s">
        <v>1150</v>
      </c>
      <c r="E26315" t="s">
        <v>2752</v>
      </c>
      <c r="F26315" t="s">
        <v>2859</v>
      </c>
      <c r="G26315">
        <v>0.04</v>
      </c>
      <c r="H26315">
        <v>0</v>
      </c>
      <c r="I26315">
        <v>0.04</v>
      </c>
      <c r="J26315">
        <v>0</v>
      </c>
      <c r="K26315">
        <v>1.7666666666627862</v>
      </c>
      <c r="L26315">
        <v>2.2666666667209938</v>
      </c>
      <c r="M26315">
        <v>0.50000000005820766</v>
      </c>
    </row>
    <row r="26316" spans="1:13" x14ac:dyDescent="0.3">
      <c r="A26316">
        <v>2015</v>
      </c>
      <c r="B26316">
        <v>1</v>
      </c>
      <c r="C26316">
        <v>13</v>
      </c>
      <c r="D26316" t="s">
        <v>1152</v>
      </c>
      <c r="E26316" t="s">
        <v>2752</v>
      </c>
      <c r="F26316" t="s">
        <v>2762</v>
      </c>
      <c r="G26316">
        <v>1.5</v>
      </c>
      <c r="H26316">
        <v>0</v>
      </c>
      <c r="I26316">
        <v>1.5</v>
      </c>
      <c r="J26316">
        <v>0</v>
      </c>
      <c r="K26316">
        <v>1.7666666666627862</v>
      </c>
      <c r="L26316">
        <v>2.4666666666744277</v>
      </c>
      <c r="M26316">
        <v>0.70000000001164153</v>
      </c>
    </row>
    <row r="26317" spans="1:13" x14ac:dyDescent="0.3">
      <c r="A26317">
        <v>2015</v>
      </c>
      <c r="B26317">
        <v>1</v>
      </c>
      <c r="C26317">
        <v>26</v>
      </c>
      <c r="D26317" t="s">
        <v>1165</v>
      </c>
      <c r="E26317" t="s">
        <v>2749</v>
      </c>
      <c r="F26317" t="s">
        <v>2853</v>
      </c>
      <c r="G26317">
        <v>0.01</v>
      </c>
      <c r="H26317">
        <v>0</v>
      </c>
      <c r="I26317">
        <v>0.01</v>
      </c>
      <c r="J26317">
        <v>0</v>
      </c>
      <c r="K26317">
        <v>1.7666666666627862</v>
      </c>
      <c r="L26317">
        <v>1.9333333333488554</v>
      </c>
      <c r="M26317">
        <v>0.16666666668606922</v>
      </c>
    </row>
    <row r="26318" spans="1:13" x14ac:dyDescent="0.3">
      <c r="A26318">
        <v>2015</v>
      </c>
      <c r="B26318">
        <v>2</v>
      </c>
      <c r="C26318">
        <v>5</v>
      </c>
      <c r="D26318" t="s">
        <v>1175</v>
      </c>
      <c r="E26318" t="s">
        <v>2745</v>
      </c>
      <c r="F26318" t="s">
        <v>2796</v>
      </c>
      <c r="G26318">
        <v>0.01</v>
      </c>
      <c r="H26318">
        <v>0</v>
      </c>
      <c r="I26318">
        <v>0.01</v>
      </c>
      <c r="J26318">
        <v>0</v>
      </c>
      <c r="K26318">
        <v>1.7666666666627862</v>
      </c>
      <c r="L26318">
        <v>25.733333333395422</v>
      </c>
      <c r="M26318">
        <v>23.966666666732635</v>
      </c>
    </row>
    <row r="26319" spans="1:13" x14ac:dyDescent="0.3">
      <c r="A26319">
        <v>2015</v>
      </c>
      <c r="B26319">
        <v>2</v>
      </c>
      <c r="C26319">
        <v>8</v>
      </c>
      <c r="D26319" t="s">
        <v>1178</v>
      </c>
      <c r="E26319" t="s">
        <v>2752</v>
      </c>
      <c r="F26319" t="s">
        <v>2896</v>
      </c>
      <c r="G26319">
        <v>1.1000000000000001</v>
      </c>
      <c r="H26319">
        <v>0</v>
      </c>
      <c r="I26319">
        <v>1.1000000000000001</v>
      </c>
      <c r="J26319">
        <v>0</v>
      </c>
      <c r="K26319">
        <v>1.7666666666627862</v>
      </c>
      <c r="L26319">
        <v>2.7666666666045785</v>
      </c>
      <c r="M26319">
        <v>0.99999999994179234</v>
      </c>
    </row>
    <row r="26320" spans="1:13" x14ac:dyDescent="0.3">
      <c r="A26320">
        <v>2015</v>
      </c>
      <c r="B26320">
        <v>2</v>
      </c>
      <c r="C26320">
        <v>21</v>
      </c>
      <c r="D26320" t="s">
        <v>1191</v>
      </c>
      <c r="E26320" t="s">
        <v>2741</v>
      </c>
      <c r="F26320" t="s">
        <v>2934</v>
      </c>
      <c r="G26320">
        <v>1</v>
      </c>
      <c r="H26320">
        <v>1</v>
      </c>
      <c r="I26320">
        <v>0</v>
      </c>
      <c r="J26320">
        <v>0</v>
      </c>
      <c r="K26320">
        <v>1.7666666666627862</v>
      </c>
      <c r="L26320">
        <v>3.4500000000698492</v>
      </c>
      <c r="M26320">
        <v>1.683333333407063</v>
      </c>
    </row>
    <row r="26321" spans="1:13" x14ac:dyDescent="0.3">
      <c r="A26321">
        <v>2015</v>
      </c>
      <c r="B26321">
        <v>3</v>
      </c>
      <c r="C26321">
        <v>3</v>
      </c>
      <c r="D26321" t="s">
        <v>1201</v>
      </c>
      <c r="E26321" t="s">
        <v>2743</v>
      </c>
      <c r="F26321" t="s">
        <v>2869</v>
      </c>
      <c r="G26321">
        <v>2.5</v>
      </c>
      <c r="H26321">
        <v>0</v>
      </c>
      <c r="I26321">
        <v>2.5</v>
      </c>
      <c r="J26321">
        <v>0</v>
      </c>
      <c r="K26321">
        <v>1.7666666666627862</v>
      </c>
      <c r="L26321">
        <v>25.300000000046566</v>
      </c>
      <c r="M26321">
        <v>23.53333333338378</v>
      </c>
    </row>
    <row r="26322" spans="1:13" x14ac:dyDescent="0.3">
      <c r="A26322">
        <v>2015</v>
      </c>
      <c r="B26322">
        <v>3</v>
      </c>
      <c r="C26322">
        <v>19</v>
      </c>
      <c r="D26322" t="s">
        <v>1217</v>
      </c>
      <c r="E26322" t="s">
        <v>2743</v>
      </c>
      <c r="F26322" t="s">
        <v>2759</v>
      </c>
      <c r="G26322">
        <v>1.8</v>
      </c>
      <c r="H26322">
        <v>0</v>
      </c>
      <c r="I26322">
        <v>1.8</v>
      </c>
      <c r="J26322">
        <v>0</v>
      </c>
      <c r="K26322">
        <v>1.7666666666627862</v>
      </c>
      <c r="L26322">
        <v>3.3333333333721384</v>
      </c>
      <c r="M26322">
        <v>1.5666666667093523</v>
      </c>
    </row>
    <row r="26323" spans="1:13" x14ac:dyDescent="0.3">
      <c r="A26323">
        <v>2016</v>
      </c>
      <c r="B26323">
        <v>1</v>
      </c>
      <c r="C26323">
        <v>6</v>
      </c>
      <c r="D26323" t="s">
        <v>1440</v>
      </c>
      <c r="E26323" t="s">
        <v>2745</v>
      </c>
      <c r="F26323" t="s">
        <v>2782</v>
      </c>
      <c r="G26323">
        <v>0.84000000000000008</v>
      </c>
      <c r="H26323">
        <v>0</v>
      </c>
      <c r="I26323">
        <v>0.84000000000000008</v>
      </c>
      <c r="J26323">
        <v>0</v>
      </c>
      <c r="K26323">
        <v>1.7666666666627862</v>
      </c>
      <c r="L26323">
        <v>1.9833333333372138</v>
      </c>
      <c r="M26323">
        <v>0.21666666667442769</v>
      </c>
    </row>
    <row r="26324" spans="1:13" x14ac:dyDescent="0.3">
      <c r="A26324">
        <v>2016</v>
      </c>
      <c r="B26324">
        <v>1</v>
      </c>
      <c r="C26324">
        <v>14</v>
      </c>
      <c r="D26324" t="s">
        <v>1448</v>
      </c>
      <c r="E26324" t="s">
        <v>2773</v>
      </c>
      <c r="F26324" t="s">
        <v>2891</v>
      </c>
      <c r="G26324">
        <v>0.35</v>
      </c>
      <c r="H26324">
        <v>0</v>
      </c>
      <c r="I26324">
        <v>0.35</v>
      </c>
      <c r="J26324">
        <v>0</v>
      </c>
      <c r="K26324">
        <v>1.7666666666627862</v>
      </c>
      <c r="L26324">
        <v>3.6666666667442769</v>
      </c>
      <c r="M26324">
        <v>1.9000000000814907</v>
      </c>
    </row>
    <row r="26325" spans="1:13" x14ac:dyDescent="0.3">
      <c r="A26325">
        <v>2016</v>
      </c>
      <c r="B26325">
        <v>1</v>
      </c>
      <c r="C26325">
        <v>15</v>
      </c>
      <c r="D26325" t="s">
        <v>1449</v>
      </c>
      <c r="E26325" t="s">
        <v>2752</v>
      </c>
      <c r="F26325" t="s">
        <v>2798</v>
      </c>
      <c r="G26325">
        <v>2.7</v>
      </c>
      <c r="H26325">
        <v>0</v>
      </c>
      <c r="I26325">
        <v>2.7</v>
      </c>
      <c r="J26325">
        <v>0</v>
      </c>
      <c r="K26325">
        <v>1.7666666666627862</v>
      </c>
      <c r="L26325">
        <v>1.9333333333488554</v>
      </c>
      <c r="M26325">
        <v>0.16666666668606922</v>
      </c>
    </row>
    <row r="26326" spans="1:13" x14ac:dyDescent="0.3">
      <c r="A26326">
        <v>2016</v>
      </c>
      <c r="B26326">
        <v>1</v>
      </c>
      <c r="C26326">
        <v>20</v>
      </c>
      <c r="D26326" t="s">
        <v>1454</v>
      </c>
      <c r="E26326" t="s">
        <v>2741</v>
      </c>
      <c r="F26326" t="s">
        <v>2872</v>
      </c>
      <c r="G26326">
        <v>0.2</v>
      </c>
      <c r="H26326">
        <v>0</v>
      </c>
      <c r="I26326">
        <v>0.2</v>
      </c>
      <c r="J26326">
        <v>0</v>
      </c>
      <c r="K26326">
        <v>1.7666666666627862</v>
      </c>
      <c r="L26326">
        <v>4.5833333334303461</v>
      </c>
      <c r="M26326">
        <v>2.8166666667675599</v>
      </c>
    </row>
    <row r="26327" spans="1:13" x14ac:dyDescent="0.3">
      <c r="A26327">
        <v>2016</v>
      </c>
      <c r="B26327">
        <v>2</v>
      </c>
      <c r="C26327">
        <v>7</v>
      </c>
      <c r="D26327" t="s">
        <v>1472</v>
      </c>
      <c r="E26327" t="s">
        <v>2752</v>
      </c>
      <c r="F26327" t="s">
        <v>2814</v>
      </c>
      <c r="G26327">
        <v>1.29</v>
      </c>
      <c r="H26327">
        <v>0</v>
      </c>
      <c r="I26327">
        <v>1.29</v>
      </c>
      <c r="J26327">
        <v>0</v>
      </c>
      <c r="K26327">
        <v>1.7666666666627862</v>
      </c>
      <c r="L26327">
        <v>3.1499999999650754</v>
      </c>
      <c r="M26327">
        <v>1.3833333333022892</v>
      </c>
    </row>
    <row r="26328" spans="1:13" x14ac:dyDescent="0.3">
      <c r="A26328">
        <v>2016</v>
      </c>
      <c r="B26328">
        <v>2</v>
      </c>
      <c r="C26328">
        <v>10</v>
      </c>
      <c r="D26328" t="s">
        <v>1475</v>
      </c>
      <c r="E26328" t="s">
        <v>2741</v>
      </c>
      <c r="F26328" t="s">
        <v>2885</v>
      </c>
      <c r="G26328">
        <v>2</v>
      </c>
      <c r="H26328">
        <v>0</v>
      </c>
      <c r="I26328">
        <v>1.3</v>
      </c>
      <c r="J26328">
        <v>0.7</v>
      </c>
      <c r="K26328">
        <v>1.7666666666627862</v>
      </c>
      <c r="L26328">
        <v>2.8333333333139308</v>
      </c>
      <c r="M26328">
        <v>1.0666666666511446</v>
      </c>
    </row>
    <row r="26329" spans="1:13" x14ac:dyDescent="0.3">
      <c r="A26329">
        <v>2016</v>
      </c>
      <c r="B26329">
        <v>2</v>
      </c>
      <c r="C26329">
        <v>14</v>
      </c>
      <c r="D26329" t="s">
        <v>1479</v>
      </c>
      <c r="E26329" t="s">
        <v>2743</v>
      </c>
      <c r="F26329" t="s">
        <v>2771</v>
      </c>
      <c r="G26329">
        <v>8</v>
      </c>
      <c r="H26329">
        <v>0</v>
      </c>
      <c r="I26329">
        <v>8</v>
      </c>
      <c r="J26329">
        <v>0</v>
      </c>
      <c r="K26329">
        <v>1.7666666666627862</v>
      </c>
      <c r="L26329">
        <v>2.0166666666045785</v>
      </c>
      <c r="M26329">
        <v>0.24999999994179234</v>
      </c>
    </row>
    <row r="26330" spans="1:13" x14ac:dyDescent="0.3">
      <c r="A26330">
        <v>2016</v>
      </c>
      <c r="B26330">
        <v>2</v>
      </c>
      <c r="C26330">
        <v>15</v>
      </c>
      <c r="D26330" t="s">
        <v>1480</v>
      </c>
      <c r="E26330" t="s">
        <v>2741</v>
      </c>
      <c r="F26330" t="s">
        <v>2742</v>
      </c>
      <c r="G26330">
        <v>5</v>
      </c>
      <c r="H26330">
        <v>0</v>
      </c>
      <c r="I26330">
        <v>1</v>
      </c>
      <c r="J26330">
        <v>4</v>
      </c>
      <c r="K26330">
        <v>1.7666666666627862</v>
      </c>
      <c r="L26330">
        <v>3.3833333333604969</v>
      </c>
      <c r="M26330">
        <v>1.6166666666977108</v>
      </c>
    </row>
    <row r="26331" spans="1:13" x14ac:dyDescent="0.3">
      <c r="A26331">
        <v>2016</v>
      </c>
      <c r="B26331">
        <v>2</v>
      </c>
      <c r="C26331">
        <v>20</v>
      </c>
      <c r="D26331" t="s">
        <v>1485</v>
      </c>
      <c r="E26331" t="s">
        <v>2743</v>
      </c>
      <c r="F26331" t="s">
        <v>2915</v>
      </c>
      <c r="G26331">
        <v>2</v>
      </c>
      <c r="H26331">
        <v>0</v>
      </c>
      <c r="I26331">
        <v>2</v>
      </c>
      <c r="J26331">
        <v>0</v>
      </c>
      <c r="K26331">
        <v>1.7666666666627862</v>
      </c>
      <c r="L26331">
        <v>2.3499999999767169</v>
      </c>
      <c r="M26331">
        <v>0.58333333331393078</v>
      </c>
    </row>
    <row r="26332" spans="1:13" x14ac:dyDescent="0.3">
      <c r="A26332">
        <v>2016</v>
      </c>
      <c r="B26332">
        <v>2</v>
      </c>
      <c r="C26332">
        <v>29</v>
      </c>
      <c r="D26332" t="s">
        <v>1494</v>
      </c>
      <c r="E26332" t="s">
        <v>2741</v>
      </c>
      <c r="F26332" t="s">
        <v>2918</v>
      </c>
      <c r="G26332">
        <v>0.8</v>
      </c>
      <c r="H26332">
        <v>0</v>
      </c>
      <c r="I26332">
        <v>0.8</v>
      </c>
      <c r="J26332">
        <v>0</v>
      </c>
      <c r="K26332">
        <v>1.7666666666627862</v>
      </c>
      <c r="L26332">
        <v>9.4333333333488554</v>
      </c>
      <c r="M26332">
        <v>7.6666666666860692</v>
      </c>
    </row>
    <row r="26333" spans="1:13" x14ac:dyDescent="0.3">
      <c r="A26333">
        <v>2016</v>
      </c>
      <c r="B26333">
        <v>3</v>
      </c>
      <c r="C26333">
        <v>2</v>
      </c>
      <c r="D26333" t="s">
        <v>1496</v>
      </c>
      <c r="E26333" t="s">
        <v>2741</v>
      </c>
      <c r="F26333" t="s">
        <v>2767</v>
      </c>
      <c r="G26333">
        <v>1.3</v>
      </c>
      <c r="H26333">
        <v>1.3</v>
      </c>
      <c r="I26333">
        <v>0</v>
      </c>
      <c r="J26333">
        <v>0</v>
      </c>
      <c r="K26333">
        <v>1.7666666666627862</v>
      </c>
      <c r="L26333">
        <v>2.6833333333488554</v>
      </c>
      <c r="M26333">
        <v>0.91666666668606922</v>
      </c>
    </row>
    <row r="26334" spans="1:13" x14ac:dyDescent="0.3">
      <c r="A26334">
        <v>2016</v>
      </c>
      <c r="B26334">
        <v>3</v>
      </c>
      <c r="C26334">
        <v>2</v>
      </c>
      <c r="D26334" t="s">
        <v>1496</v>
      </c>
      <c r="E26334" t="s">
        <v>2752</v>
      </c>
      <c r="F26334" t="s">
        <v>2844</v>
      </c>
      <c r="G26334">
        <v>0.8</v>
      </c>
      <c r="H26334">
        <v>0.2</v>
      </c>
      <c r="I26334">
        <v>0.6</v>
      </c>
      <c r="J26334">
        <v>0</v>
      </c>
      <c r="K26334">
        <v>1.7666666666627862</v>
      </c>
      <c r="L26334">
        <v>4.5333333334419876</v>
      </c>
      <c r="M26334">
        <v>2.7666666667792015</v>
      </c>
    </row>
    <row r="26335" spans="1:13" x14ac:dyDescent="0.3">
      <c r="A26335">
        <v>2016</v>
      </c>
      <c r="B26335">
        <v>3</v>
      </c>
      <c r="C26335">
        <v>10</v>
      </c>
      <c r="D26335" t="s">
        <v>1504</v>
      </c>
      <c r="E26335" t="s">
        <v>2745</v>
      </c>
      <c r="F26335" t="s">
        <v>2906</v>
      </c>
      <c r="G26335">
        <v>0.12000000000000001</v>
      </c>
      <c r="H26335">
        <v>0.1</v>
      </c>
      <c r="I26335">
        <v>0.02</v>
      </c>
      <c r="J26335">
        <v>0</v>
      </c>
      <c r="K26335">
        <v>1.7666666666627862</v>
      </c>
      <c r="L26335">
        <v>2.2000000000116415</v>
      </c>
      <c r="M26335">
        <v>0.43333333334885538</v>
      </c>
    </row>
    <row r="26336" spans="1:13" x14ac:dyDescent="0.3">
      <c r="A26336">
        <v>2016</v>
      </c>
      <c r="B26336">
        <v>3</v>
      </c>
      <c r="C26336">
        <v>11</v>
      </c>
      <c r="D26336" t="s">
        <v>1505</v>
      </c>
      <c r="E26336" t="s">
        <v>2866</v>
      </c>
      <c r="F26336" t="s">
        <v>2747</v>
      </c>
      <c r="G26336">
        <v>0.30000000000000004</v>
      </c>
      <c r="H26336">
        <v>0</v>
      </c>
      <c r="I26336">
        <v>0.30000000000000004</v>
      </c>
      <c r="J26336">
        <v>0</v>
      </c>
      <c r="K26336">
        <v>1.7666666666627862</v>
      </c>
      <c r="L26336">
        <v>8.1666666667442769</v>
      </c>
      <c r="M26336">
        <v>6.4000000000814907</v>
      </c>
    </row>
    <row r="26337" spans="1:13" x14ac:dyDescent="0.3">
      <c r="A26337">
        <v>2016</v>
      </c>
      <c r="B26337">
        <v>3</v>
      </c>
      <c r="C26337">
        <v>26</v>
      </c>
      <c r="D26337" t="s">
        <v>1520</v>
      </c>
      <c r="E26337" t="s">
        <v>2741</v>
      </c>
      <c r="F26337" t="s">
        <v>2787</v>
      </c>
      <c r="G26337">
        <v>3</v>
      </c>
      <c r="H26337">
        <v>0</v>
      </c>
      <c r="I26337">
        <v>2.5</v>
      </c>
      <c r="J26337">
        <v>0.5</v>
      </c>
      <c r="K26337">
        <v>1.7666666666627862</v>
      </c>
      <c r="L26337">
        <v>2.0416666666860692</v>
      </c>
      <c r="M26337">
        <v>0.27500000002328306</v>
      </c>
    </row>
    <row r="26338" spans="1:13" x14ac:dyDescent="0.3">
      <c r="A26338">
        <v>2016</v>
      </c>
      <c r="B26338">
        <v>12</v>
      </c>
      <c r="C26338">
        <v>1</v>
      </c>
      <c r="D26338" t="s">
        <v>1674</v>
      </c>
      <c r="E26338" t="s">
        <v>2773</v>
      </c>
      <c r="F26338" t="s">
        <v>2891</v>
      </c>
      <c r="G26338">
        <v>0.1</v>
      </c>
      <c r="H26338">
        <v>0</v>
      </c>
      <c r="I26338">
        <v>0.1</v>
      </c>
      <c r="J26338">
        <v>0</v>
      </c>
      <c r="K26338">
        <v>1.7666666666627862</v>
      </c>
      <c r="L26338">
        <v>2.9500000000116415</v>
      </c>
      <c r="M26338">
        <v>1.1833333333488554</v>
      </c>
    </row>
    <row r="26339" spans="1:13" x14ac:dyDescent="0.3">
      <c r="A26339">
        <v>2016</v>
      </c>
      <c r="B26339">
        <v>12</v>
      </c>
      <c r="C26339">
        <v>8</v>
      </c>
      <c r="D26339" t="s">
        <v>1681</v>
      </c>
      <c r="E26339" t="s">
        <v>2743</v>
      </c>
      <c r="F26339" t="s">
        <v>2816</v>
      </c>
      <c r="G26339">
        <v>6.6</v>
      </c>
      <c r="H26339">
        <v>2.5</v>
      </c>
      <c r="I26339">
        <v>4.0999999999999996</v>
      </c>
      <c r="J26339">
        <v>0</v>
      </c>
      <c r="K26339">
        <v>1.7666666666627862</v>
      </c>
      <c r="L26339">
        <v>9.1833333332324401</v>
      </c>
      <c r="M26339">
        <v>7.4166666665696539</v>
      </c>
    </row>
    <row r="26340" spans="1:13" x14ac:dyDescent="0.3">
      <c r="A26340">
        <v>2017</v>
      </c>
      <c r="B26340">
        <v>2</v>
      </c>
      <c r="C26340">
        <v>14</v>
      </c>
      <c r="D26340" t="s">
        <v>1749</v>
      </c>
      <c r="E26340" t="s">
        <v>2745</v>
      </c>
      <c r="F26340" t="s">
        <v>2777</v>
      </c>
      <c r="G26340">
        <v>0.5</v>
      </c>
      <c r="H26340">
        <v>0</v>
      </c>
      <c r="I26340">
        <v>0.5</v>
      </c>
      <c r="J26340">
        <v>0</v>
      </c>
      <c r="K26340">
        <v>1.7666666666627862</v>
      </c>
      <c r="L26340">
        <v>6.5833333333139308</v>
      </c>
      <c r="M26340">
        <v>4.8166666666511446</v>
      </c>
    </row>
    <row r="26341" spans="1:13" x14ac:dyDescent="0.3">
      <c r="A26341">
        <v>2017</v>
      </c>
      <c r="B26341">
        <v>2</v>
      </c>
      <c r="C26341">
        <v>25</v>
      </c>
      <c r="D26341" t="s">
        <v>1760</v>
      </c>
      <c r="E26341" t="s">
        <v>2745</v>
      </c>
      <c r="F26341" t="s">
        <v>2770</v>
      </c>
      <c r="G26341">
        <v>0.5</v>
      </c>
      <c r="H26341">
        <v>0.3</v>
      </c>
      <c r="I26341">
        <v>0.2</v>
      </c>
      <c r="J26341">
        <v>0</v>
      </c>
      <c r="K26341">
        <v>1.7666666666627862</v>
      </c>
      <c r="L26341">
        <v>3.0999999999767169</v>
      </c>
      <c r="M26341">
        <v>1.3333333333139308</v>
      </c>
    </row>
    <row r="26342" spans="1:13" x14ac:dyDescent="0.3">
      <c r="A26342">
        <v>2017</v>
      </c>
      <c r="B26342">
        <v>3</v>
      </c>
      <c r="C26342">
        <v>4</v>
      </c>
      <c r="D26342" t="s">
        <v>1767</v>
      </c>
      <c r="E26342" t="s">
        <v>2743</v>
      </c>
      <c r="F26342" t="s">
        <v>2823</v>
      </c>
      <c r="G26342">
        <v>0.4</v>
      </c>
      <c r="H26342">
        <v>0</v>
      </c>
      <c r="I26342">
        <v>0.4</v>
      </c>
      <c r="J26342">
        <v>0</v>
      </c>
      <c r="K26342">
        <v>1.7666666666627862</v>
      </c>
      <c r="L26342">
        <v>29.483333333220799</v>
      </c>
      <c r="M26342">
        <v>27.716666666558012</v>
      </c>
    </row>
    <row r="26343" spans="1:13" x14ac:dyDescent="0.3">
      <c r="A26343">
        <v>2017</v>
      </c>
      <c r="B26343">
        <v>4</v>
      </c>
      <c r="C26343">
        <v>15</v>
      </c>
      <c r="D26343" t="s">
        <v>1809</v>
      </c>
      <c r="E26343" t="s">
        <v>2743</v>
      </c>
      <c r="F26343" t="s">
        <v>2926</v>
      </c>
      <c r="G26343">
        <v>0.5</v>
      </c>
      <c r="H26343">
        <v>0.5</v>
      </c>
      <c r="I26343">
        <v>0</v>
      </c>
      <c r="J26343">
        <v>0</v>
      </c>
      <c r="K26343">
        <v>1.7666666666627862</v>
      </c>
      <c r="L26343">
        <v>15.616666666755918</v>
      </c>
      <c r="M26343">
        <v>13.850000000093132</v>
      </c>
    </row>
    <row r="26344" spans="1:13" x14ac:dyDescent="0.3">
      <c r="A26344">
        <v>2017</v>
      </c>
      <c r="B26344">
        <v>11</v>
      </c>
      <c r="C26344">
        <v>21</v>
      </c>
      <c r="D26344" t="s">
        <v>1928</v>
      </c>
      <c r="E26344" t="s">
        <v>2749</v>
      </c>
      <c r="F26344" t="s">
        <v>2768</v>
      </c>
      <c r="G26344">
        <v>1.3</v>
      </c>
      <c r="H26344">
        <v>0.2</v>
      </c>
      <c r="I26344">
        <v>1.1000000000000001</v>
      </c>
      <c r="J26344">
        <v>0</v>
      </c>
      <c r="K26344">
        <v>1.7666666666627862</v>
      </c>
      <c r="L26344">
        <v>3.3166666668257676</v>
      </c>
      <c r="M26344">
        <v>1.5500000001629815</v>
      </c>
    </row>
    <row r="26345" spans="1:13" x14ac:dyDescent="0.3">
      <c r="A26345">
        <v>2017</v>
      </c>
      <c r="B26345">
        <v>11</v>
      </c>
      <c r="C26345">
        <v>30</v>
      </c>
      <c r="D26345" t="s">
        <v>1937</v>
      </c>
      <c r="E26345" t="s">
        <v>2745</v>
      </c>
      <c r="F26345" t="s">
        <v>2890</v>
      </c>
      <c r="G26345">
        <v>0.11000000000000001</v>
      </c>
      <c r="H26345">
        <v>0</v>
      </c>
      <c r="I26345">
        <v>0.11000000000000001</v>
      </c>
      <c r="J26345">
        <v>0</v>
      </c>
      <c r="K26345">
        <v>1.7666666666627862</v>
      </c>
      <c r="L26345">
        <v>7.0666666666511446</v>
      </c>
      <c r="M26345">
        <v>5.2999999999883585</v>
      </c>
    </row>
    <row r="26346" spans="1:13" x14ac:dyDescent="0.3">
      <c r="A26346">
        <v>2018</v>
      </c>
      <c r="B26346">
        <v>1</v>
      </c>
      <c r="C26346">
        <v>3</v>
      </c>
      <c r="D26346" t="s">
        <v>1971</v>
      </c>
      <c r="E26346" t="s">
        <v>2752</v>
      </c>
      <c r="F26346" t="s">
        <v>3018</v>
      </c>
      <c r="G26346">
        <v>0.03</v>
      </c>
      <c r="H26346">
        <v>0</v>
      </c>
      <c r="I26346">
        <v>0.03</v>
      </c>
      <c r="J26346">
        <v>0</v>
      </c>
      <c r="K26346">
        <v>1.7666666666627862</v>
      </c>
      <c r="L26346">
        <v>1.8999999999068677</v>
      </c>
      <c r="M26346">
        <v>0.13333333324408159</v>
      </c>
    </row>
    <row r="26347" spans="1:13" x14ac:dyDescent="0.3">
      <c r="A26347">
        <v>2018</v>
      </c>
      <c r="B26347">
        <v>1</v>
      </c>
      <c r="C26347">
        <v>7</v>
      </c>
      <c r="D26347" t="s">
        <v>1975</v>
      </c>
      <c r="E26347" t="s">
        <v>2866</v>
      </c>
      <c r="F26347" t="s">
        <v>2900</v>
      </c>
      <c r="G26347">
        <v>0.28000000000000003</v>
      </c>
      <c r="H26347">
        <v>0</v>
      </c>
      <c r="I26347">
        <v>0.28000000000000003</v>
      </c>
      <c r="J26347">
        <v>0</v>
      </c>
      <c r="K26347">
        <v>1.7666666666627862</v>
      </c>
      <c r="L26347">
        <v>2.2333333332790062</v>
      </c>
      <c r="M26347">
        <v>0.46666666661622003</v>
      </c>
    </row>
    <row r="26348" spans="1:13" x14ac:dyDescent="0.3">
      <c r="A26348">
        <v>2018</v>
      </c>
      <c r="B26348">
        <v>1</v>
      </c>
      <c r="C26348">
        <v>11</v>
      </c>
      <c r="D26348" t="s">
        <v>1979</v>
      </c>
      <c r="E26348" t="s">
        <v>2741</v>
      </c>
      <c r="F26348" t="s">
        <v>2741</v>
      </c>
      <c r="G26348">
        <v>2.8</v>
      </c>
      <c r="H26348">
        <v>0</v>
      </c>
      <c r="I26348">
        <v>2.8</v>
      </c>
      <c r="J26348">
        <v>0</v>
      </c>
      <c r="K26348">
        <v>1.7666666666627862</v>
      </c>
      <c r="L26348">
        <v>2.0916666666744277</v>
      </c>
      <c r="M26348">
        <v>0.32500000001164153</v>
      </c>
    </row>
    <row r="26349" spans="1:13" x14ac:dyDescent="0.3">
      <c r="A26349">
        <v>2018</v>
      </c>
      <c r="B26349">
        <v>1</v>
      </c>
      <c r="C26349">
        <v>12</v>
      </c>
      <c r="D26349" t="s">
        <v>1980</v>
      </c>
      <c r="E26349" t="s">
        <v>2741</v>
      </c>
      <c r="F26349" t="s">
        <v>2858</v>
      </c>
      <c r="G26349">
        <v>1.1000000000000001</v>
      </c>
      <c r="H26349">
        <v>0.2</v>
      </c>
      <c r="I26349">
        <v>0.9</v>
      </c>
      <c r="J26349">
        <v>0</v>
      </c>
      <c r="K26349">
        <v>1.7666666666627862</v>
      </c>
      <c r="L26349">
        <v>2.6666666666278616</v>
      </c>
      <c r="M26349">
        <v>0.8999999999650754</v>
      </c>
    </row>
    <row r="26350" spans="1:13" x14ac:dyDescent="0.3">
      <c r="A26350">
        <v>2018</v>
      </c>
      <c r="B26350">
        <v>1</v>
      </c>
      <c r="C26350">
        <v>16</v>
      </c>
      <c r="D26350" t="s">
        <v>1984</v>
      </c>
      <c r="E26350" t="s">
        <v>2743</v>
      </c>
      <c r="F26350" t="s">
        <v>2922</v>
      </c>
      <c r="G26350">
        <v>2.5599999999999996</v>
      </c>
      <c r="H26350">
        <v>0.01</v>
      </c>
      <c r="I26350">
        <v>0.05</v>
      </c>
      <c r="J26350">
        <v>2.5</v>
      </c>
      <c r="K26350">
        <v>1.7666666666627862</v>
      </c>
      <c r="L26350">
        <v>14.349999999976717</v>
      </c>
      <c r="M26350">
        <v>12.583333333313931</v>
      </c>
    </row>
    <row r="26351" spans="1:13" x14ac:dyDescent="0.3">
      <c r="A26351">
        <v>2018</v>
      </c>
      <c r="B26351">
        <v>1</v>
      </c>
      <c r="C26351">
        <v>19</v>
      </c>
      <c r="D26351" t="s">
        <v>1987</v>
      </c>
      <c r="E26351" t="s">
        <v>2745</v>
      </c>
      <c r="F26351" t="s">
        <v>2796</v>
      </c>
      <c r="G26351">
        <v>13</v>
      </c>
      <c r="H26351">
        <v>0</v>
      </c>
      <c r="I26351">
        <v>1</v>
      </c>
      <c r="J26351">
        <v>12</v>
      </c>
      <c r="K26351">
        <v>1.7666666666627862</v>
      </c>
      <c r="L26351">
        <v>11.450000000128057</v>
      </c>
      <c r="M26351">
        <v>9.6833333334652707</v>
      </c>
    </row>
    <row r="26352" spans="1:13" x14ac:dyDescent="0.3">
      <c r="A26352">
        <v>2018</v>
      </c>
      <c r="B26352">
        <v>1</v>
      </c>
      <c r="C26352">
        <v>19</v>
      </c>
      <c r="D26352" t="s">
        <v>1987</v>
      </c>
      <c r="E26352" t="s">
        <v>2866</v>
      </c>
      <c r="F26352" t="s">
        <v>2747</v>
      </c>
      <c r="G26352">
        <v>0.15</v>
      </c>
      <c r="H26352">
        <v>0.15</v>
      </c>
      <c r="I26352">
        <v>0</v>
      </c>
      <c r="J26352">
        <v>0</v>
      </c>
      <c r="K26352">
        <v>1.7666666666627862</v>
      </c>
      <c r="L26352">
        <v>42.633333333302289</v>
      </c>
      <c r="M26352">
        <v>40.866666666639503</v>
      </c>
    </row>
    <row r="26353" spans="1:13" x14ac:dyDescent="0.3">
      <c r="A26353">
        <v>2018</v>
      </c>
      <c r="B26353">
        <v>1</v>
      </c>
      <c r="C26353">
        <v>30</v>
      </c>
      <c r="D26353" t="s">
        <v>1998</v>
      </c>
      <c r="E26353" t="s">
        <v>2754</v>
      </c>
      <c r="F26353" t="s">
        <v>2905</v>
      </c>
      <c r="G26353">
        <v>1.5</v>
      </c>
      <c r="H26353">
        <v>0.5</v>
      </c>
      <c r="I26353">
        <v>1</v>
      </c>
      <c r="J26353">
        <v>0</v>
      </c>
      <c r="K26353">
        <v>1.7666666666627862</v>
      </c>
      <c r="L26353">
        <v>2.5999999999185093</v>
      </c>
      <c r="M26353">
        <v>0.83333333325572312</v>
      </c>
    </row>
    <row r="26354" spans="1:13" x14ac:dyDescent="0.3">
      <c r="A26354">
        <v>2018</v>
      </c>
      <c r="B26354">
        <v>2</v>
      </c>
      <c r="C26354">
        <v>7</v>
      </c>
      <c r="D26354" t="s">
        <v>2006</v>
      </c>
      <c r="E26354" t="s">
        <v>2745</v>
      </c>
      <c r="F26354" t="s">
        <v>2865</v>
      </c>
      <c r="G26354">
        <v>0.2</v>
      </c>
      <c r="H26354">
        <v>0</v>
      </c>
      <c r="I26354">
        <v>0.2</v>
      </c>
      <c r="J26354">
        <v>0</v>
      </c>
      <c r="K26354">
        <v>1.7666666666627862</v>
      </c>
      <c r="L26354">
        <v>550.08333333337214</v>
      </c>
      <c r="M26354">
        <v>548.31666666670935</v>
      </c>
    </row>
    <row r="26355" spans="1:13" x14ac:dyDescent="0.3">
      <c r="A26355">
        <v>2018</v>
      </c>
      <c r="B26355">
        <v>3</v>
      </c>
      <c r="C26355">
        <v>7</v>
      </c>
      <c r="D26355" t="s">
        <v>2034</v>
      </c>
      <c r="E26355" t="s">
        <v>2745</v>
      </c>
      <c r="G26355">
        <v>0.05</v>
      </c>
      <c r="H26355">
        <v>0</v>
      </c>
      <c r="I26355">
        <v>0.05</v>
      </c>
      <c r="J26355">
        <v>0</v>
      </c>
      <c r="K26355">
        <v>1.7666666666627862</v>
      </c>
      <c r="L26355">
        <v>2.8333333334885538</v>
      </c>
      <c r="M26355">
        <v>1.0666666668257676</v>
      </c>
    </row>
    <row r="26356" spans="1:13" x14ac:dyDescent="0.3">
      <c r="A26356">
        <v>2018</v>
      </c>
      <c r="B26356">
        <v>3</v>
      </c>
      <c r="C26356">
        <v>8</v>
      </c>
      <c r="D26356" t="s">
        <v>2035</v>
      </c>
      <c r="E26356" t="s">
        <v>2745</v>
      </c>
      <c r="F26356" t="s">
        <v>2902</v>
      </c>
      <c r="G26356">
        <v>0.05</v>
      </c>
      <c r="H26356">
        <v>0</v>
      </c>
      <c r="I26356">
        <v>0.05</v>
      </c>
      <c r="J26356">
        <v>0</v>
      </c>
      <c r="K26356">
        <v>1.7666666666627862</v>
      </c>
      <c r="L26356">
        <v>2.2666666665463708</v>
      </c>
      <c r="M26356">
        <v>0.49999999988358468</v>
      </c>
    </row>
    <row r="26357" spans="1:13" x14ac:dyDescent="0.3">
      <c r="A26357">
        <v>2018</v>
      </c>
      <c r="B26357">
        <v>3</v>
      </c>
      <c r="C26357">
        <v>13</v>
      </c>
      <c r="D26357" t="s">
        <v>2040</v>
      </c>
      <c r="E26357" t="s">
        <v>2741</v>
      </c>
      <c r="F26357" t="s">
        <v>2924</v>
      </c>
      <c r="G26357">
        <v>2.5</v>
      </c>
      <c r="H26357">
        <v>0</v>
      </c>
      <c r="I26357">
        <v>2.5</v>
      </c>
      <c r="J26357">
        <v>0</v>
      </c>
      <c r="K26357">
        <v>1.7666666666627862</v>
      </c>
      <c r="L26357">
        <v>2.71666666661622</v>
      </c>
      <c r="M26357">
        <v>0.94999999995343387</v>
      </c>
    </row>
    <row r="26358" spans="1:13" x14ac:dyDescent="0.3">
      <c r="A26358">
        <v>2018</v>
      </c>
      <c r="B26358">
        <v>3</v>
      </c>
      <c r="C26358">
        <v>30</v>
      </c>
      <c r="D26358" t="s">
        <v>2057</v>
      </c>
      <c r="E26358" t="s">
        <v>2752</v>
      </c>
      <c r="F26358" t="s">
        <v>2752</v>
      </c>
      <c r="G26358">
        <v>0.2</v>
      </c>
      <c r="H26358">
        <v>0</v>
      </c>
      <c r="I26358">
        <v>0.2</v>
      </c>
      <c r="J26358">
        <v>0</v>
      </c>
      <c r="K26358">
        <v>1.7666666666627862</v>
      </c>
      <c r="L26358">
        <v>2.1333333333022892</v>
      </c>
      <c r="M26358">
        <v>0.36666666663950309</v>
      </c>
    </row>
    <row r="26359" spans="1:13" x14ac:dyDescent="0.3">
      <c r="A26359">
        <v>2018</v>
      </c>
      <c r="B26359">
        <v>4</v>
      </c>
      <c r="C26359">
        <v>22</v>
      </c>
      <c r="D26359" t="s">
        <v>2080</v>
      </c>
      <c r="E26359" t="s">
        <v>2741</v>
      </c>
      <c r="F26359" t="s">
        <v>2787</v>
      </c>
      <c r="G26359">
        <v>0.01</v>
      </c>
      <c r="H26359">
        <v>0</v>
      </c>
      <c r="I26359">
        <v>0</v>
      </c>
      <c r="J26359">
        <v>0.01</v>
      </c>
      <c r="K26359">
        <v>1.7666666666627862</v>
      </c>
      <c r="L26359">
        <v>1.966666666790843</v>
      </c>
      <c r="M26359">
        <v>0.20000000012805685</v>
      </c>
    </row>
    <row r="26360" spans="1:13" x14ac:dyDescent="0.3">
      <c r="A26360">
        <v>2018</v>
      </c>
      <c r="B26360">
        <v>5</v>
      </c>
      <c r="C26360">
        <v>5</v>
      </c>
      <c r="D26360" t="s">
        <v>2093</v>
      </c>
      <c r="E26360" t="s">
        <v>2752</v>
      </c>
      <c r="F26360" t="s">
        <v>2863</v>
      </c>
      <c r="G26360">
        <v>0.13</v>
      </c>
      <c r="H26360">
        <v>0</v>
      </c>
      <c r="I26360">
        <v>0.13</v>
      </c>
      <c r="J26360">
        <v>0</v>
      </c>
      <c r="K26360">
        <v>1.7666666666627862</v>
      </c>
      <c r="L26360">
        <v>2.6833333333488554</v>
      </c>
      <c r="M26360">
        <v>0.91666666668606922</v>
      </c>
    </row>
    <row r="26361" spans="1:13" x14ac:dyDescent="0.3">
      <c r="A26361">
        <v>2018</v>
      </c>
      <c r="B26361">
        <v>5</v>
      </c>
      <c r="C26361">
        <v>17</v>
      </c>
      <c r="D26361" t="s">
        <v>2102</v>
      </c>
      <c r="E26361" t="s">
        <v>2752</v>
      </c>
      <c r="F26361" t="s">
        <v>2844</v>
      </c>
      <c r="G26361">
        <v>0.42000000000000004</v>
      </c>
      <c r="H26361">
        <v>0</v>
      </c>
      <c r="I26361">
        <v>0.42000000000000004</v>
      </c>
      <c r="J26361">
        <v>0</v>
      </c>
      <c r="K26361">
        <v>1.7666666666627862</v>
      </c>
      <c r="L26361">
        <v>2.0500000000465661</v>
      </c>
      <c r="M26361">
        <v>0.28333333338377997</v>
      </c>
    </row>
    <row r="26362" spans="1:13" x14ac:dyDescent="0.3">
      <c r="A26362">
        <v>2018</v>
      </c>
      <c r="B26362">
        <v>5</v>
      </c>
      <c r="C26362">
        <v>21</v>
      </c>
      <c r="D26362" t="s">
        <v>2106</v>
      </c>
      <c r="E26362" t="s">
        <v>2752</v>
      </c>
      <c r="F26362" t="s">
        <v>2847</v>
      </c>
      <c r="G26362">
        <v>1.22</v>
      </c>
      <c r="H26362">
        <v>0</v>
      </c>
      <c r="I26362">
        <v>1.22</v>
      </c>
      <c r="J26362">
        <v>0</v>
      </c>
      <c r="K26362">
        <v>1.7666666666627862</v>
      </c>
      <c r="L26362">
        <v>2.1500000000232831</v>
      </c>
      <c r="M26362">
        <v>0.38333333336049691</v>
      </c>
    </row>
    <row r="26363" spans="1:13" x14ac:dyDescent="0.3">
      <c r="A26363">
        <v>2018</v>
      </c>
      <c r="B26363">
        <v>10</v>
      </c>
      <c r="C26363">
        <v>22</v>
      </c>
      <c r="D26363" t="s">
        <v>2199</v>
      </c>
      <c r="E26363" t="s">
        <v>2745</v>
      </c>
      <c r="F26363" t="s">
        <v>2782</v>
      </c>
      <c r="G26363">
        <v>0.31000000000000005</v>
      </c>
      <c r="H26363">
        <v>0</v>
      </c>
      <c r="I26363">
        <v>0.11000000000000001</v>
      </c>
      <c r="J26363">
        <v>0.2</v>
      </c>
      <c r="K26363">
        <v>1.7666666666627862</v>
      </c>
      <c r="L26363">
        <v>6.7000000000116415</v>
      </c>
      <c r="M26363">
        <v>4.9333333333488554</v>
      </c>
    </row>
    <row r="26364" spans="1:13" x14ac:dyDescent="0.3">
      <c r="A26364">
        <v>2018</v>
      </c>
      <c r="B26364">
        <v>12</v>
      </c>
      <c r="C26364">
        <v>6</v>
      </c>
      <c r="D26364" t="s">
        <v>2244</v>
      </c>
      <c r="E26364" t="s">
        <v>2752</v>
      </c>
      <c r="F26364" t="s">
        <v>2813</v>
      </c>
      <c r="G26364">
        <v>1.5</v>
      </c>
      <c r="H26364">
        <v>0.86999999999999988</v>
      </c>
      <c r="I26364">
        <v>0.63</v>
      </c>
      <c r="J26364">
        <v>0</v>
      </c>
      <c r="K26364">
        <v>1.7666666666627862</v>
      </c>
      <c r="L26364">
        <v>2.3833333334187046</v>
      </c>
      <c r="M26364">
        <v>0.61666666675591841</v>
      </c>
    </row>
    <row r="26365" spans="1:13" x14ac:dyDescent="0.3">
      <c r="A26365">
        <v>2018</v>
      </c>
      <c r="B26365">
        <v>12</v>
      </c>
      <c r="C26365">
        <v>7</v>
      </c>
      <c r="D26365" t="s">
        <v>2245</v>
      </c>
      <c r="E26365" t="s">
        <v>2745</v>
      </c>
      <c r="F26365" t="s">
        <v>2761</v>
      </c>
      <c r="G26365">
        <v>0.01</v>
      </c>
      <c r="H26365">
        <v>0</v>
      </c>
      <c r="I26365">
        <v>0.01</v>
      </c>
      <c r="J26365">
        <v>0</v>
      </c>
      <c r="K26365">
        <v>1.7666666666627862</v>
      </c>
      <c r="L26365">
        <v>1.783333333209157</v>
      </c>
      <c r="M26365">
        <v>1.6666666546370834E-2</v>
      </c>
    </row>
    <row r="26366" spans="1:13" x14ac:dyDescent="0.3">
      <c r="A26366">
        <v>2019</v>
      </c>
      <c r="B26366">
        <v>1</v>
      </c>
      <c r="C26366">
        <v>3</v>
      </c>
      <c r="D26366" t="s">
        <v>2272</v>
      </c>
      <c r="E26366" t="s">
        <v>2745</v>
      </c>
      <c r="F26366" t="s">
        <v>2811</v>
      </c>
      <c r="G26366">
        <v>0.02</v>
      </c>
      <c r="H26366">
        <v>0</v>
      </c>
      <c r="I26366">
        <v>0</v>
      </c>
      <c r="J26366">
        <v>0.02</v>
      </c>
      <c r="K26366">
        <v>1.7666666666627862</v>
      </c>
      <c r="L26366">
        <v>1628.9333333334653</v>
      </c>
      <c r="M26366">
        <v>1627.1666666668025</v>
      </c>
    </row>
    <row r="26367" spans="1:13" x14ac:dyDescent="0.3">
      <c r="A26367">
        <v>2019</v>
      </c>
      <c r="B26367">
        <v>1</v>
      </c>
      <c r="C26367">
        <v>3</v>
      </c>
      <c r="D26367" t="s">
        <v>2272</v>
      </c>
      <c r="E26367" t="s">
        <v>2745</v>
      </c>
      <c r="F26367" t="s">
        <v>2766</v>
      </c>
      <c r="G26367">
        <v>0.41000000000000003</v>
      </c>
      <c r="H26367">
        <v>0</v>
      </c>
      <c r="I26367">
        <v>0.41000000000000003</v>
      </c>
      <c r="J26367">
        <v>0</v>
      </c>
      <c r="K26367">
        <v>1.7666666666627862</v>
      </c>
      <c r="L26367" t="e">
        <v>#VALUE!</v>
      </c>
      <c r="M26367" t="e">
        <v>#VALUE!</v>
      </c>
    </row>
    <row r="26368" spans="1:13" x14ac:dyDescent="0.3">
      <c r="A26368">
        <v>2019</v>
      </c>
      <c r="B26368">
        <v>1</v>
      </c>
      <c r="C26368">
        <v>16</v>
      </c>
      <c r="D26368" t="s">
        <v>2285</v>
      </c>
      <c r="E26368" t="s">
        <v>2754</v>
      </c>
      <c r="F26368" t="s">
        <v>2880</v>
      </c>
      <c r="G26368">
        <v>0.4</v>
      </c>
      <c r="H26368">
        <v>0.4</v>
      </c>
      <c r="I26368">
        <v>0</v>
      </c>
      <c r="J26368">
        <v>0</v>
      </c>
      <c r="K26368">
        <v>1.7666666666627862</v>
      </c>
      <c r="L26368">
        <v>2.433333333407063</v>
      </c>
      <c r="M26368">
        <v>0.66666666674427688</v>
      </c>
    </row>
    <row r="26369" spans="1:13" x14ac:dyDescent="0.3">
      <c r="A26369">
        <v>2019</v>
      </c>
      <c r="B26369">
        <v>1</v>
      </c>
      <c r="C26369">
        <v>22</v>
      </c>
      <c r="D26369" t="s">
        <v>2291</v>
      </c>
      <c r="E26369" t="s">
        <v>2745</v>
      </c>
      <c r="F26369" t="s">
        <v>2764</v>
      </c>
      <c r="G26369">
        <v>1.9000000000000001</v>
      </c>
      <c r="H26369">
        <v>0.1</v>
      </c>
      <c r="I26369">
        <v>0.8</v>
      </c>
      <c r="J26369">
        <v>1</v>
      </c>
      <c r="K26369">
        <v>1.7666666666627862</v>
      </c>
      <c r="L26369">
        <v>4.9333333333488554</v>
      </c>
      <c r="M26369">
        <v>3.1666666666860692</v>
      </c>
    </row>
    <row r="26370" spans="1:13" x14ac:dyDescent="0.3">
      <c r="A26370">
        <v>2019</v>
      </c>
      <c r="B26370">
        <v>1</v>
      </c>
      <c r="C26370">
        <v>29</v>
      </c>
      <c r="D26370" t="s">
        <v>2298</v>
      </c>
      <c r="E26370" t="s">
        <v>2743</v>
      </c>
      <c r="F26370" t="s">
        <v>2744</v>
      </c>
      <c r="G26370">
        <v>1</v>
      </c>
      <c r="H26370">
        <v>0</v>
      </c>
      <c r="I26370">
        <v>1</v>
      </c>
      <c r="J26370">
        <v>0</v>
      </c>
      <c r="K26370">
        <v>1.7666666666627862</v>
      </c>
      <c r="L26370">
        <v>2.25</v>
      </c>
      <c r="M26370">
        <v>0.48333333333721384</v>
      </c>
    </row>
    <row r="26371" spans="1:13" x14ac:dyDescent="0.3">
      <c r="A26371">
        <v>2019</v>
      </c>
      <c r="B26371">
        <v>3</v>
      </c>
      <c r="C26371">
        <v>8</v>
      </c>
      <c r="D26371" t="s">
        <v>2336</v>
      </c>
      <c r="E26371" t="s">
        <v>2754</v>
      </c>
      <c r="F26371" t="s">
        <v>2812</v>
      </c>
      <c r="G26371">
        <v>9.8000000000000007</v>
      </c>
      <c r="H26371">
        <v>0</v>
      </c>
      <c r="I26371">
        <v>9.8000000000000007</v>
      </c>
      <c r="J26371">
        <v>0</v>
      </c>
      <c r="K26371">
        <v>1.7666666666627862</v>
      </c>
      <c r="L26371">
        <v>2.0833333333139308</v>
      </c>
      <c r="M26371">
        <v>0.31666666665114462</v>
      </c>
    </row>
    <row r="26372" spans="1:13" x14ac:dyDescent="0.3">
      <c r="A26372">
        <v>2019</v>
      </c>
      <c r="B26372">
        <v>3</v>
      </c>
      <c r="C26372">
        <v>23</v>
      </c>
      <c r="D26372" t="s">
        <v>2351</v>
      </c>
      <c r="E26372" t="s">
        <v>2741</v>
      </c>
      <c r="F26372" t="s">
        <v>2858</v>
      </c>
      <c r="G26372">
        <v>0.01</v>
      </c>
      <c r="H26372">
        <v>0</v>
      </c>
      <c r="I26372">
        <v>0.01</v>
      </c>
      <c r="J26372">
        <v>0</v>
      </c>
      <c r="K26372">
        <v>1.7666666666627862</v>
      </c>
      <c r="L26372">
        <v>1.783333333209157</v>
      </c>
      <c r="M26372">
        <v>1.6666666546370834E-2</v>
      </c>
    </row>
    <row r="26373" spans="1:13" x14ac:dyDescent="0.3">
      <c r="A26373">
        <v>2019</v>
      </c>
      <c r="B26373">
        <v>4</v>
      </c>
      <c r="C26373">
        <v>6</v>
      </c>
      <c r="D26373" t="s">
        <v>2365</v>
      </c>
      <c r="E26373" t="s">
        <v>2745</v>
      </c>
      <c r="F26373" t="s">
        <v>2824</v>
      </c>
      <c r="G26373">
        <v>0.75</v>
      </c>
      <c r="H26373">
        <v>0.3</v>
      </c>
      <c r="I26373">
        <v>0.45</v>
      </c>
      <c r="J26373">
        <v>0</v>
      </c>
      <c r="K26373">
        <v>1.7666666666627862</v>
      </c>
      <c r="L26373">
        <v>3.5333333333255723</v>
      </c>
      <c r="M26373">
        <v>1.7666666666627862</v>
      </c>
    </row>
    <row r="26374" spans="1:13" x14ac:dyDescent="0.3">
      <c r="A26374">
        <v>2019</v>
      </c>
      <c r="B26374">
        <v>4</v>
      </c>
      <c r="C26374">
        <v>7</v>
      </c>
      <c r="D26374" t="s">
        <v>2366</v>
      </c>
      <c r="E26374" t="s">
        <v>2743</v>
      </c>
      <c r="F26374" t="s">
        <v>2816</v>
      </c>
      <c r="G26374">
        <v>1.7</v>
      </c>
      <c r="H26374">
        <v>0</v>
      </c>
      <c r="I26374">
        <v>1.7</v>
      </c>
      <c r="J26374">
        <v>0</v>
      </c>
      <c r="K26374">
        <v>1.7666666666627862</v>
      </c>
      <c r="L26374">
        <v>25.949999999895226</v>
      </c>
      <c r="M26374">
        <v>24.18333333323244</v>
      </c>
    </row>
    <row r="26375" spans="1:13" x14ac:dyDescent="0.3">
      <c r="A26375">
        <v>2019</v>
      </c>
      <c r="B26375">
        <v>4</v>
      </c>
      <c r="C26375">
        <v>24</v>
      </c>
      <c r="D26375" t="s">
        <v>2383</v>
      </c>
      <c r="E26375" t="s">
        <v>2745</v>
      </c>
      <c r="G26375">
        <v>5.85</v>
      </c>
      <c r="H26375">
        <v>0</v>
      </c>
      <c r="I26375">
        <v>1.85</v>
      </c>
      <c r="J26375">
        <v>4</v>
      </c>
      <c r="K26375">
        <v>1.7666666666627862</v>
      </c>
      <c r="L26375">
        <v>2.3666666666977108</v>
      </c>
      <c r="M26375">
        <v>0.6000000000349246</v>
      </c>
    </row>
    <row r="26376" spans="1:13" x14ac:dyDescent="0.3">
      <c r="A26376">
        <v>2019</v>
      </c>
      <c r="B26376">
        <v>5</v>
      </c>
      <c r="C26376">
        <v>1</v>
      </c>
      <c r="D26376" t="s">
        <v>2390</v>
      </c>
      <c r="E26376" t="s">
        <v>2741</v>
      </c>
      <c r="F26376" t="s">
        <v>2960</v>
      </c>
      <c r="G26376">
        <v>0.6</v>
      </c>
      <c r="H26376">
        <v>0</v>
      </c>
      <c r="I26376">
        <v>0.6</v>
      </c>
      <c r="J26376">
        <v>0</v>
      </c>
      <c r="K26376">
        <v>1.7666666666627862</v>
      </c>
      <c r="L26376">
        <v>1.8833333333604969</v>
      </c>
      <c r="M26376">
        <v>0.11666666669771075</v>
      </c>
    </row>
    <row r="26377" spans="1:13" x14ac:dyDescent="0.3">
      <c r="A26377">
        <v>2019</v>
      </c>
      <c r="B26377">
        <v>10</v>
      </c>
      <c r="C26377">
        <v>19</v>
      </c>
      <c r="D26377" t="s">
        <v>2500</v>
      </c>
      <c r="E26377" t="s">
        <v>2745</v>
      </c>
      <c r="F26377" t="s">
        <v>2782</v>
      </c>
      <c r="G26377">
        <v>0.42000000000000004</v>
      </c>
      <c r="H26377">
        <v>0</v>
      </c>
      <c r="I26377">
        <v>0.42000000000000004</v>
      </c>
      <c r="J26377">
        <v>0</v>
      </c>
      <c r="K26377">
        <v>1.7666666666627862</v>
      </c>
      <c r="L26377">
        <v>18.550000000046566</v>
      </c>
      <c r="M26377">
        <v>16.78333333338378</v>
      </c>
    </row>
    <row r="26378" spans="1:13" x14ac:dyDescent="0.3">
      <c r="A26378">
        <v>2019</v>
      </c>
      <c r="B26378">
        <v>11</v>
      </c>
      <c r="C26378">
        <v>23</v>
      </c>
      <c r="D26378" t="s">
        <v>2535</v>
      </c>
      <c r="E26378" t="s">
        <v>2743</v>
      </c>
      <c r="F26378" t="s">
        <v>2744</v>
      </c>
      <c r="G26378">
        <v>1.1000000000000001</v>
      </c>
      <c r="H26378">
        <v>0</v>
      </c>
      <c r="I26378">
        <v>1.1000000000000001</v>
      </c>
      <c r="J26378">
        <v>0</v>
      </c>
      <c r="K26378">
        <v>1.7666666666627862</v>
      </c>
      <c r="L26378">
        <v>2.0333333333255723</v>
      </c>
      <c r="M26378">
        <v>0.26666666666278616</v>
      </c>
    </row>
    <row r="26379" spans="1:13" x14ac:dyDescent="0.3">
      <c r="A26379">
        <v>2019</v>
      </c>
      <c r="B26379">
        <v>12</v>
      </c>
      <c r="C26379">
        <v>12</v>
      </c>
      <c r="D26379" t="s">
        <v>2554</v>
      </c>
      <c r="E26379" t="s">
        <v>2743</v>
      </c>
      <c r="F26379" t="s">
        <v>2838</v>
      </c>
      <c r="G26379">
        <v>0.25</v>
      </c>
      <c r="H26379">
        <v>0.1</v>
      </c>
      <c r="I26379">
        <v>0.15</v>
      </c>
      <c r="J26379">
        <v>0</v>
      </c>
      <c r="K26379">
        <v>1.7666666666627862</v>
      </c>
      <c r="L26379">
        <v>3.3166666666511446</v>
      </c>
      <c r="M26379">
        <v>1.5499999999883585</v>
      </c>
    </row>
    <row r="26380" spans="1:13" x14ac:dyDescent="0.3">
      <c r="A26380">
        <v>2019</v>
      </c>
      <c r="B26380">
        <v>12</v>
      </c>
      <c r="C26380">
        <v>15</v>
      </c>
      <c r="D26380" t="s">
        <v>2557</v>
      </c>
      <c r="E26380" t="s">
        <v>3040</v>
      </c>
      <c r="F26380" t="s">
        <v>3049</v>
      </c>
      <c r="G26380">
        <v>2.5099999999999998</v>
      </c>
      <c r="H26380">
        <v>0</v>
      </c>
      <c r="I26380">
        <v>2.5099999999999998</v>
      </c>
      <c r="J26380">
        <v>0</v>
      </c>
      <c r="K26380">
        <v>1.7666666666627862</v>
      </c>
      <c r="L26380">
        <v>3.0499999999883585</v>
      </c>
      <c r="M26380">
        <v>1.2833333333255723</v>
      </c>
    </row>
    <row r="26381" spans="1:13" x14ac:dyDescent="0.3">
      <c r="A26381">
        <v>2019</v>
      </c>
      <c r="B26381">
        <v>12</v>
      </c>
      <c r="C26381">
        <v>21</v>
      </c>
      <c r="D26381" t="s">
        <v>2563</v>
      </c>
      <c r="E26381" t="s">
        <v>2749</v>
      </c>
      <c r="F26381" t="s">
        <v>2797</v>
      </c>
      <c r="G26381">
        <v>0.5</v>
      </c>
      <c r="H26381">
        <v>0</v>
      </c>
      <c r="I26381">
        <v>0.5</v>
      </c>
      <c r="J26381">
        <v>0</v>
      </c>
      <c r="K26381">
        <v>1.7666666666627862</v>
      </c>
      <c r="L26381">
        <v>2.066666666592937</v>
      </c>
      <c r="M26381">
        <v>0.29999999993015081</v>
      </c>
    </row>
    <row r="26382" spans="1:13" x14ac:dyDescent="0.3">
      <c r="A26382">
        <v>2020</v>
      </c>
      <c r="B26382">
        <v>1</v>
      </c>
      <c r="C26382">
        <v>3</v>
      </c>
      <c r="D26382" t="s">
        <v>2576</v>
      </c>
      <c r="E26382" t="s">
        <v>2741</v>
      </c>
      <c r="F26382" t="s">
        <v>2763</v>
      </c>
      <c r="G26382">
        <v>0.01</v>
      </c>
      <c r="H26382">
        <v>0</v>
      </c>
      <c r="I26382">
        <v>0.01</v>
      </c>
      <c r="J26382">
        <v>0</v>
      </c>
      <c r="K26382">
        <v>1.7666666666627862</v>
      </c>
      <c r="L26382">
        <v>2.0500000000465661</v>
      </c>
      <c r="M26382">
        <v>0.28333333338377997</v>
      </c>
    </row>
    <row r="26383" spans="1:13" x14ac:dyDescent="0.3">
      <c r="A26383">
        <v>2020</v>
      </c>
      <c r="B26383">
        <v>1</v>
      </c>
      <c r="C26383">
        <v>3</v>
      </c>
      <c r="D26383" t="s">
        <v>2576</v>
      </c>
      <c r="E26383" t="s">
        <v>2754</v>
      </c>
      <c r="F26383" t="s">
        <v>2873</v>
      </c>
      <c r="G26383">
        <v>1</v>
      </c>
      <c r="H26383">
        <v>0</v>
      </c>
      <c r="I26383">
        <v>1</v>
      </c>
      <c r="J26383">
        <v>0</v>
      </c>
      <c r="K26383">
        <v>1.7666666666627862</v>
      </c>
      <c r="L26383">
        <v>2.2000000000116415</v>
      </c>
      <c r="M26383">
        <v>0.43333333334885538</v>
      </c>
    </row>
    <row r="26384" spans="1:13" x14ac:dyDescent="0.3">
      <c r="A26384">
        <v>2020</v>
      </c>
      <c r="B26384">
        <v>1</v>
      </c>
      <c r="C26384">
        <v>12</v>
      </c>
      <c r="D26384" t="s">
        <v>2585</v>
      </c>
      <c r="E26384" t="s">
        <v>2752</v>
      </c>
      <c r="F26384" t="s">
        <v>2938</v>
      </c>
      <c r="G26384">
        <v>0.58000000000000007</v>
      </c>
      <c r="H26384">
        <v>0.28000000000000003</v>
      </c>
      <c r="I26384">
        <v>0.3</v>
      </c>
      <c r="J26384">
        <v>0</v>
      </c>
      <c r="K26384">
        <v>1.7666666666627862</v>
      </c>
      <c r="L26384">
        <v>1.8666666666395031</v>
      </c>
      <c r="M26384">
        <v>9.9999999976716936E-2</v>
      </c>
    </row>
    <row r="26385" spans="1:13" x14ac:dyDescent="0.3">
      <c r="A26385">
        <v>2020</v>
      </c>
      <c r="B26385">
        <v>1</v>
      </c>
      <c r="C26385">
        <v>13</v>
      </c>
      <c r="D26385" t="s">
        <v>2586</v>
      </c>
      <c r="E26385" t="s">
        <v>3040</v>
      </c>
      <c r="F26385" t="s">
        <v>3053</v>
      </c>
      <c r="G26385">
        <v>1.4000000000000002E-2</v>
      </c>
      <c r="H26385">
        <v>0</v>
      </c>
      <c r="I26385">
        <v>0</v>
      </c>
      <c r="J26385">
        <v>1.4000000000000002E-2</v>
      </c>
      <c r="K26385">
        <v>1.7666666666627862</v>
      </c>
      <c r="L26385">
        <v>3.75</v>
      </c>
      <c r="M26385">
        <v>1.9833333333372138</v>
      </c>
    </row>
    <row r="26386" spans="1:13" x14ac:dyDescent="0.3">
      <c r="A26386">
        <v>2020</v>
      </c>
      <c r="B26386">
        <v>1</v>
      </c>
      <c r="C26386">
        <v>27</v>
      </c>
      <c r="D26386" t="s">
        <v>2600</v>
      </c>
      <c r="E26386" t="s">
        <v>2749</v>
      </c>
      <c r="F26386" t="s">
        <v>2932</v>
      </c>
      <c r="G26386">
        <v>0.3</v>
      </c>
      <c r="H26386">
        <v>0</v>
      </c>
      <c r="I26386">
        <v>0</v>
      </c>
      <c r="J26386">
        <v>0.3</v>
      </c>
      <c r="K26386">
        <v>1.7666666666627862</v>
      </c>
      <c r="L26386">
        <v>359.81666666659294</v>
      </c>
      <c r="M26386">
        <v>358.04999999993015</v>
      </c>
    </row>
    <row r="26387" spans="1:13" x14ac:dyDescent="0.3">
      <c r="A26387">
        <v>2020</v>
      </c>
      <c r="B26387">
        <v>1</v>
      </c>
      <c r="C26387">
        <v>30</v>
      </c>
      <c r="D26387" t="s">
        <v>2603</v>
      </c>
      <c r="E26387" t="s">
        <v>3040</v>
      </c>
      <c r="F26387" t="s">
        <v>3058</v>
      </c>
      <c r="G26387">
        <v>3.16</v>
      </c>
      <c r="H26387">
        <v>0</v>
      </c>
      <c r="I26387">
        <v>3.16</v>
      </c>
      <c r="J26387">
        <v>0</v>
      </c>
      <c r="K26387">
        <v>1.7666666666627862</v>
      </c>
      <c r="L26387">
        <v>785.43333333323244</v>
      </c>
      <c r="M26387">
        <v>783.66666666656965</v>
      </c>
    </row>
    <row r="26388" spans="1:13" x14ac:dyDescent="0.3">
      <c r="A26388">
        <v>2020</v>
      </c>
      <c r="B26388">
        <v>2</v>
      </c>
      <c r="C26388">
        <v>1</v>
      </c>
      <c r="D26388" t="s">
        <v>2605</v>
      </c>
      <c r="E26388" t="s">
        <v>2745</v>
      </c>
      <c r="F26388" t="s">
        <v>2776</v>
      </c>
      <c r="G26388">
        <v>2.5</v>
      </c>
      <c r="H26388">
        <v>1</v>
      </c>
      <c r="I26388">
        <v>1.5</v>
      </c>
      <c r="J26388">
        <v>0</v>
      </c>
      <c r="K26388">
        <v>1.7666666666627862</v>
      </c>
      <c r="L26388">
        <v>5.7499999998835847</v>
      </c>
      <c r="M26388">
        <v>3.9833333332207985</v>
      </c>
    </row>
    <row r="26389" spans="1:13" x14ac:dyDescent="0.3">
      <c r="A26389">
        <v>2020</v>
      </c>
      <c r="B26389">
        <v>2</v>
      </c>
      <c r="C26389">
        <v>2</v>
      </c>
      <c r="D26389" t="s">
        <v>2606</v>
      </c>
      <c r="E26389" t="s">
        <v>2752</v>
      </c>
      <c r="F26389" t="s">
        <v>2762</v>
      </c>
      <c r="G26389">
        <v>1.83</v>
      </c>
      <c r="H26389">
        <v>0</v>
      </c>
      <c r="I26389">
        <v>1.83</v>
      </c>
      <c r="J26389">
        <v>0</v>
      </c>
      <c r="K26389">
        <v>1.7666666666627862</v>
      </c>
      <c r="L26389">
        <v>2.9833333332790062</v>
      </c>
      <c r="M26389">
        <v>1.21666666661622</v>
      </c>
    </row>
    <row r="26390" spans="1:13" x14ac:dyDescent="0.3">
      <c r="A26390">
        <v>2020</v>
      </c>
      <c r="B26390">
        <v>2</v>
      </c>
      <c r="C26390">
        <v>3</v>
      </c>
      <c r="D26390" t="s">
        <v>2607</v>
      </c>
      <c r="E26390" t="s">
        <v>2741</v>
      </c>
      <c r="F26390" t="s">
        <v>2753</v>
      </c>
      <c r="G26390">
        <v>4.3</v>
      </c>
      <c r="H26390">
        <v>0</v>
      </c>
      <c r="I26390">
        <v>4.3</v>
      </c>
      <c r="J26390">
        <v>0</v>
      </c>
      <c r="K26390">
        <v>1.7666666666627862</v>
      </c>
      <c r="L26390">
        <v>2.2166666665580124</v>
      </c>
      <c r="M26390">
        <v>0.44999999989522621</v>
      </c>
    </row>
    <row r="26391" spans="1:13" x14ac:dyDescent="0.3">
      <c r="A26391">
        <v>2020</v>
      </c>
      <c r="B26391">
        <v>2</v>
      </c>
      <c r="C26391">
        <v>18</v>
      </c>
      <c r="D26391" t="s">
        <v>2622</v>
      </c>
      <c r="E26391" t="s">
        <v>2745</v>
      </c>
      <c r="F26391" t="s">
        <v>2906</v>
      </c>
      <c r="G26391">
        <v>0.03</v>
      </c>
      <c r="H26391">
        <v>0.02</v>
      </c>
      <c r="I26391">
        <v>0.01</v>
      </c>
      <c r="J26391">
        <v>0</v>
      </c>
      <c r="K26391">
        <v>1.7666666666627862</v>
      </c>
      <c r="L26391">
        <v>1.9166666666278616</v>
      </c>
      <c r="M26391">
        <v>0.1499999999650754</v>
      </c>
    </row>
    <row r="26392" spans="1:13" x14ac:dyDescent="0.3">
      <c r="A26392">
        <v>2020</v>
      </c>
      <c r="B26392">
        <v>2</v>
      </c>
      <c r="C26392">
        <v>19</v>
      </c>
      <c r="D26392" t="s">
        <v>2623</v>
      </c>
      <c r="E26392" t="s">
        <v>2866</v>
      </c>
      <c r="F26392" t="s">
        <v>2984</v>
      </c>
      <c r="G26392">
        <v>0.02</v>
      </c>
      <c r="H26392">
        <v>0</v>
      </c>
      <c r="I26392">
        <v>0.02</v>
      </c>
      <c r="J26392">
        <v>0</v>
      </c>
      <c r="K26392">
        <v>1.7666666666627862</v>
      </c>
      <c r="L26392">
        <v>2.1500000000232831</v>
      </c>
      <c r="M26392">
        <v>0.38333333336049691</v>
      </c>
    </row>
    <row r="26393" spans="1:13" x14ac:dyDescent="0.3">
      <c r="A26393">
        <v>2020</v>
      </c>
      <c r="B26393">
        <v>2</v>
      </c>
      <c r="C26393">
        <v>23</v>
      </c>
      <c r="D26393" t="s">
        <v>2627</v>
      </c>
      <c r="E26393" t="s">
        <v>2749</v>
      </c>
      <c r="F26393" t="s">
        <v>2768</v>
      </c>
      <c r="G26393">
        <v>0.5</v>
      </c>
      <c r="H26393">
        <v>0</v>
      </c>
      <c r="I26393">
        <v>0.5</v>
      </c>
      <c r="J26393">
        <v>0</v>
      </c>
      <c r="K26393">
        <v>1.7666666666627862</v>
      </c>
      <c r="L26393">
        <v>2.6166666668141261</v>
      </c>
      <c r="M26393">
        <v>0.85000000015133992</v>
      </c>
    </row>
    <row r="26394" spans="1:13" x14ac:dyDescent="0.3">
      <c r="A26394">
        <v>2020</v>
      </c>
      <c r="B26394">
        <v>3</v>
      </c>
      <c r="C26394">
        <v>5</v>
      </c>
      <c r="D26394" t="s">
        <v>2638</v>
      </c>
      <c r="E26394" t="s">
        <v>2745</v>
      </c>
      <c r="F26394" t="s">
        <v>2890</v>
      </c>
      <c r="G26394">
        <v>8</v>
      </c>
      <c r="H26394">
        <v>0</v>
      </c>
      <c r="I26394">
        <v>2</v>
      </c>
      <c r="J26394">
        <v>6</v>
      </c>
      <c r="K26394">
        <v>1.7666666666627862</v>
      </c>
      <c r="L26394">
        <v>121.1166666666395</v>
      </c>
      <c r="M26394">
        <v>119.34999999997672</v>
      </c>
    </row>
    <row r="26395" spans="1:13" x14ac:dyDescent="0.3">
      <c r="A26395">
        <v>2020</v>
      </c>
      <c r="B26395">
        <v>3</v>
      </c>
      <c r="C26395">
        <v>9</v>
      </c>
      <c r="D26395" t="s">
        <v>2642</v>
      </c>
      <c r="E26395" t="s">
        <v>2752</v>
      </c>
      <c r="F26395" t="s">
        <v>2813</v>
      </c>
      <c r="G26395">
        <v>0.51</v>
      </c>
      <c r="H26395">
        <v>0</v>
      </c>
      <c r="I26395">
        <v>0.51</v>
      </c>
      <c r="J26395">
        <v>0</v>
      </c>
      <c r="K26395">
        <v>1.7666666666627862</v>
      </c>
      <c r="L26395">
        <v>2.6000000000931323</v>
      </c>
      <c r="M26395">
        <v>0.8333333334303461</v>
      </c>
    </row>
    <row r="26396" spans="1:13" x14ac:dyDescent="0.3">
      <c r="A26396">
        <v>2020</v>
      </c>
      <c r="B26396">
        <v>3</v>
      </c>
      <c r="C26396">
        <v>21</v>
      </c>
      <c r="D26396" t="s">
        <v>2654</v>
      </c>
      <c r="E26396" t="s">
        <v>2741</v>
      </c>
      <c r="F26396" t="s">
        <v>2858</v>
      </c>
      <c r="G26396">
        <v>11</v>
      </c>
      <c r="H26396">
        <v>8</v>
      </c>
      <c r="I26396">
        <v>3</v>
      </c>
      <c r="J26396">
        <v>0</v>
      </c>
      <c r="K26396">
        <v>1.7666666666627862</v>
      </c>
      <c r="L26396">
        <v>3.1333333332440816</v>
      </c>
      <c r="M26396">
        <v>1.3666666665812954</v>
      </c>
    </row>
    <row r="26397" spans="1:13" x14ac:dyDescent="0.3">
      <c r="A26397">
        <v>2020</v>
      </c>
      <c r="B26397">
        <v>4</v>
      </c>
      <c r="C26397">
        <v>3</v>
      </c>
      <c r="D26397" t="s">
        <v>2667</v>
      </c>
      <c r="E26397" t="s">
        <v>3040</v>
      </c>
      <c r="F26397" t="s">
        <v>3053</v>
      </c>
      <c r="G26397">
        <v>1.35</v>
      </c>
      <c r="H26397">
        <v>0</v>
      </c>
      <c r="I26397">
        <v>1.35</v>
      </c>
      <c r="J26397">
        <v>0</v>
      </c>
      <c r="K26397">
        <v>1.7666666666627862</v>
      </c>
      <c r="L26397">
        <v>6.3333333331975155</v>
      </c>
      <c r="M26397">
        <v>4.5666666665347293</v>
      </c>
    </row>
    <row r="26398" spans="1:13" x14ac:dyDescent="0.3">
      <c r="A26398">
        <v>2020</v>
      </c>
      <c r="B26398">
        <v>4</v>
      </c>
      <c r="C26398">
        <v>10</v>
      </c>
      <c r="D26398" t="s">
        <v>2674</v>
      </c>
      <c r="E26398" t="s">
        <v>3040</v>
      </c>
      <c r="F26398" t="s">
        <v>3060</v>
      </c>
      <c r="G26398">
        <v>0.3</v>
      </c>
      <c r="H26398">
        <v>0</v>
      </c>
      <c r="I26398">
        <v>0.3</v>
      </c>
      <c r="J26398">
        <v>0</v>
      </c>
      <c r="K26398">
        <v>1.7666666666627862</v>
      </c>
      <c r="L26398">
        <v>4.7166666666744277</v>
      </c>
      <c r="M26398">
        <v>2.9500000000116415</v>
      </c>
    </row>
    <row r="26399" spans="1:13" x14ac:dyDescent="0.3">
      <c r="A26399">
        <v>2013</v>
      </c>
      <c r="B26399">
        <v>12</v>
      </c>
      <c r="C26399">
        <v>10</v>
      </c>
      <c r="D26399" t="s">
        <v>859</v>
      </c>
      <c r="E26399" t="s">
        <v>2745</v>
      </c>
      <c r="F26399" t="s">
        <v>2805</v>
      </c>
      <c r="G26399">
        <v>1.73</v>
      </c>
      <c r="H26399">
        <v>0</v>
      </c>
      <c r="I26399">
        <v>1.73</v>
      </c>
      <c r="J26399">
        <v>0</v>
      </c>
      <c r="K26399">
        <v>1.7666666667500976</v>
      </c>
      <c r="L26399">
        <v>530.91666666665697</v>
      </c>
      <c r="M26399">
        <v>529.14999999990687</v>
      </c>
    </row>
    <row r="26400" spans="1:13" x14ac:dyDescent="0.3">
      <c r="A26400">
        <v>2017</v>
      </c>
      <c r="B26400">
        <v>1</v>
      </c>
      <c r="C26400">
        <v>13</v>
      </c>
      <c r="D26400" t="s">
        <v>1717</v>
      </c>
      <c r="E26400" t="s">
        <v>2754</v>
      </c>
      <c r="F26400" t="s">
        <v>2794</v>
      </c>
      <c r="G26400">
        <v>1.1000000000000001</v>
      </c>
      <c r="H26400">
        <v>0</v>
      </c>
      <c r="I26400">
        <v>1.1000000000000001</v>
      </c>
      <c r="J26400">
        <v>0</v>
      </c>
      <c r="K26400">
        <v>1.7666666667500976</v>
      </c>
      <c r="L26400">
        <v>2.8916666667500976</v>
      </c>
      <c r="M26400">
        <v>1.125</v>
      </c>
    </row>
    <row r="26401" spans="1:13" x14ac:dyDescent="0.3">
      <c r="A26401">
        <v>2018</v>
      </c>
      <c r="B26401">
        <v>10</v>
      </c>
      <c r="C26401">
        <v>15</v>
      </c>
      <c r="D26401" t="s">
        <v>2192</v>
      </c>
      <c r="E26401" t="s">
        <v>2749</v>
      </c>
      <c r="F26401" t="s">
        <v>2837</v>
      </c>
      <c r="G26401">
        <v>14</v>
      </c>
      <c r="H26401">
        <v>0</v>
      </c>
      <c r="I26401">
        <v>14</v>
      </c>
      <c r="J26401">
        <v>0</v>
      </c>
      <c r="K26401">
        <v>1.7666666667500976</v>
      </c>
      <c r="L26401">
        <v>2.0583333333197515</v>
      </c>
      <c r="M26401">
        <v>0.2916666665696539</v>
      </c>
    </row>
    <row r="26402" spans="1:13" x14ac:dyDescent="0.3">
      <c r="A26402">
        <v>2020</v>
      </c>
      <c r="B26402">
        <v>3</v>
      </c>
      <c r="C26402">
        <v>26</v>
      </c>
      <c r="D26402" t="s">
        <v>2659</v>
      </c>
      <c r="E26402" t="s">
        <v>2743</v>
      </c>
      <c r="F26402" t="s">
        <v>2759</v>
      </c>
      <c r="G26402">
        <v>0.10500000000000001</v>
      </c>
      <c r="H26402">
        <v>0</v>
      </c>
      <c r="I26402">
        <v>0.10500000000000001</v>
      </c>
      <c r="J26402">
        <v>0</v>
      </c>
      <c r="K26402">
        <v>1.7666666667500976</v>
      </c>
      <c r="L26402">
        <v>1.9166666667151731</v>
      </c>
      <c r="M26402">
        <v>0.1499999999650754</v>
      </c>
    </row>
    <row r="26403" spans="1:13" x14ac:dyDescent="0.3">
      <c r="A26403">
        <v>2011</v>
      </c>
      <c r="B26403">
        <v>3</v>
      </c>
      <c r="C26403">
        <v>18</v>
      </c>
      <c r="D26403" t="s">
        <v>188</v>
      </c>
      <c r="E26403" t="s">
        <v>2745</v>
      </c>
      <c r="G26403">
        <v>6.6400000000000006</v>
      </c>
      <c r="H26403">
        <v>1.2000000000000002</v>
      </c>
      <c r="I26403">
        <v>4.1899999999999995</v>
      </c>
      <c r="J26403">
        <v>1.25</v>
      </c>
      <c r="K26403">
        <v>1.7708333332993789</v>
      </c>
      <c r="L26403">
        <v>5.5499999999738066</v>
      </c>
      <c r="M26403">
        <v>3.7791666666744277</v>
      </c>
    </row>
    <row r="26404" spans="1:13" x14ac:dyDescent="0.3">
      <c r="A26404">
        <v>2016</v>
      </c>
      <c r="B26404">
        <v>3</v>
      </c>
      <c r="C26404">
        <v>25</v>
      </c>
      <c r="D26404" t="s">
        <v>1519</v>
      </c>
      <c r="E26404" t="s">
        <v>2745</v>
      </c>
      <c r="F26404" t="s">
        <v>2777</v>
      </c>
      <c r="G26404">
        <v>8.4699999999999989</v>
      </c>
      <c r="H26404">
        <v>0.5</v>
      </c>
      <c r="I26404">
        <v>5.47</v>
      </c>
      <c r="J26404">
        <v>2.5</v>
      </c>
      <c r="K26404">
        <v>1.7708333332993789</v>
      </c>
      <c r="L26404">
        <v>9.3041666666103993</v>
      </c>
      <c r="M26404">
        <v>7.5333333333110204</v>
      </c>
    </row>
    <row r="26405" spans="1:13" x14ac:dyDescent="0.3">
      <c r="A26405">
        <v>2017</v>
      </c>
      <c r="B26405">
        <v>1</v>
      </c>
      <c r="C26405">
        <v>15</v>
      </c>
      <c r="D26405" t="s">
        <v>1719</v>
      </c>
      <c r="E26405" t="s">
        <v>2741</v>
      </c>
      <c r="F26405" t="s">
        <v>2758</v>
      </c>
      <c r="G26405">
        <v>2.75</v>
      </c>
      <c r="H26405">
        <v>0</v>
      </c>
      <c r="I26405">
        <v>2.75</v>
      </c>
      <c r="J26405">
        <v>0</v>
      </c>
      <c r="K26405">
        <v>1.7722222221782431</v>
      </c>
      <c r="L26405">
        <v>10.161111111112405</v>
      </c>
      <c r="M26405">
        <v>8.3888888889341615</v>
      </c>
    </row>
    <row r="26406" spans="1:13" x14ac:dyDescent="0.3">
      <c r="A26406">
        <v>2018</v>
      </c>
      <c r="B26406">
        <v>2</v>
      </c>
      <c r="C26406">
        <v>13</v>
      </c>
      <c r="D26406" t="s">
        <v>2012</v>
      </c>
      <c r="E26406" t="s">
        <v>2743</v>
      </c>
      <c r="F26406" t="s">
        <v>2759</v>
      </c>
      <c r="G26406">
        <v>2.37</v>
      </c>
      <c r="H26406">
        <v>1.8900000000000001</v>
      </c>
      <c r="I26406">
        <v>0.48000000000000004</v>
      </c>
      <c r="J26406">
        <v>0</v>
      </c>
      <c r="K26406">
        <v>1.7722222221782431</v>
      </c>
      <c r="L26406">
        <v>270.11111111112405</v>
      </c>
      <c r="M26406">
        <v>268.3388888889458</v>
      </c>
    </row>
    <row r="26407" spans="1:13" x14ac:dyDescent="0.3">
      <c r="A26407">
        <v>2017</v>
      </c>
      <c r="B26407">
        <v>1</v>
      </c>
      <c r="C26407">
        <v>2</v>
      </c>
      <c r="D26407" t="s">
        <v>1706</v>
      </c>
      <c r="E26407" t="s">
        <v>2745</v>
      </c>
      <c r="F26407" t="s">
        <v>2865</v>
      </c>
      <c r="G26407">
        <v>8.35</v>
      </c>
      <c r="H26407">
        <v>0</v>
      </c>
      <c r="I26407">
        <v>8.35</v>
      </c>
      <c r="J26407">
        <v>0</v>
      </c>
      <c r="K26407">
        <v>1.7722222222364508</v>
      </c>
      <c r="L26407">
        <v>3.2999999999883585</v>
      </c>
      <c r="M26407">
        <v>1.5277777777519077</v>
      </c>
    </row>
    <row r="26408" spans="1:13" x14ac:dyDescent="0.3">
      <c r="A26408">
        <v>2011</v>
      </c>
      <c r="B26408">
        <v>3</v>
      </c>
      <c r="C26408">
        <v>24</v>
      </c>
      <c r="D26408" t="s">
        <v>194</v>
      </c>
      <c r="E26408" t="s">
        <v>2745</v>
      </c>
      <c r="F26408" t="s">
        <v>2781</v>
      </c>
      <c r="G26408">
        <v>15.1</v>
      </c>
      <c r="H26408">
        <v>5</v>
      </c>
      <c r="I26408">
        <v>10.1</v>
      </c>
      <c r="J26408">
        <v>0</v>
      </c>
      <c r="K26408">
        <v>1.7722222222946584</v>
      </c>
      <c r="L26408">
        <v>3.40555555553874</v>
      </c>
      <c r="M26408">
        <v>1.6333333332440816</v>
      </c>
    </row>
    <row r="26409" spans="1:13" x14ac:dyDescent="0.3">
      <c r="A26409">
        <v>2014</v>
      </c>
      <c r="B26409">
        <v>12</v>
      </c>
      <c r="C26409">
        <v>18</v>
      </c>
      <c r="D26409" t="s">
        <v>1126</v>
      </c>
      <c r="E26409" t="s">
        <v>2743</v>
      </c>
      <c r="F26409" t="s">
        <v>2823</v>
      </c>
      <c r="G26409">
        <v>1</v>
      </c>
      <c r="H26409">
        <v>0</v>
      </c>
      <c r="I26409">
        <v>1</v>
      </c>
      <c r="J26409">
        <v>0</v>
      </c>
      <c r="K26409">
        <v>1.7749999999359716</v>
      </c>
      <c r="L26409">
        <v>4.1999999999825377</v>
      </c>
      <c r="M26409">
        <v>2.4250000000465661</v>
      </c>
    </row>
    <row r="26410" spans="1:13" x14ac:dyDescent="0.3">
      <c r="A26410">
        <v>2017</v>
      </c>
      <c r="B26410">
        <v>1</v>
      </c>
      <c r="C26410">
        <v>19</v>
      </c>
      <c r="D26410" t="s">
        <v>1723</v>
      </c>
      <c r="E26410" t="s">
        <v>2745</v>
      </c>
      <c r="F26410" t="s">
        <v>2772</v>
      </c>
      <c r="G26410">
        <v>8.82</v>
      </c>
      <c r="H26410">
        <v>2.5</v>
      </c>
      <c r="I26410">
        <v>6.32</v>
      </c>
      <c r="J26410">
        <v>0</v>
      </c>
      <c r="K26410">
        <v>1.7749999999359716</v>
      </c>
      <c r="L26410">
        <v>52.566666666534729</v>
      </c>
      <c r="M26410">
        <v>50.791666666598758</v>
      </c>
    </row>
    <row r="26411" spans="1:13" x14ac:dyDescent="0.3">
      <c r="A26411">
        <v>2019</v>
      </c>
      <c r="B26411">
        <v>12</v>
      </c>
      <c r="C26411">
        <v>8</v>
      </c>
      <c r="D26411" t="s">
        <v>2550</v>
      </c>
      <c r="E26411" t="s">
        <v>2741</v>
      </c>
      <c r="F26411" t="s">
        <v>2769</v>
      </c>
      <c r="G26411">
        <v>3.4000000000000004</v>
      </c>
      <c r="H26411">
        <v>0</v>
      </c>
      <c r="I26411">
        <v>3.4000000000000004</v>
      </c>
      <c r="J26411">
        <v>0</v>
      </c>
      <c r="K26411">
        <v>1.7749999999359716</v>
      </c>
      <c r="L26411">
        <v>3.1416666666045785</v>
      </c>
      <c r="M26411">
        <v>1.3666666666686069</v>
      </c>
    </row>
    <row r="26412" spans="1:13" x14ac:dyDescent="0.3">
      <c r="A26412">
        <v>2012</v>
      </c>
      <c r="B26412">
        <v>1</v>
      </c>
      <c r="C26412">
        <v>25</v>
      </c>
      <c r="D26412" t="s">
        <v>387</v>
      </c>
      <c r="E26412" t="s">
        <v>2745</v>
      </c>
      <c r="F26412" t="s">
        <v>2776</v>
      </c>
      <c r="G26412">
        <v>1.3800000000000001</v>
      </c>
      <c r="H26412">
        <v>1</v>
      </c>
      <c r="I26412">
        <v>0.38</v>
      </c>
      <c r="J26412">
        <v>0</v>
      </c>
      <c r="K26412">
        <v>1.7750000000232831</v>
      </c>
      <c r="L26412">
        <v>3.8833333333313931</v>
      </c>
      <c r="M26412">
        <v>2.10833333330811</v>
      </c>
    </row>
    <row r="26413" spans="1:13" x14ac:dyDescent="0.3">
      <c r="A26413">
        <v>2012</v>
      </c>
      <c r="B26413">
        <v>2</v>
      </c>
      <c r="C26413">
        <v>15</v>
      </c>
      <c r="D26413" t="s">
        <v>408</v>
      </c>
      <c r="E26413" t="s">
        <v>2743</v>
      </c>
      <c r="F26413" t="s">
        <v>2759</v>
      </c>
      <c r="G26413">
        <v>2.69</v>
      </c>
      <c r="H26413">
        <v>0</v>
      </c>
      <c r="I26413">
        <v>2.69</v>
      </c>
      <c r="J26413">
        <v>0</v>
      </c>
      <c r="K26413">
        <v>1.7750000000232831</v>
      </c>
      <c r="L26413">
        <v>4.2499999999708962</v>
      </c>
      <c r="M26413">
        <v>2.4749999999476131</v>
      </c>
    </row>
    <row r="26414" spans="1:13" x14ac:dyDescent="0.3">
      <c r="A26414">
        <v>2012</v>
      </c>
      <c r="B26414">
        <v>3</v>
      </c>
      <c r="C26414">
        <v>24</v>
      </c>
      <c r="D26414" t="s">
        <v>446</v>
      </c>
      <c r="E26414" t="s">
        <v>2745</v>
      </c>
      <c r="F26414" t="s">
        <v>2805</v>
      </c>
      <c r="G26414">
        <v>0.85</v>
      </c>
      <c r="H26414">
        <v>0.75</v>
      </c>
      <c r="I26414">
        <v>0.1</v>
      </c>
      <c r="J26414">
        <v>0</v>
      </c>
      <c r="K26414">
        <v>1.7750000000232831</v>
      </c>
      <c r="L26414">
        <v>3.3166666666511446</v>
      </c>
      <c r="M26414">
        <v>1.5416666666278616</v>
      </c>
    </row>
    <row r="26415" spans="1:13" x14ac:dyDescent="0.3">
      <c r="A26415">
        <v>2013</v>
      </c>
      <c r="B26415">
        <v>2</v>
      </c>
      <c r="C26415">
        <v>25</v>
      </c>
      <c r="D26415" t="s">
        <v>679</v>
      </c>
      <c r="E26415" t="s">
        <v>2745</v>
      </c>
      <c r="F26415" t="s">
        <v>2764</v>
      </c>
      <c r="G26415">
        <v>0.75</v>
      </c>
      <c r="H26415">
        <v>0.2</v>
      </c>
      <c r="I26415">
        <v>0.55000000000000004</v>
      </c>
      <c r="J26415">
        <v>0</v>
      </c>
      <c r="K26415">
        <v>1.7750000000232831</v>
      </c>
      <c r="L26415">
        <v>10.40833333338378</v>
      </c>
      <c r="M26415">
        <v>8.6333333333604969</v>
      </c>
    </row>
    <row r="26416" spans="1:13" x14ac:dyDescent="0.3">
      <c r="A26416">
        <v>2013</v>
      </c>
      <c r="B26416">
        <v>3</v>
      </c>
      <c r="C26416">
        <v>21</v>
      </c>
      <c r="D26416" t="s">
        <v>703</v>
      </c>
      <c r="E26416" t="s">
        <v>2752</v>
      </c>
      <c r="F26416" t="s">
        <v>2847</v>
      </c>
      <c r="G26416">
        <v>5.2</v>
      </c>
      <c r="H26416">
        <v>0</v>
      </c>
      <c r="I26416">
        <v>5.2</v>
      </c>
      <c r="J26416">
        <v>0</v>
      </c>
      <c r="K26416">
        <v>1.7750000000232831</v>
      </c>
      <c r="L26416">
        <v>2.6333333332731854</v>
      </c>
      <c r="M26416">
        <v>0.85833333324990235</v>
      </c>
    </row>
    <row r="26417" spans="1:13" x14ac:dyDescent="0.3">
      <c r="A26417">
        <v>2014</v>
      </c>
      <c r="B26417">
        <v>3</v>
      </c>
      <c r="C26417">
        <v>7</v>
      </c>
      <c r="D26417" t="s">
        <v>946</v>
      </c>
      <c r="E26417" t="s">
        <v>2741</v>
      </c>
      <c r="F26417" t="s">
        <v>2787</v>
      </c>
      <c r="G26417">
        <v>4.51</v>
      </c>
      <c r="H26417">
        <v>0</v>
      </c>
      <c r="I26417">
        <v>4.51</v>
      </c>
      <c r="J26417">
        <v>0</v>
      </c>
      <c r="K26417">
        <v>1.7750000000232831</v>
      </c>
      <c r="L26417">
        <v>9.89166666669189</v>
      </c>
      <c r="M26417">
        <v>8.1166666666686069</v>
      </c>
    </row>
    <row r="26418" spans="1:13" x14ac:dyDescent="0.3">
      <c r="A26418">
        <v>2015</v>
      </c>
      <c r="B26418">
        <v>2</v>
      </c>
      <c r="C26418">
        <v>6</v>
      </c>
      <c r="D26418" t="s">
        <v>1176</v>
      </c>
      <c r="E26418" t="s">
        <v>2743</v>
      </c>
      <c r="F26418" t="s">
        <v>2759</v>
      </c>
      <c r="G26418">
        <v>0.14000000000000001</v>
      </c>
      <c r="H26418">
        <v>0</v>
      </c>
      <c r="I26418">
        <v>0.14000000000000001</v>
      </c>
      <c r="J26418">
        <v>0</v>
      </c>
      <c r="K26418">
        <v>1.7750000000232831</v>
      </c>
      <c r="L26418">
        <v>2.4583333333139308</v>
      </c>
      <c r="M26418">
        <v>0.68333333329064772</v>
      </c>
    </row>
    <row r="26419" spans="1:13" x14ac:dyDescent="0.3">
      <c r="A26419">
        <v>2015</v>
      </c>
      <c r="B26419">
        <v>2</v>
      </c>
      <c r="C26419">
        <v>6</v>
      </c>
      <c r="D26419" t="s">
        <v>1176</v>
      </c>
      <c r="E26419" t="s">
        <v>2743</v>
      </c>
      <c r="F26419" t="s">
        <v>2936</v>
      </c>
      <c r="G26419">
        <v>5.01</v>
      </c>
      <c r="H26419">
        <v>0.3</v>
      </c>
      <c r="I26419">
        <v>4.71</v>
      </c>
      <c r="J26419">
        <v>0</v>
      </c>
      <c r="K26419">
        <v>1.7750000000232831</v>
      </c>
      <c r="L26419">
        <v>14.266666666720994</v>
      </c>
      <c r="M26419">
        <v>12.491666666697711</v>
      </c>
    </row>
    <row r="26420" spans="1:13" x14ac:dyDescent="0.3">
      <c r="A26420">
        <v>2018</v>
      </c>
      <c r="B26420">
        <v>3</v>
      </c>
      <c r="C26420">
        <v>1</v>
      </c>
      <c r="D26420" t="s">
        <v>2028</v>
      </c>
      <c r="E26420" t="s">
        <v>2743</v>
      </c>
      <c r="F26420" t="s">
        <v>2961</v>
      </c>
      <c r="G26420">
        <v>5</v>
      </c>
      <c r="H26420">
        <v>0</v>
      </c>
      <c r="I26420">
        <v>1</v>
      </c>
      <c r="J26420">
        <v>4</v>
      </c>
      <c r="K26420">
        <v>1.7750000000232831</v>
      </c>
      <c r="L26420">
        <v>9.375</v>
      </c>
      <c r="M26420">
        <v>7.5999999999767169</v>
      </c>
    </row>
    <row r="26421" spans="1:13" x14ac:dyDescent="0.3">
      <c r="A26421">
        <v>2019</v>
      </c>
      <c r="B26421">
        <v>1</v>
      </c>
      <c r="C26421">
        <v>21</v>
      </c>
      <c r="D26421" t="s">
        <v>2290</v>
      </c>
      <c r="E26421" t="s">
        <v>2743</v>
      </c>
      <c r="F26421" t="s">
        <v>2838</v>
      </c>
      <c r="G26421">
        <v>2.2000000000000002</v>
      </c>
      <c r="H26421">
        <v>0.05</v>
      </c>
      <c r="I26421">
        <v>2.15</v>
      </c>
      <c r="J26421">
        <v>0</v>
      </c>
      <c r="K26421">
        <v>1.7750000000232831</v>
      </c>
      <c r="L26421">
        <v>10.250000000058208</v>
      </c>
      <c r="M26421">
        <v>8.4750000000349246</v>
      </c>
    </row>
    <row r="26422" spans="1:13" x14ac:dyDescent="0.3">
      <c r="A26422">
        <v>2020</v>
      </c>
      <c r="B26422">
        <v>2</v>
      </c>
      <c r="C26422">
        <v>21</v>
      </c>
      <c r="D26422" t="s">
        <v>2625</v>
      </c>
      <c r="E26422" t="s">
        <v>2745</v>
      </c>
      <c r="F26422" t="s">
        <v>2811</v>
      </c>
      <c r="G26422">
        <v>2.0099999999999998</v>
      </c>
      <c r="H26422">
        <v>0.83000000000000007</v>
      </c>
      <c r="I26422">
        <v>1.1800000000000002</v>
      </c>
      <c r="J26422">
        <v>0</v>
      </c>
      <c r="K26422">
        <v>1.7750000000232831</v>
      </c>
      <c r="L26422">
        <v>142.48333333327901</v>
      </c>
      <c r="M26422">
        <v>140.70833333325572</v>
      </c>
    </row>
    <row r="26423" spans="1:13" x14ac:dyDescent="0.3">
      <c r="A26423">
        <v>2011</v>
      </c>
      <c r="B26423">
        <v>12</v>
      </c>
      <c r="C26423">
        <v>22</v>
      </c>
      <c r="D26423" t="s">
        <v>353</v>
      </c>
      <c r="E26423" t="s">
        <v>2745</v>
      </c>
      <c r="F26423" t="s">
        <v>2824</v>
      </c>
      <c r="G26423">
        <v>1.2999999999999998</v>
      </c>
      <c r="H26423">
        <v>0.5</v>
      </c>
      <c r="I26423">
        <v>0.8</v>
      </c>
      <c r="J26423">
        <v>0</v>
      </c>
      <c r="K26423">
        <v>1.7777777777519077</v>
      </c>
      <c r="L26423">
        <v>43.516666666662786</v>
      </c>
      <c r="M26423">
        <v>41.738888888910878</v>
      </c>
    </row>
    <row r="26424" spans="1:13" x14ac:dyDescent="0.3">
      <c r="A26424">
        <v>2013</v>
      </c>
      <c r="B26424">
        <v>2</v>
      </c>
      <c r="C26424">
        <v>3</v>
      </c>
      <c r="D26424" t="s">
        <v>657</v>
      </c>
      <c r="E26424" t="s">
        <v>2745</v>
      </c>
      <c r="F26424" t="s">
        <v>2764</v>
      </c>
      <c r="G26424">
        <v>4.2</v>
      </c>
      <c r="H26424">
        <v>0</v>
      </c>
      <c r="I26424">
        <v>4.2</v>
      </c>
      <c r="J26424">
        <v>0</v>
      </c>
      <c r="K26424">
        <v>1.7777777777519077</v>
      </c>
      <c r="L26424">
        <v>2</v>
      </c>
      <c r="M26424">
        <v>0.22222222224809229</v>
      </c>
    </row>
    <row r="26425" spans="1:13" x14ac:dyDescent="0.3">
      <c r="A26425">
        <v>2014</v>
      </c>
      <c r="B26425">
        <v>12</v>
      </c>
      <c r="C26425">
        <v>25</v>
      </c>
      <c r="D26425" t="s">
        <v>1133</v>
      </c>
      <c r="E26425" t="s">
        <v>2749</v>
      </c>
      <c r="F26425" t="s">
        <v>2808</v>
      </c>
      <c r="G26425">
        <v>7</v>
      </c>
      <c r="H26425">
        <v>0.8</v>
      </c>
      <c r="I26425">
        <v>6.2</v>
      </c>
      <c r="J26425">
        <v>0</v>
      </c>
      <c r="K26425">
        <v>1.7777777777519077</v>
      </c>
      <c r="L26425">
        <v>2.4888888889108784</v>
      </c>
      <c r="M26425">
        <v>0.71111111115897074</v>
      </c>
    </row>
    <row r="26426" spans="1:13" x14ac:dyDescent="0.3">
      <c r="A26426">
        <v>2011</v>
      </c>
      <c r="B26426">
        <v>2</v>
      </c>
      <c r="C26426">
        <v>4</v>
      </c>
      <c r="D26426" t="s">
        <v>146</v>
      </c>
      <c r="E26426" t="s">
        <v>2749</v>
      </c>
      <c r="F26426" t="s">
        <v>2793</v>
      </c>
      <c r="G26426">
        <v>1.2</v>
      </c>
      <c r="H26426">
        <v>0.05</v>
      </c>
      <c r="I26426">
        <v>1.1499999999999999</v>
      </c>
      <c r="J26426">
        <v>0</v>
      </c>
      <c r="K26426">
        <v>1.783333333209157</v>
      </c>
      <c r="L26426">
        <v>2.3499999999767169</v>
      </c>
      <c r="M26426">
        <v>0.56666666676755995</v>
      </c>
    </row>
    <row r="26427" spans="1:13" x14ac:dyDescent="0.3">
      <c r="A26427">
        <v>2012</v>
      </c>
      <c r="B26427">
        <v>3</v>
      </c>
      <c r="C26427">
        <v>14</v>
      </c>
      <c r="D26427" t="s">
        <v>436</v>
      </c>
      <c r="E26427" t="s">
        <v>2745</v>
      </c>
      <c r="F26427" t="s">
        <v>2846</v>
      </c>
      <c r="G26427">
        <v>0.28000000000000003</v>
      </c>
      <c r="H26427">
        <v>0.28000000000000003</v>
      </c>
      <c r="I26427">
        <v>0</v>
      </c>
      <c r="J26427">
        <v>0</v>
      </c>
      <c r="K26427">
        <v>1.783333333209157</v>
      </c>
      <c r="L26427">
        <v>4.1999999998952262</v>
      </c>
      <c r="M26427">
        <v>2.4166666666860692</v>
      </c>
    </row>
    <row r="26428" spans="1:13" x14ac:dyDescent="0.3">
      <c r="A26428">
        <v>2012</v>
      </c>
      <c r="B26428">
        <v>4</v>
      </c>
      <c r="C26428">
        <v>23</v>
      </c>
      <c r="D26428" t="s">
        <v>476</v>
      </c>
      <c r="E26428" t="s">
        <v>2743</v>
      </c>
      <c r="F26428" t="s">
        <v>2827</v>
      </c>
      <c r="G26428">
        <v>0.1</v>
      </c>
      <c r="H26428">
        <v>0</v>
      </c>
      <c r="I26428">
        <v>0</v>
      </c>
      <c r="J26428">
        <v>0.1</v>
      </c>
      <c r="K26428">
        <v>1.783333333209157</v>
      </c>
      <c r="L26428">
        <v>25.916666666627862</v>
      </c>
      <c r="M26428">
        <v>24.133333333418705</v>
      </c>
    </row>
    <row r="26429" spans="1:13" x14ac:dyDescent="0.3">
      <c r="A26429">
        <v>2013</v>
      </c>
      <c r="B26429">
        <v>9</v>
      </c>
      <c r="C26429">
        <v>28</v>
      </c>
      <c r="D26429" t="s">
        <v>786</v>
      </c>
      <c r="E26429" t="s">
        <v>2745</v>
      </c>
      <c r="G26429">
        <v>0.25</v>
      </c>
      <c r="H26429">
        <v>0</v>
      </c>
      <c r="I26429">
        <v>0.25</v>
      </c>
      <c r="J26429">
        <v>0</v>
      </c>
      <c r="K26429">
        <v>1.783333333209157</v>
      </c>
      <c r="L26429">
        <v>2.2166666665580124</v>
      </c>
      <c r="M26429">
        <v>0.43333333334885538</v>
      </c>
    </row>
    <row r="26430" spans="1:13" x14ac:dyDescent="0.3">
      <c r="A26430">
        <v>2013</v>
      </c>
      <c r="B26430">
        <v>11</v>
      </c>
      <c r="C26430">
        <v>3</v>
      </c>
      <c r="D26430" t="s">
        <v>822</v>
      </c>
      <c r="E26430" t="s">
        <v>2752</v>
      </c>
      <c r="F26430" t="s">
        <v>2863</v>
      </c>
      <c r="G26430">
        <v>0.8</v>
      </c>
      <c r="H26430">
        <v>0</v>
      </c>
      <c r="I26430">
        <v>0.8</v>
      </c>
      <c r="J26430">
        <v>0</v>
      </c>
      <c r="K26430">
        <v>1.783333333209157</v>
      </c>
      <c r="L26430">
        <v>2.0833333333139308</v>
      </c>
      <c r="M26430">
        <v>0.30000000010477379</v>
      </c>
    </row>
    <row r="26431" spans="1:13" x14ac:dyDescent="0.3">
      <c r="A26431">
        <v>2014</v>
      </c>
      <c r="B26431">
        <v>2</v>
      </c>
      <c r="C26431">
        <v>6</v>
      </c>
      <c r="D26431" t="s">
        <v>917</v>
      </c>
      <c r="E26431" t="s">
        <v>2745</v>
      </c>
      <c r="F26431" t="s">
        <v>2746</v>
      </c>
      <c r="G26431">
        <v>2.7</v>
      </c>
      <c r="H26431">
        <v>2.7</v>
      </c>
      <c r="I26431">
        <v>0</v>
      </c>
      <c r="J26431">
        <v>0</v>
      </c>
      <c r="K26431">
        <v>1.783333333209157</v>
      </c>
      <c r="L26431">
        <v>20.483333333220799</v>
      </c>
      <c r="M26431">
        <v>18.700000000011642</v>
      </c>
    </row>
    <row r="26432" spans="1:13" x14ac:dyDescent="0.3">
      <c r="A26432">
        <v>2014</v>
      </c>
      <c r="B26432">
        <v>3</v>
      </c>
      <c r="C26432">
        <v>10</v>
      </c>
      <c r="D26432" t="s">
        <v>949</v>
      </c>
      <c r="E26432" t="s">
        <v>2741</v>
      </c>
      <c r="F26432" t="s">
        <v>2787</v>
      </c>
      <c r="G26432">
        <v>0.8</v>
      </c>
      <c r="H26432">
        <v>0</v>
      </c>
      <c r="I26432">
        <v>0.8</v>
      </c>
      <c r="J26432">
        <v>0</v>
      </c>
      <c r="K26432">
        <v>1.783333333209157</v>
      </c>
      <c r="L26432">
        <v>2.7999999998719431</v>
      </c>
      <c r="M26432">
        <v>1.0166666666627862</v>
      </c>
    </row>
    <row r="26433" spans="1:13" x14ac:dyDescent="0.3">
      <c r="A26433">
        <v>2014</v>
      </c>
      <c r="B26433">
        <v>11</v>
      </c>
      <c r="C26433">
        <v>9</v>
      </c>
      <c r="D26433" t="s">
        <v>1087</v>
      </c>
      <c r="E26433" t="s">
        <v>2743</v>
      </c>
      <c r="F26433" t="s">
        <v>2823</v>
      </c>
      <c r="G26433">
        <v>0.56000000000000005</v>
      </c>
      <c r="H26433">
        <v>0</v>
      </c>
      <c r="I26433">
        <v>0.56000000000000005</v>
      </c>
      <c r="J26433">
        <v>0</v>
      </c>
      <c r="K26433">
        <v>1.783333333209157</v>
      </c>
      <c r="L26433">
        <v>1.783333333209157</v>
      </c>
      <c r="M26433">
        <v>0</v>
      </c>
    </row>
    <row r="26434" spans="1:13" x14ac:dyDescent="0.3">
      <c r="A26434">
        <v>2014</v>
      </c>
      <c r="B26434">
        <v>12</v>
      </c>
      <c r="C26434">
        <v>9</v>
      </c>
      <c r="D26434" t="s">
        <v>1117</v>
      </c>
      <c r="E26434" t="s">
        <v>2752</v>
      </c>
      <c r="F26434" t="s">
        <v>2798</v>
      </c>
      <c r="G26434">
        <v>1.7</v>
      </c>
      <c r="H26434">
        <v>0</v>
      </c>
      <c r="I26434">
        <v>1.2</v>
      </c>
      <c r="J26434">
        <v>0.5</v>
      </c>
      <c r="K26434">
        <v>1.783333333209157</v>
      </c>
      <c r="L26434">
        <v>2.71666666661622</v>
      </c>
      <c r="M26434">
        <v>0.93333333340706304</v>
      </c>
    </row>
    <row r="26435" spans="1:13" x14ac:dyDescent="0.3">
      <c r="A26435">
        <v>2014</v>
      </c>
      <c r="B26435">
        <v>12</v>
      </c>
      <c r="C26435">
        <v>28</v>
      </c>
      <c r="D26435" t="s">
        <v>1136</v>
      </c>
      <c r="E26435" t="s">
        <v>2745</v>
      </c>
      <c r="F26435" t="s">
        <v>2772</v>
      </c>
      <c r="G26435">
        <v>3</v>
      </c>
      <c r="H26435">
        <v>0</v>
      </c>
      <c r="I26435">
        <v>3</v>
      </c>
      <c r="J26435">
        <v>0</v>
      </c>
      <c r="K26435">
        <v>1.783333333209157</v>
      </c>
      <c r="L26435">
        <v>81.816666666534729</v>
      </c>
      <c r="M26435">
        <v>80.033333333325572</v>
      </c>
    </row>
    <row r="26436" spans="1:13" x14ac:dyDescent="0.3">
      <c r="A26436">
        <v>2015</v>
      </c>
      <c r="B26436">
        <v>1</v>
      </c>
      <c r="C26436">
        <v>10</v>
      </c>
      <c r="D26436" t="s">
        <v>1149</v>
      </c>
      <c r="E26436" t="s">
        <v>2745</v>
      </c>
      <c r="F26436" t="s">
        <v>2770</v>
      </c>
      <c r="G26436">
        <v>0.08</v>
      </c>
      <c r="H26436">
        <v>0.08</v>
      </c>
      <c r="I26436">
        <v>0</v>
      </c>
      <c r="J26436">
        <v>0</v>
      </c>
      <c r="K26436">
        <v>1.783333333209157</v>
      </c>
      <c r="L26436">
        <v>192</v>
      </c>
      <c r="M26436">
        <v>190.21666666679084</v>
      </c>
    </row>
    <row r="26437" spans="1:13" x14ac:dyDescent="0.3">
      <c r="A26437">
        <v>2015</v>
      </c>
      <c r="B26437">
        <v>2</v>
      </c>
      <c r="C26437">
        <v>11</v>
      </c>
      <c r="D26437" t="s">
        <v>1181</v>
      </c>
      <c r="E26437" t="s">
        <v>2745</v>
      </c>
      <c r="F26437" t="s">
        <v>2824</v>
      </c>
      <c r="G26437">
        <v>3.2</v>
      </c>
      <c r="H26437">
        <v>0</v>
      </c>
      <c r="I26437">
        <v>2</v>
      </c>
      <c r="J26437">
        <v>1.2</v>
      </c>
      <c r="K26437">
        <v>1.783333333209157</v>
      </c>
      <c r="L26437">
        <v>2.0999999998603016</v>
      </c>
      <c r="M26437">
        <v>0.31666666665114462</v>
      </c>
    </row>
    <row r="26438" spans="1:13" x14ac:dyDescent="0.3">
      <c r="A26438">
        <v>2015</v>
      </c>
      <c r="B26438">
        <v>12</v>
      </c>
      <c r="C26438">
        <v>22</v>
      </c>
      <c r="D26438" t="s">
        <v>1425</v>
      </c>
      <c r="E26438" t="s">
        <v>2741</v>
      </c>
      <c r="F26438" t="s">
        <v>2753</v>
      </c>
      <c r="G26438">
        <v>5</v>
      </c>
      <c r="H26438">
        <v>0</v>
      </c>
      <c r="I26438">
        <v>5</v>
      </c>
      <c r="J26438">
        <v>0</v>
      </c>
      <c r="K26438">
        <v>1.783333333209157</v>
      </c>
      <c r="L26438">
        <v>2.3333333332557231</v>
      </c>
      <c r="M26438">
        <v>0.55000000004656613</v>
      </c>
    </row>
    <row r="26439" spans="1:13" x14ac:dyDescent="0.3">
      <c r="A26439">
        <v>2016</v>
      </c>
      <c r="B26439">
        <v>1</v>
      </c>
      <c r="C26439">
        <v>16</v>
      </c>
      <c r="D26439" t="s">
        <v>1450</v>
      </c>
      <c r="E26439" t="s">
        <v>2752</v>
      </c>
      <c r="F26439" t="s">
        <v>2814</v>
      </c>
      <c r="G26439">
        <v>1.7</v>
      </c>
      <c r="H26439">
        <v>0</v>
      </c>
      <c r="I26439">
        <v>1.7</v>
      </c>
      <c r="J26439">
        <v>0</v>
      </c>
      <c r="K26439">
        <v>1.783333333209157</v>
      </c>
      <c r="L26439">
        <v>2.4499999999534339</v>
      </c>
      <c r="M26439">
        <v>0.66666666674427688</v>
      </c>
    </row>
    <row r="26440" spans="1:13" x14ac:dyDescent="0.3">
      <c r="A26440">
        <v>2017</v>
      </c>
      <c r="B26440">
        <v>11</v>
      </c>
      <c r="C26440">
        <v>11</v>
      </c>
      <c r="D26440" t="s">
        <v>1918</v>
      </c>
      <c r="E26440" t="s">
        <v>2754</v>
      </c>
      <c r="F26440" t="s">
        <v>2877</v>
      </c>
      <c r="G26440">
        <v>0.4</v>
      </c>
      <c r="H26440">
        <v>0</v>
      </c>
      <c r="I26440">
        <v>0.4</v>
      </c>
      <c r="J26440">
        <v>0</v>
      </c>
      <c r="K26440">
        <v>1.783333333209157</v>
      </c>
      <c r="L26440">
        <v>2.0333333333255723</v>
      </c>
      <c r="M26440">
        <v>0.25000000011641532</v>
      </c>
    </row>
    <row r="26441" spans="1:13" x14ac:dyDescent="0.3">
      <c r="A26441">
        <v>2017</v>
      </c>
      <c r="B26441">
        <v>12</v>
      </c>
      <c r="C26441">
        <v>20</v>
      </c>
      <c r="D26441" t="s">
        <v>1957</v>
      </c>
      <c r="E26441" t="s">
        <v>2745</v>
      </c>
      <c r="F26441" t="s">
        <v>2781</v>
      </c>
      <c r="G26441">
        <v>0.48</v>
      </c>
      <c r="H26441">
        <v>0</v>
      </c>
      <c r="I26441">
        <v>0.48</v>
      </c>
      <c r="J26441">
        <v>0</v>
      </c>
      <c r="K26441">
        <v>1.783333333209157</v>
      </c>
      <c r="L26441">
        <v>4.9333333333488554</v>
      </c>
      <c r="M26441">
        <v>3.1500000001396984</v>
      </c>
    </row>
    <row r="26442" spans="1:13" x14ac:dyDescent="0.3">
      <c r="A26442">
        <v>2017</v>
      </c>
      <c r="B26442">
        <v>12</v>
      </c>
      <c r="C26442">
        <v>23</v>
      </c>
      <c r="D26442" t="s">
        <v>1960</v>
      </c>
      <c r="E26442" t="s">
        <v>2743</v>
      </c>
      <c r="F26442" t="s">
        <v>2869</v>
      </c>
      <c r="G26442">
        <v>0.39999999999999997</v>
      </c>
      <c r="H26442">
        <v>0.05</v>
      </c>
      <c r="I26442">
        <v>0.3</v>
      </c>
      <c r="J26442">
        <v>0.05</v>
      </c>
      <c r="K26442">
        <v>1.783333333209157</v>
      </c>
      <c r="L26442">
        <v>5.6666666666278616</v>
      </c>
      <c r="M26442">
        <v>3.8833333334187046</v>
      </c>
    </row>
    <row r="26443" spans="1:13" x14ac:dyDescent="0.3">
      <c r="A26443">
        <v>2017</v>
      </c>
      <c r="B26443">
        <v>12</v>
      </c>
      <c r="C26443">
        <v>24</v>
      </c>
      <c r="D26443" t="s">
        <v>1961</v>
      </c>
      <c r="E26443" t="s">
        <v>2752</v>
      </c>
      <c r="F26443" t="s">
        <v>2921</v>
      </c>
      <c r="G26443">
        <v>0.7</v>
      </c>
      <c r="H26443">
        <v>0</v>
      </c>
      <c r="I26443">
        <v>0.7</v>
      </c>
      <c r="J26443">
        <v>0</v>
      </c>
      <c r="K26443">
        <v>1.783333333209157</v>
      </c>
      <c r="L26443">
        <v>2.1333333333022892</v>
      </c>
      <c r="M26443">
        <v>0.35000000009313226</v>
      </c>
    </row>
    <row r="26444" spans="1:13" x14ac:dyDescent="0.3">
      <c r="A26444">
        <v>2018</v>
      </c>
      <c r="B26444">
        <v>1</v>
      </c>
      <c r="C26444">
        <v>17</v>
      </c>
      <c r="D26444" t="s">
        <v>1985</v>
      </c>
      <c r="E26444" t="s">
        <v>2743</v>
      </c>
      <c r="F26444" t="s">
        <v>2869</v>
      </c>
      <c r="G26444">
        <v>0.1</v>
      </c>
      <c r="H26444">
        <v>0</v>
      </c>
      <c r="I26444">
        <v>0.1</v>
      </c>
      <c r="J26444">
        <v>0</v>
      </c>
      <c r="K26444">
        <v>1.783333333209157</v>
      </c>
      <c r="L26444">
        <v>2.4999999999417923</v>
      </c>
      <c r="M26444">
        <v>0.71666666673263535</v>
      </c>
    </row>
    <row r="26445" spans="1:13" x14ac:dyDescent="0.3">
      <c r="A26445">
        <v>2018</v>
      </c>
      <c r="B26445">
        <v>12</v>
      </c>
      <c r="C26445">
        <v>23</v>
      </c>
      <c r="D26445" t="s">
        <v>2261</v>
      </c>
      <c r="E26445" t="s">
        <v>2743</v>
      </c>
      <c r="F26445" t="s">
        <v>2823</v>
      </c>
      <c r="G26445">
        <v>2.9</v>
      </c>
      <c r="H26445">
        <v>0</v>
      </c>
      <c r="I26445">
        <v>0.9</v>
      </c>
      <c r="J26445">
        <v>2</v>
      </c>
      <c r="K26445">
        <v>1.783333333209157</v>
      </c>
      <c r="L26445">
        <v>83.308333333261544</v>
      </c>
      <c r="M26445">
        <v>81.525000000052387</v>
      </c>
    </row>
    <row r="26446" spans="1:13" x14ac:dyDescent="0.3">
      <c r="A26446">
        <v>2019</v>
      </c>
      <c r="B26446">
        <v>1</v>
      </c>
      <c r="C26446">
        <v>18</v>
      </c>
      <c r="D26446" t="s">
        <v>2287</v>
      </c>
      <c r="E26446" t="s">
        <v>2741</v>
      </c>
      <c r="F26446" t="s">
        <v>2917</v>
      </c>
      <c r="G26446">
        <v>0.5</v>
      </c>
      <c r="H26446">
        <v>0</v>
      </c>
      <c r="I26446">
        <v>0.5</v>
      </c>
      <c r="J26446">
        <v>0</v>
      </c>
      <c r="K26446">
        <v>1.783333333209157</v>
      </c>
      <c r="L26446">
        <v>16.349999999860302</v>
      </c>
      <c r="M26446">
        <v>14.566666666651145</v>
      </c>
    </row>
    <row r="26447" spans="1:13" x14ac:dyDescent="0.3">
      <c r="A26447">
        <v>2019</v>
      </c>
      <c r="B26447">
        <v>4</v>
      </c>
      <c r="C26447">
        <v>15</v>
      </c>
      <c r="D26447" t="s">
        <v>2374</v>
      </c>
      <c r="E26447" t="s">
        <v>2741</v>
      </c>
      <c r="F26447" t="s">
        <v>2924</v>
      </c>
      <c r="G26447">
        <v>2.4</v>
      </c>
      <c r="H26447">
        <v>0</v>
      </c>
      <c r="I26447">
        <v>2.4</v>
      </c>
      <c r="J26447">
        <v>0</v>
      </c>
      <c r="K26447">
        <v>1.783333333209157</v>
      </c>
      <c r="L26447">
        <v>1.9833333333372138</v>
      </c>
      <c r="M26447">
        <v>0.20000000012805685</v>
      </c>
    </row>
    <row r="26448" spans="1:13" x14ac:dyDescent="0.3">
      <c r="A26448">
        <v>2019</v>
      </c>
      <c r="B26448">
        <v>12</v>
      </c>
      <c r="C26448">
        <v>17</v>
      </c>
      <c r="D26448" t="s">
        <v>2559</v>
      </c>
      <c r="E26448" t="s">
        <v>2741</v>
      </c>
      <c r="F26448" t="s">
        <v>2845</v>
      </c>
      <c r="G26448">
        <v>0.7</v>
      </c>
      <c r="H26448">
        <v>0.6</v>
      </c>
      <c r="I26448">
        <v>0.1</v>
      </c>
      <c r="J26448">
        <v>0</v>
      </c>
      <c r="K26448">
        <v>1.783333333209157</v>
      </c>
      <c r="L26448">
        <v>1.8166666666511446</v>
      </c>
      <c r="M26448">
        <v>3.3333333441987634E-2</v>
      </c>
    </row>
    <row r="26449" spans="1:13" x14ac:dyDescent="0.3">
      <c r="A26449">
        <v>2020</v>
      </c>
      <c r="B26449">
        <v>3</v>
      </c>
      <c r="C26449">
        <v>20</v>
      </c>
      <c r="D26449" t="s">
        <v>2653</v>
      </c>
      <c r="E26449" t="s">
        <v>2743</v>
      </c>
      <c r="F26449" t="s">
        <v>2823</v>
      </c>
      <c r="G26449">
        <v>3</v>
      </c>
      <c r="H26449">
        <v>0.2</v>
      </c>
      <c r="I26449">
        <v>2.8</v>
      </c>
      <c r="J26449">
        <v>0</v>
      </c>
      <c r="K26449">
        <v>1.783333333209157</v>
      </c>
      <c r="L26449">
        <v>53.71666666661622</v>
      </c>
      <c r="M26449">
        <v>51.933333333407063</v>
      </c>
    </row>
    <row r="26450" spans="1:13" x14ac:dyDescent="0.3">
      <c r="A26450">
        <v>2020</v>
      </c>
      <c r="B26450">
        <v>3</v>
      </c>
      <c r="C26450">
        <v>22</v>
      </c>
      <c r="D26450" t="s">
        <v>2655</v>
      </c>
      <c r="E26450" t="s">
        <v>2741</v>
      </c>
      <c r="F26450" t="s">
        <v>2872</v>
      </c>
      <c r="G26450">
        <v>0.22500000000000001</v>
      </c>
      <c r="H26450">
        <v>0</v>
      </c>
      <c r="I26450">
        <v>0.22500000000000001</v>
      </c>
      <c r="J26450">
        <v>0</v>
      </c>
      <c r="K26450">
        <v>1.783333333209157</v>
      </c>
      <c r="L26450">
        <v>2.1666666665696539</v>
      </c>
      <c r="M26450">
        <v>0.38333333336049691</v>
      </c>
    </row>
    <row r="26451" spans="1:13" x14ac:dyDescent="0.3">
      <c r="A26451">
        <v>2014</v>
      </c>
      <c r="B26451">
        <v>2</v>
      </c>
      <c r="C26451">
        <v>11</v>
      </c>
      <c r="D26451" t="s">
        <v>922</v>
      </c>
      <c r="E26451" t="s">
        <v>2745</v>
      </c>
      <c r="F26451" t="s">
        <v>2760</v>
      </c>
      <c r="G26451">
        <v>2.0649999999999999</v>
      </c>
      <c r="H26451">
        <v>0</v>
      </c>
      <c r="I26451">
        <v>2.0649999999999999</v>
      </c>
      <c r="J26451">
        <v>0</v>
      </c>
      <c r="K26451">
        <v>1.7833333332964685</v>
      </c>
      <c r="L26451">
        <v>4.4124999999767169</v>
      </c>
      <c r="M26451">
        <v>2.6291666666802485</v>
      </c>
    </row>
    <row r="26452" spans="1:13" x14ac:dyDescent="0.3">
      <c r="A26452">
        <v>2014</v>
      </c>
      <c r="B26452">
        <v>12</v>
      </c>
      <c r="C26452">
        <v>11</v>
      </c>
      <c r="D26452" t="s">
        <v>1119</v>
      </c>
      <c r="E26452" t="s">
        <v>2745</v>
      </c>
      <c r="F26452" t="s">
        <v>2761</v>
      </c>
      <c r="G26452">
        <v>9.7070000000000007</v>
      </c>
      <c r="H26452">
        <v>8.5340000000000007</v>
      </c>
      <c r="I26452">
        <v>1.1729999999999998</v>
      </c>
      <c r="J26452">
        <v>0</v>
      </c>
      <c r="K26452">
        <v>1.7833333332964685</v>
      </c>
      <c r="L26452">
        <v>2.0666666666802485</v>
      </c>
      <c r="M26452">
        <v>0.28333333338377997</v>
      </c>
    </row>
    <row r="26453" spans="1:13" x14ac:dyDescent="0.3">
      <c r="A26453">
        <v>2015</v>
      </c>
      <c r="B26453">
        <v>1</v>
      </c>
      <c r="C26453">
        <v>12</v>
      </c>
      <c r="D26453" t="s">
        <v>1151</v>
      </c>
      <c r="E26453" t="s">
        <v>2741</v>
      </c>
      <c r="F26453" t="s">
        <v>2860</v>
      </c>
      <c r="G26453">
        <v>0.02</v>
      </c>
      <c r="H26453">
        <v>0</v>
      </c>
      <c r="I26453">
        <v>0.02</v>
      </c>
      <c r="J26453">
        <v>0</v>
      </c>
      <c r="K26453">
        <v>1.7833333332964685</v>
      </c>
      <c r="L26453">
        <v>2.2666666666336823</v>
      </c>
      <c r="M26453">
        <v>0.48333333333721384</v>
      </c>
    </row>
    <row r="26454" spans="1:13" x14ac:dyDescent="0.3">
      <c r="A26454">
        <v>2015</v>
      </c>
      <c r="B26454">
        <v>2</v>
      </c>
      <c r="C26454">
        <v>7</v>
      </c>
      <c r="D26454" t="s">
        <v>1177</v>
      </c>
      <c r="E26454" t="s">
        <v>2745</v>
      </c>
      <c r="F26454" t="s">
        <v>2761</v>
      </c>
      <c r="G26454">
        <v>2.4606000000000003</v>
      </c>
      <c r="H26454">
        <v>0</v>
      </c>
      <c r="I26454">
        <v>2.4606000000000003</v>
      </c>
      <c r="J26454">
        <v>0</v>
      </c>
      <c r="K26454">
        <v>1.7833333332964685</v>
      </c>
      <c r="L26454">
        <v>3.8833333333313931</v>
      </c>
      <c r="M26454">
        <v>2.1000000000349246</v>
      </c>
    </row>
    <row r="26455" spans="1:13" x14ac:dyDescent="0.3">
      <c r="A26455">
        <v>2015</v>
      </c>
      <c r="B26455">
        <v>12</v>
      </c>
      <c r="C26455">
        <v>28</v>
      </c>
      <c r="D26455" t="s">
        <v>1431</v>
      </c>
      <c r="E26455" t="s">
        <v>2866</v>
      </c>
      <c r="F26455" t="s">
        <v>2900</v>
      </c>
      <c r="G26455">
        <v>0.6</v>
      </c>
      <c r="H26455">
        <v>0.3</v>
      </c>
      <c r="I26455">
        <v>0.3</v>
      </c>
      <c r="J26455">
        <v>0</v>
      </c>
      <c r="K26455">
        <v>1.7833333332964685</v>
      </c>
      <c r="L26455">
        <v>11.374999999970896</v>
      </c>
      <c r="M26455">
        <v>9.5916666666744277</v>
      </c>
    </row>
    <row r="26456" spans="1:13" x14ac:dyDescent="0.3">
      <c r="A26456">
        <v>2017</v>
      </c>
      <c r="B26456">
        <v>12</v>
      </c>
      <c r="C26456">
        <v>27</v>
      </c>
      <c r="D26456" t="s">
        <v>1964</v>
      </c>
      <c r="E26456" t="s">
        <v>2743</v>
      </c>
      <c r="F26456" t="s">
        <v>2982</v>
      </c>
      <c r="G26456">
        <v>2.1</v>
      </c>
      <c r="H26456">
        <v>0</v>
      </c>
      <c r="I26456">
        <v>2.1</v>
      </c>
      <c r="J26456">
        <v>0</v>
      </c>
      <c r="K26456">
        <v>1.7833333332964685</v>
      </c>
      <c r="L26456">
        <v>1029.308333333378</v>
      </c>
      <c r="M26456">
        <v>1027.5250000000815</v>
      </c>
    </row>
    <row r="26457" spans="1:13" x14ac:dyDescent="0.3">
      <c r="A26457">
        <v>2019</v>
      </c>
      <c r="B26457">
        <v>2</v>
      </c>
      <c r="C26457">
        <v>4</v>
      </c>
      <c r="D26457" t="s">
        <v>2304</v>
      </c>
      <c r="E26457" t="s">
        <v>2745</v>
      </c>
      <c r="F26457" t="s">
        <v>2770</v>
      </c>
      <c r="G26457">
        <v>4.01</v>
      </c>
      <c r="H26457">
        <v>0</v>
      </c>
      <c r="I26457">
        <v>4.01</v>
      </c>
      <c r="J26457">
        <v>0</v>
      </c>
      <c r="K26457">
        <v>1.7833333332964685</v>
      </c>
      <c r="L26457">
        <v>29.191666666651145</v>
      </c>
      <c r="M26457">
        <v>27.408333333354676</v>
      </c>
    </row>
    <row r="26458" spans="1:13" x14ac:dyDescent="0.3">
      <c r="A26458">
        <v>2019</v>
      </c>
      <c r="B26458">
        <v>3</v>
      </c>
      <c r="C26458">
        <v>10</v>
      </c>
      <c r="D26458" t="s">
        <v>2338</v>
      </c>
      <c r="E26458" t="s">
        <v>2743</v>
      </c>
      <c r="F26458" t="s">
        <v>2771</v>
      </c>
      <c r="G26458">
        <v>0.84000000000000008</v>
      </c>
      <c r="H26458">
        <v>0</v>
      </c>
      <c r="I26458">
        <v>0.84000000000000008</v>
      </c>
      <c r="J26458">
        <v>0</v>
      </c>
      <c r="K26458">
        <v>1.7833333332964685</v>
      </c>
      <c r="L26458">
        <v>4.6749999999592546</v>
      </c>
      <c r="M26458">
        <v>2.8916666666627862</v>
      </c>
    </row>
    <row r="26459" spans="1:13" x14ac:dyDescent="0.3">
      <c r="A26459">
        <v>2020</v>
      </c>
      <c r="B26459">
        <v>3</v>
      </c>
      <c r="C26459">
        <v>8</v>
      </c>
      <c r="D26459" t="s">
        <v>2641</v>
      </c>
      <c r="E26459" t="s">
        <v>2745</v>
      </c>
      <c r="F26459" t="s">
        <v>2782</v>
      </c>
      <c r="G26459">
        <v>10.75</v>
      </c>
      <c r="H26459">
        <v>10.1</v>
      </c>
      <c r="I26459">
        <v>0.65</v>
      </c>
      <c r="J26459">
        <v>0</v>
      </c>
      <c r="K26459">
        <v>1.7833333332964685</v>
      </c>
      <c r="L26459">
        <v>26.420833333279006</v>
      </c>
      <c r="M26459">
        <v>24.637499999982538</v>
      </c>
    </row>
    <row r="26460" spans="1:13" x14ac:dyDescent="0.3">
      <c r="A26460">
        <v>2016</v>
      </c>
      <c r="B26460">
        <v>2</v>
      </c>
      <c r="C26460">
        <v>9</v>
      </c>
      <c r="D26460" t="s">
        <v>1474</v>
      </c>
      <c r="E26460" t="s">
        <v>2745</v>
      </c>
      <c r="F26460" t="s">
        <v>2796</v>
      </c>
      <c r="G26460">
        <v>0.55000000000000004</v>
      </c>
      <c r="H26460">
        <v>0</v>
      </c>
      <c r="I26460">
        <v>0.55000000000000004</v>
      </c>
      <c r="J26460">
        <v>0</v>
      </c>
      <c r="K26460">
        <v>1.7833333333255723</v>
      </c>
      <c r="L26460">
        <v>462.89444444444962</v>
      </c>
      <c r="M26460">
        <v>461.11111111112405</v>
      </c>
    </row>
    <row r="26461" spans="1:13" x14ac:dyDescent="0.3">
      <c r="A26461">
        <v>2017</v>
      </c>
      <c r="B26461">
        <v>1</v>
      </c>
      <c r="C26461">
        <v>16</v>
      </c>
      <c r="D26461" t="s">
        <v>1720</v>
      </c>
      <c r="E26461" t="s">
        <v>2743</v>
      </c>
      <c r="F26461" t="s">
        <v>2834</v>
      </c>
      <c r="G26461">
        <v>6.4099999999999993</v>
      </c>
      <c r="H26461">
        <v>2.8</v>
      </c>
      <c r="I26461">
        <v>3.61</v>
      </c>
      <c r="J26461">
        <v>0</v>
      </c>
      <c r="K26461">
        <v>1.7833333333401242</v>
      </c>
      <c r="L26461" t="e">
        <v>#VALUE!</v>
      </c>
      <c r="M26461" t="e">
        <v>#VALUE!</v>
      </c>
    </row>
    <row r="26462" spans="1:13" x14ac:dyDescent="0.3">
      <c r="A26462">
        <v>2010</v>
      </c>
      <c r="B26462">
        <v>12</v>
      </c>
      <c r="C26462">
        <v>25</v>
      </c>
      <c r="D26462" t="s">
        <v>105</v>
      </c>
      <c r="E26462" t="s">
        <v>2741</v>
      </c>
      <c r="F26462" t="s">
        <v>2843</v>
      </c>
      <c r="G26462">
        <v>5</v>
      </c>
      <c r="H26462">
        <v>0</v>
      </c>
      <c r="I26462">
        <v>5</v>
      </c>
      <c r="J26462">
        <v>0</v>
      </c>
      <c r="K26462">
        <v>1.78333333338378</v>
      </c>
      <c r="L26462">
        <v>3</v>
      </c>
      <c r="M26462">
        <v>1.21666666661622</v>
      </c>
    </row>
    <row r="26463" spans="1:13" x14ac:dyDescent="0.3">
      <c r="A26463">
        <v>2011</v>
      </c>
      <c r="B26463">
        <v>1</v>
      </c>
      <c r="C26463">
        <v>8</v>
      </c>
      <c r="D26463" t="s">
        <v>119</v>
      </c>
      <c r="E26463" t="s">
        <v>2745</v>
      </c>
      <c r="F26463" t="s">
        <v>2824</v>
      </c>
      <c r="G26463">
        <v>0.12000000000000001</v>
      </c>
      <c r="H26463">
        <v>0.1</v>
      </c>
      <c r="I26463">
        <v>0.02</v>
      </c>
      <c r="J26463">
        <v>0</v>
      </c>
      <c r="K26463">
        <v>1.78333333338378</v>
      </c>
      <c r="L26463">
        <v>3.3999999999941792</v>
      </c>
      <c r="M26463">
        <v>1.6166666666103993</v>
      </c>
    </row>
    <row r="26464" spans="1:13" x14ac:dyDescent="0.3">
      <c r="A26464">
        <v>2011</v>
      </c>
      <c r="B26464">
        <v>2</v>
      </c>
      <c r="C26464">
        <v>4</v>
      </c>
      <c r="D26464" t="s">
        <v>146</v>
      </c>
      <c r="E26464" t="s">
        <v>2754</v>
      </c>
      <c r="F26464" t="s">
        <v>2820</v>
      </c>
      <c r="G26464">
        <v>0.1</v>
      </c>
      <c r="H26464">
        <v>0</v>
      </c>
      <c r="I26464">
        <v>0.1</v>
      </c>
      <c r="J26464">
        <v>0</v>
      </c>
      <c r="K26464">
        <v>1.78333333338378</v>
      </c>
      <c r="L26464">
        <v>2.7000000000698492</v>
      </c>
      <c r="M26464">
        <v>0.91666666668606922</v>
      </c>
    </row>
    <row r="26465" spans="1:13" x14ac:dyDescent="0.3">
      <c r="A26465">
        <v>2011</v>
      </c>
      <c r="B26465">
        <v>3</v>
      </c>
      <c r="C26465">
        <v>23</v>
      </c>
      <c r="D26465" t="s">
        <v>193</v>
      </c>
      <c r="E26465" t="s">
        <v>2745</v>
      </c>
      <c r="F26465" t="s">
        <v>2776</v>
      </c>
      <c r="G26465">
        <v>1.26</v>
      </c>
      <c r="H26465">
        <v>0</v>
      </c>
      <c r="I26465">
        <v>1.26</v>
      </c>
      <c r="J26465">
        <v>0</v>
      </c>
      <c r="K26465">
        <v>1.78333333338378</v>
      </c>
      <c r="L26465">
        <v>4.5666666667093523</v>
      </c>
      <c r="M26465">
        <v>2.7833333333255723</v>
      </c>
    </row>
    <row r="26466" spans="1:13" x14ac:dyDescent="0.3">
      <c r="A26466">
        <v>2011</v>
      </c>
      <c r="B26466">
        <v>3</v>
      </c>
      <c r="C26466">
        <v>23</v>
      </c>
      <c r="D26466" t="s">
        <v>193</v>
      </c>
      <c r="E26466" t="s">
        <v>2749</v>
      </c>
      <c r="F26466" t="s">
        <v>2800</v>
      </c>
      <c r="G26466">
        <v>1</v>
      </c>
      <c r="H26466">
        <v>0.3</v>
      </c>
      <c r="I26466">
        <v>0.7</v>
      </c>
      <c r="J26466">
        <v>0</v>
      </c>
      <c r="K26466">
        <v>1.78333333338378</v>
      </c>
      <c r="L26466">
        <v>2.4833333333954215</v>
      </c>
      <c r="M26466">
        <v>0.70000000001164153</v>
      </c>
    </row>
    <row r="26467" spans="1:13" x14ac:dyDescent="0.3">
      <c r="A26467">
        <v>2011</v>
      </c>
      <c r="B26467">
        <v>4</v>
      </c>
      <c r="C26467">
        <v>25</v>
      </c>
      <c r="D26467" t="s">
        <v>224</v>
      </c>
      <c r="E26467" t="s">
        <v>2752</v>
      </c>
      <c r="F26467" t="s">
        <v>2813</v>
      </c>
      <c r="G26467">
        <v>0.06</v>
      </c>
      <c r="H26467">
        <v>0</v>
      </c>
      <c r="I26467">
        <v>0.06</v>
      </c>
      <c r="J26467">
        <v>0</v>
      </c>
      <c r="K26467">
        <v>1.78333333338378</v>
      </c>
      <c r="L26467">
        <v>2.1000000000349246</v>
      </c>
      <c r="M26467">
        <v>0.31666666665114462</v>
      </c>
    </row>
    <row r="26468" spans="1:13" x14ac:dyDescent="0.3">
      <c r="A26468">
        <v>2011</v>
      </c>
      <c r="B26468">
        <v>11</v>
      </c>
      <c r="C26468">
        <v>3</v>
      </c>
      <c r="D26468" t="s">
        <v>304</v>
      </c>
      <c r="E26468" t="s">
        <v>2745</v>
      </c>
      <c r="F26468" t="s">
        <v>2782</v>
      </c>
      <c r="G26468">
        <v>0.4</v>
      </c>
      <c r="H26468">
        <v>0.4</v>
      </c>
      <c r="I26468">
        <v>0</v>
      </c>
      <c r="J26468">
        <v>0</v>
      </c>
      <c r="K26468">
        <v>1.78333333338378</v>
      </c>
      <c r="L26468">
        <v>3.5333333333255723</v>
      </c>
      <c r="M26468">
        <v>1.7499999999417923</v>
      </c>
    </row>
    <row r="26469" spans="1:13" x14ac:dyDescent="0.3">
      <c r="A26469">
        <v>2011</v>
      </c>
      <c r="B26469">
        <v>12</v>
      </c>
      <c r="C26469">
        <v>17</v>
      </c>
      <c r="D26469" t="s">
        <v>348</v>
      </c>
      <c r="E26469" t="s">
        <v>2866</v>
      </c>
      <c r="F26469" t="s">
        <v>2909</v>
      </c>
      <c r="G26469">
        <v>1.5</v>
      </c>
      <c r="H26469">
        <v>0.9</v>
      </c>
      <c r="I26469">
        <v>0.6</v>
      </c>
      <c r="J26469">
        <v>0</v>
      </c>
      <c r="K26469">
        <v>1.78333333338378</v>
      </c>
      <c r="L26469">
        <v>16.433333333290648</v>
      </c>
      <c r="M26469">
        <v>14.649999999906868</v>
      </c>
    </row>
    <row r="26470" spans="1:13" x14ac:dyDescent="0.3">
      <c r="A26470">
        <v>2012</v>
      </c>
      <c r="B26470">
        <v>1</v>
      </c>
      <c r="C26470">
        <v>25</v>
      </c>
      <c r="D26470" t="s">
        <v>387</v>
      </c>
      <c r="E26470" t="s">
        <v>2743</v>
      </c>
      <c r="F26470" t="s">
        <v>2838</v>
      </c>
      <c r="G26470">
        <v>1.2</v>
      </c>
      <c r="H26470">
        <v>0</v>
      </c>
      <c r="I26470">
        <v>1.2</v>
      </c>
      <c r="J26470">
        <v>0</v>
      </c>
      <c r="K26470">
        <v>1.78333333338378</v>
      </c>
      <c r="L26470">
        <v>4.0833333333721384</v>
      </c>
      <c r="M26470">
        <v>2.2999999999883585</v>
      </c>
    </row>
    <row r="26471" spans="1:13" x14ac:dyDescent="0.3">
      <c r="A26471">
        <v>2012</v>
      </c>
      <c r="B26471">
        <v>1</v>
      </c>
      <c r="C26471">
        <v>27</v>
      </c>
      <c r="D26471" t="s">
        <v>389</v>
      </c>
      <c r="E26471" t="s">
        <v>2743</v>
      </c>
      <c r="F26471" t="s">
        <v>2835</v>
      </c>
      <c r="G26471">
        <v>0.1</v>
      </c>
      <c r="H26471">
        <v>0</v>
      </c>
      <c r="I26471">
        <v>0.1</v>
      </c>
      <c r="J26471">
        <v>0</v>
      </c>
      <c r="K26471">
        <v>1.78333333338378</v>
      </c>
      <c r="L26471">
        <v>2.0333333333255723</v>
      </c>
      <c r="M26471">
        <v>0.24999999994179234</v>
      </c>
    </row>
    <row r="26472" spans="1:13" x14ac:dyDescent="0.3">
      <c r="A26472">
        <v>2012</v>
      </c>
      <c r="B26472">
        <v>1</v>
      </c>
      <c r="C26472">
        <v>29</v>
      </c>
      <c r="D26472" t="s">
        <v>391</v>
      </c>
      <c r="E26472" t="s">
        <v>2752</v>
      </c>
      <c r="F26472" t="s">
        <v>2847</v>
      </c>
      <c r="G26472">
        <v>2.2400000000000002</v>
      </c>
      <c r="H26472">
        <v>0</v>
      </c>
      <c r="I26472">
        <v>2.2400000000000002</v>
      </c>
      <c r="J26472">
        <v>0</v>
      </c>
      <c r="K26472">
        <v>1.78333333338378</v>
      </c>
      <c r="L26472">
        <v>2.2666666667209938</v>
      </c>
      <c r="M26472">
        <v>0.48333333333721384</v>
      </c>
    </row>
    <row r="26473" spans="1:13" x14ac:dyDescent="0.3">
      <c r="A26473">
        <v>2012</v>
      </c>
      <c r="B26473">
        <v>2</v>
      </c>
      <c r="C26473">
        <v>6</v>
      </c>
      <c r="D26473" t="s">
        <v>399</v>
      </c>
      <c r="E26473" t="s">
        <v>2745</v>
      </c>
      <c r="F26473" t="s">
        <v>2781</v>
      </c>
      <c r="G26473">
        <v>0.92</v>
      </c>
      <c r="H26473">
        <v>0</v>
      </c>
      <c r="I26473">
        <v>0.92</v>
      </c>
      <c r="J26473">
        <v>0</v>
      </c>
      <c r="K26473">
        <v>1.78333333338378</v>
      </c>
      <c r="L26473">
        <v>5.3249999999825377</v>
      </c>
      <c r="M26473">
        <v>3.5416666665987577</v>
      </c>
    </row>
    <row r="26474" spans="1:13" x14ac:dyDescent="0.3">
      <c r="A26474">
        <v>2012</v>
      </c>
      <c r="B26474">
        <v>3</v>
      </c>
      <c r="C26474">
        <v>2</v>
      </c>
      <c r="D26474" t="s">
        <v>424</v>
      </c>
      <c r="E26474" t="s">
        <v>2754</v>
      </c>
      <c r="F26474" t="s">
        <v>2820</v>
      </c>
      <c r="G26474">
        <v>0.7</v>
      </c>
      <c r="H26474">
        <v>0</v>
      </c>
      <c r="I26474">
        <v>0.7</v>
      </c>
      <c r="J26474">
        <v>0</v>
      </c>
      <c r="K26474">
        <v>1.78333333338378</v>
      </c>
      <c r="L26474">
        <v>3.3666666666395031</v>
      </c>
      <c r="M26474">
        <v>1.5833333332557231</v>
      </c>
    </row>
    <row r="26475" spans="1:13" x14ac:dyDescent="0.3">
      <c r="A26475">
        <v>2012</v>
      </c>
      <c r="B26475">
        <v>3</v>
      </c>
      <c r="C26475">
        <v>27</v>
      </c>
      <c r="D26475" t="s">
        <v>449</v>
      </c>
      <c r="E26475" t="s">
        <v>2743</v>
      </c>
      <c r="F26475" t="s">
        <v>2827</v>
      </c>
      <c r="G26475">
        <v>0.01</v>
      </c>
      <c r="H26475">
        <v>0</v>
      </c>
      <c r="I26475">
        <v>0.01</v>
      </c>
      <c r="J26475">
        <v>0</v>
      </c>
      <c r="K26475">
        <v>1.78333333338378</v>
      </c>
      <c r="L26475">
        <v>6.1666666666860692</v>
      </c>
      <c r="M26475">
        <v>4.3833333333022892</v>
      </c>
    </row>
    <row r="26476" spans="1:13" x14ac:dyDescent="0.3">
      <c r="A26476">
        <v>2012</v>
      </c>
      <c r="B26476">
        <v>11</v>
      </c>
      <c r="C26476">
        <v>24</v>
      </c>
      <c r="D26476" t="s">
        <v>587</v>
      </c>
      <c r="E26476" t="s">
        <v>2743</v>
      </c>
      <c r="F26476" t="s">
        <v>2838</v>
      </c>
      <c r="G26476">
        <v>0.45</v>
      </c>
      <c r="H26476">
        <v>0</v>
      </c>
      <c r="I26476">
        <v>0.45</v>
      </c>
      <c r="J26476">
        <v>0</v>
      </c>
      <c r="K26476">
        <v>1.78333333338378</v>
      </c>
      <c r="L26476">
        <v>2.0333333333255723</v>
      </c>
      <c r="M26476">
        <v>0.24999999994179234</v>
      </c>
    </row>
    <row r="26477" spans="1:13" x14ac:dyDescent="0.3">
      <c r="A26477">
        <v>2012</v>
      </c>
      <c r="B26477">
        <v>12</v>
      </c>
      <c r="C26477">
        <v>14</v>
      </c>
      <c r="D26477" t="s">
        <v>607</v>
      </c>
      <c r="E26477" t="s">
        <v>2752</v>
      </c>
      <c r="F26477" t="s">
        <v>2863</v>
      </c>
      <c r="G26477">
        <v>1.3</v>
      </c>
      <c r="H26477">
        <v>0</v>
      </c>
      <c r="I26477">
        <v>1.3</v>
      </c>
      <c r="J26477">
        <v>0</v>
      </c>
      <c r="K26477">
        <v>1.78333333338378</v>
      </c>
      <c r="L26477">
        <v>2.8833333333022892</v>
      </c>
      <c r="M26477">
        <v>1.0999999999185093</v>
      </c>
    </row>
    <row r="26478" spans="1:13" x14ac:dyDescent="0.3">
      <c r="A26478">
        <v>2013</v>
      </c>
      <c r="B26478">
        <v>2</v>
      </c>
      <c r="C26478">
        <v>5</v>
      </c>
      <c r="D26478" t="s">
        <v>659</v>
      </c>
      <c r="E26478" t="s">
        <v>2745</v>
      </c>
      <c r="F26478" t="s">
        <v>2796</v>
      </c>
      <c r="G26478">
        <v>6.1099999999999994</v>
      </c>
      <c r="H26478">
        <v>5.5</v>
      </c>
      <c r="I26478">
        <v>0.61</v>
      </c>
      <c r="J26478">
        <v>0</v>
      </c>
      <c r="K26478">
        <v>1.78333333338378</v>
      </c>
      <c r="L26478">
        <v>2.3500000000349246</v>
      </c>
      <c r="M26478">
        <v>0.56666666665114462</v>
      </c>
    </row>
    <row r="26479" spans="1:13" x14ac:dyDescent="0.3">
      <c r="A26479">
        <v>2013</v>
      </c>
      <c r="B26479">
        <v>2</v>
      </c>
      <c r="C26479">
        <v>17</v>
      </c>
      <c r="D26479" t="s">
        <v>671</v>
      </c>
      <c r="E26479" t="s">
        <v>2754</v>
      </c>
      <c r="F26479" t="s">
        <v>2789</v>
      </c>
      <c r="G26479">
        <v>1</v>
      </c>
      <c r="H26479">
        <v>0</v>
      </c>
      <c r="I26479">
        <v>1</v>
      </c>
      <c r="J26479">
        <v>0</v>
      </c>
      <c r="K26479">
        <v>1.78333333338378</v>
      </c>
      <c r="L26479">
        <v>2.3666666666977108</v>
      </c>
      <c r="M26479">
        <v>0.58333333331393078</v>
      </c>
    </row>
    <row r="26480" spans="1:13" x14ac:dyDescent="0.3">
      <c r="A26480">
        <v>2013</v>
      </c>
      <c r="B26480">
        <v>2</v>
      </c>
      <c r="C26480">
        <v>23</v>
      </c>
      <c r="D26480" t="s">
        <v>677</v>
      </c>
      <c r="E26480" t="s">
        <v>2745</v>
      </c>
      <c r="F26480" t="s">
        <v>2912</v>
      </c>
      <c r="G26480">
        <v>1.98</v>
      </c>
      <c r="H26480">
        <v>1</v>
      </c>
      <c r="I26480">
        <v>0.9</v>
      </c>
      <c r="J26480">
        <v>0.08</v>
      </c>
      <c r="K26480">
        <v>1.78333333338378</v>
      </c>
      <c r="L26480">
        <v>11.541666666744277</v>
      </c>
      <c r="M26480">
        <v>9.7583333333604969</v>
      </c>
    </row>
    <row r="26481" spans="1:13" x14ac:dyDescent="0.3">
      <c r="A26481">
        <v>2013</v>
      </c>
      <c r="B26481">
        <v>10</v>
      </c>
      <c r="C26481">
        <v>28</v>
      </c>
      <c r="D26481" t="s">
        <v>816</v>
      </c>
      <c r="E26481" t="s">
        <v>2743</v>
      </c>
      <c r="F26481" t="s">
        <v>2823</v>
      </c>
      <c r="G26481">
        <v>0.9</v>
      </c>
      <c r="H26481">
        <v>0.5</v>
      </c>
      <c r="I26481">
        <v>0.4</v>
      </c>
      <c r="J26481">
        <v>0</v>
      </c>
      <c r="K26481">
        <v>1.78333333338378</v>
      </c>
      <c r="L26481">
        <v>3.0833333334303461</v>
      </c>
      <c r="M26481">
        <v>1.3000000000465661</v>
      </c>
    </row>
    <row r="26482" spans="1:13" x14ac:dyDescent="0.3">
      <c r="A26482">
        <v>2013</v>
      </c>
      <c r="B26482">
        <v>12</v>
      </c>
      <c r="C26482">
        <v>24</v>
      </c>
      <c r="D26482" t="s">
        <v>873</v>
      </c>
      <c r="E26482" t="s">
        <v>2745</v>
      </c>
      <c r="F26482" t="s">
        <v>2761</v>
      </c>
      <c r="G26482">
        <v>1.7</v>
      </c>
      <c r="H26482">
        <v>0</v>
      </c>
      <c r="I26482">
        <v>1.7</v>
      </c>
      <c r="J26482">
        <v>0</v>
      </c>
      <c r="K26482">
        <v>1.78333333338378</v>
      </c>
      <c r="L26482">
        <v>2.6999999999825377</v>
      </c>
      <c r="M26482">
        <v>0.91666666659875773</v>
      </c>
    </row>
    <row r="26483" spans="1:13" x14ac:dyDescent="0.3">
      <c r="A26483">
        <v>2014</v>
      </c>
      <c r="B26483">
        <v>1</v>
      </c>
      <c r="C26483">
        <v>24</v>
      </c>
      <c r="D26483" t="s">
        <v>904</v>
      </c>
      <c r="E26483" t="s">
        <v>2745</v>
      </c>
      <c r="F26483" t="s">
        <v>2766</v>
      </c>
      <c r="G26483">
        <v>0.4</v>
      </c>
      <c r="H26483">
        <v>0.3</v>
      </c>
      <c r="I26483">
        <v>0.1</v>
      </c>
      <c r="J26483">
        <v>0</v>
      </c>
      <c r="K26483">
        <v>1.78333333338378</v>
      </c>
      <c r="L26483">
        <v>3.0166666667209938</v>
      </c>
      <c r="M26483">
        <v>1.2333333333372138</v>
      </c>
    </row>
    <row r="26484" spans="1:13" x14ac:dyDescent="0.3">
      <c r="A26484">
        <v>2014</v>
      </c>
      <c r="B26484">
        <v>3</v>
      </c>
      <c r="C26484">
        <v>22</v>
      </c>
      <c r="D26484" t="s">
        <v>961</v>
      </c>
      <c r="E26484" t="s">
        <v>2745</v>
      </c>
      <c r="F26484" t="s">
        <v>3011</v>
      </c>
      <c r="G26484">
        <v>4</v>
      </c>
      <c r="H26484">
        <v>0</v>
      </c>
      <c r="I26484">
        <v>4</v>
      </c>
      <c r="J26484">
        <v>0</v>
      </c>
      <c r="K26484">
        <v>1.78333333338378</v>
      </c>
      <c r="L26484">
        <v>25.850000000093132</v>
      </c>
      <c r="M26484">
        <v>24.066666666709352</v>
      </c>
    </row>
    <row r="26485" spans="1:13" x14ac:dyDescent="0.3">
      <c r="A26485">
        <v>2014</v>
      </c>
      <c r="B26485">
        <v>3</v>
      </c>
      <c r="C26485">
        <v>23</v>
      </c>
      <c r="D26485" t="s">
        <v>962</v>
      </c>
      <c r="E26485" t="s">
        <v>2745</v>
      </c>
      <c r="F26485" t="s">
        <v>2772</v>
      </c>
      <c r="G26485">
        <v>0.5</v>
      </c>
      <c r="H26485">
        <v>0.3</v>
      </c>
      <c r="I26485">
        <v>0.2</v>
      </c>
      <c r="J26485">
        <v>0</v>
      </c>
      <c r="K26485">
        <v>1.78333333338378</v>
      </c>
      <c r="L26485">
        <v>17.833333333313931</v>
      </c>
      <c r="M26485">
        <v>16.049999999930151</v>
      </c>
    </row>
    <row r="26486" spans="1:13" x14ac:dyDescent="0.3">
      <c r="A26486">
        <v>2014</v>
      </c>
      <c r="B26486">
        <v>3</v>
      </c>
      <c r="C26486">
        <v>26</v>
      </c>
      <c r="D26486" t="s">
        <v>965</v>
      </c>
      <c r="E26486" t="s">
        <v>2741</v>
      </c>
      <c r="F26486" t="s">
        <v>2845</v>
      </c>
      <c r="G26486">
        <v>2</v>
      </c>
      <c r="H26486">
        <v>0</v>
      </c>
      <c r="I26486">
        <v>2</v>
      </c>
      <c r="J26486">
        <v>0</v>
      </c>
      <c r="K26486">
        <v>1.78333333338378</v>
      </c>
      <c r="L26486">
        <v>3.28333333338378</v>
      </c>
      <c r="M26486">
        <v>1.5</v>
      </c>
    </row>
    <row r="26487" spans="1:13" x14ac:dyDescent="0.3">
      <c r="A26487">
        <v>2014</v>
      </c>
      <c r="B26487">
        <v>12</v>
      </c>
      <c r="C26487">
        <v>22</v>
      </c>
      <c r="D26487" t="s">
        <v>1130</v>
      </c>
      <c r="E26487" t="s">
        <v>2741</v>
      </c>
      <c r="F26487" t="s">
        <v>2858</v>
      </c>
      <c r="G26487">
        <v>7.7</v>
      </c>
      <c r="H26487">
        <v>0</v>
      </c>
      <c r="I26487">
        <v>7.7</v>
      </c>
      <c r="J26487">
        <v>0</v>
      </c>
      <c r="K26487">
        <v>1.78333333338378</v>
      </c>
      <c r="L26487">
        <v>2.8333333333139308</v>
      </c>
      <c r="M26487">
        <v>1.0499999999301508</v>
      </c>
    </row>
    <row r="26488" spans="1:13" x14ac:dyDescent="0.3">
      <c r="A26488">
        <v>2014</v>
      </c>
      <c r="B26488">
        <v>12</v>
      </c>
      <c r="C26488">
        <v>26</v>
      </c>
      <c r="D26488" t="s">
        <v>1134</v>
      </c>
      <c r="E26488" t="s">
        <v>2745</v>
      </c>
      <c r="F26488" t="s">
        <v>2796</v>
      </c>
      <c r="G26488">
        <v>1.1100000000000001</v>
      </c>
      <c r="H26488">
        <v>0</v>
      </c>
      <c r="I26488">
        <v>1.1100000000000001</v>
      </c>
      <c r="J26488">
        <v>0</v>
      </c>
      <c r="K26488">
        <v>1.78333333338378</v>
      </c>
      <c r="L26488">
        <v>2.1333333333896007</v>
      </c>
      <c r="M26488">
        <v>0.35000000000582077</v>
      </c>
    </row>
    <row r="26489" spans="1:13" x14ac:dyDescent="0.3">
      <c r="A26489">
        <v>2015</v>
      </c>
      <c r="B26489">
        <v>1</v>
      </c>
      <c r="C26489">
        <v>28</v>
      </c>
      <c r="D26489" t="s">
        <v>1167</v>
      </c>
      <c r="E26489" t="s">
        <v>2741</v>
      </c>
      <c r="F26489" t="s">
        <v>2884</v>
      </c>
      <c r="G26489">
        <v>0.4</v>
      </c>
      <c r="H26489">
        <v>0</v>
      </c>
      <c r="I26489">
        <v>0.4</v>
      </c>
      <c r="J26489">
        <v>0</v>
      </c>
      <c r="K26489">
        <v>1.78333333338378</v>
      </c>
      <c r="L26489">
        <v>2.2999999999883585</v>
      </c>
      <c r="M26489">
        <v>0.5166666666045785</v>
      </c>
    </row>
    <row r="26490" spans="1:13" x14ac:dyDescent="0.3">
      <c r="A26490">
        <v>2015</v>
      </c>
      <c r="B26490">
        <v>2</v>
      </c>
      <c r="C26490">
        <v>10</v>
      </c>
      <c r="D26490" t="s">
        <v>1180</v>
      </c>
      <c r="E26490" t="s">
        <v>2743</v>
      </c>
      <c r="F26490" t="s">
        <v>2874</v>
      </c>
      <c r="G26490">
        <v>4.5</v>
      </c>
      <c r="H26490">
        <v>1.5</v>
      </c>
      <c r="I26490">
        <v>3</v>
      </c>
      <c r="J26490">
        <v>0</v>
      </c>
      <c r="K26490">
        <v>1.78333333338378</v>
      </c>
      <c r="L26490">
        <v>15.616666666755918</v>
      </c>
      <c r="M26490">
        <v>13.833333333372138</v>
      </c>
    </row>
    <row r="26491" spans="1:13" x14ac:dyDescent="0.3">
      <c r="A26491">
        <v>2015</v>
      </c>
      <c r="B26491">
        <v>2</v>
      </c>
      <c r="C26491">
        <v>19</v>
      </c>
      <c r="D26491" t="s">
        <v>1189</v>
      </c>
      <c r="E26491" t="s">
        <v>2745</v>
      </c>
      <c r="F26491" t="s">
        <v>2824</v>
      </c>
      <c r="G26491">
        <v>2.65</v>
      </c>
      <c r="H26491">
        <v>0.65</v>
      </c>
      <c r="I26491">
        <v>1</v>
      </c>
      <c r="J26491">
        <v>1</v>
      </c>
      <c r="K26491">
        <v>1.78333333338378</v>
      </c>
      <c r="L26491">
        <v>25.191666666622041</v>
      </c>
      <c r="M26491">
        <v>23.408333333238261</v>
      </c>
    </row>
    <row r="26492" spans="1:13" x14ac:dyDescent="0.3">
      <c r="A26492">
        <v>2015</v>
      </c>
      <c r="B26492">
        <v>2</v>
      </c>
      <c r="C26492">
        <v>19</v>
      </c>
      <c r="D26492" t="s">
        <v>1189</v>
      </c>
      <c r="E26492" t="s">
        <v>2745</v>
      </c>
      <c r="F26492" t="s">
        <v>2828</v>
      </c>
      <c r="G26492">
        <v>0.7</v>
      </c>
      <c r="H26492">
        <v>0.5</v>
      </c>
      <c r="I26492">
        <v>0.2</v>
      </c>
      <c r="J26492">
        <v>0</v>
      </c>
      <c r="K26492">
        <v>1.78333333338378</v>
      </c>
      <c r="L26492">
        <v>88.400000000023283</v>
      </c>
      <c r="M26492">
        <v>86.616666666639503</v>
      </c>
    </row>
    <row r="26493" spans="1:13" x14ac:dyDescent="0.3">
      <c r="A26493">
        <v>2015</v>
      </c>
      <c r="B26493">
        <v>2</v>
      </c>
      <c r="C26493">
        <v>26</v>
      </c>
      <c r="D26493" t="s">
        <v>1196</v>
      </c>
      <c r="E26493" t="s">
        <v>2741</v>
      </c>
      <c r="F26493" t="s">
        <v>2901</v>
      </c>
      <c r="G26493">
        <v>9.5</v>
      </c>
      <c r="H26493">
        <v>1.5</v>
      </c>
      <c r="I26493">
        <v>3</v>
      </c>
      <c r="J26493">
        <v>5</v>
      </c>
      <c r="K26493">
        <v>1.78333333338378</v>
      </c>
      <c r="L26493">
        <v>1.9500000000698492</v>
      </c>
      <c r="M26493">
        <v>0.16666666668606922</v>
      </c>
    </row>
    <row r="26494" spans="1:13" x14ac:dyDescent="0.3">
      <c r="A26494">
        <v>2015</v>
      </c>
      <c r="B26494">
        <v>3</v>
      </c>
      <c r="C26494">
        <v>18</v>
      </c>
      <c r="D26494" t="s">
        <v>1216</v>
      </c>
      <c r="E26494" t="s">
        <v>2743</v>
      </c>
      <c r="F26494" t="s">
        <v>2834</v>
      </c>
      <c r="G26494">
        <v>3.2</v>
      </c>
      <c r="H26494">
        <v>0</v>
      </c>
      <c r="I26494">
        <v>3.2</v>
      </c>
      <c r="J26494">
        <v>0</v>
      </c>
      <c r="K26494">
        <v>1.78333333338378</v>
      </c>
      <c r="L26494">
        <v>17.866666666755918</v>
      </c>
      <c r="M26494">
        <v>16.083333333372138</v>
      </c>
    </row>
    <row r="26495" spans="1:13" x14ac:dyDescent="0.3">
      <c r="A26495">
        <v>2015</v>
      </c>
      <c r="B26495">
        <v>11</v>
      </c>
      <c r="C26495">
        <v>28</v>
      </c>
      <c r="D26495" t="s">
        <v>1401</v>
      </c>
      <c r="E26495" t="s">
        <v>2745</v>
      </c>
      <c r="F26495" t="s">
        <v>2761</v>
      </c>
      <c r="G26495">
        <v>0.01</v>
      </c>
      <c r="H26495">
        <v>0</v>
      </c>
      <c r="I26495">
        <v>0.01</v>
      </c>
      <c r="J26495">
        <v>0</v>
      </c>
      <c r="K26495">
        <v>1.78333333338378</v>
      </c>
      <c r="L26495">
        <v>2.3499999999767169</v>
      </c>
      <c r="M26495">
        <v>0.56666666659293696</v>
      </c>
    </row>
    <row r="26496" spans="1:13" x14ac:dyDescent="0.3">
      <c r="A26496">
        <v>2016</v>
      </c>
      <c r="B26496">
        <v>1</v>
      </c>
      <c r="C26496">
        <v>8</v>
      </c>
      <c r="D26496" t="s">
        <v>1442</v>
      </c>
      <c r="E26496" t="s">
        <v>2745</v>
      </c>
      <c r="F26496" t="s">
        <v>2865</v>
      </c>
      <c r="G26496">
        <v>3.82</v>
      </c>
      <c r="H26496">
        <v>0</v>
      </c>
      <c r="I26496">
        <v>3.82</v>
      </c>
      <c r="J26496">
        <v>0</v>
      </c>
      <c r="K26496">
        <v>1.78333333338378</v>
      </c>
      <c r="L26496">
        <v>2.2583333334478084</v>
      </c>
      <c r="M26496">
        <v>0.47500000006402843</v>
      </c>
    </row>
    <row r="26497" spans="1:13" x14ac:dyDescent="0.3">
      <c r="A26497">
        <v>2016</v>
      </c>
      <c r="B26497">
        <v>2</v>
      </c>
      <c r="C26497">
        <v>2</v>
      </c>
      <c r="D26497" t="s">
        <v>1467</v>
      </c>
      <c r="E26497" t="s">
        <v>2741</v>
      </c>
      <c r="F26497" t="s">
        <v>2885</v>
      </c>
      <c r="G26497">
        <v>3</v>
      </c>
      <c r="H26497">
        <v>0</v>
      </c>
      <c r="I26497">
        <v>0</v>
      </c>
      <c r="J26497">
        <v>3</v>
      </c>
      <c r="K26497">
        <v>1.78333333338378</v>
      </c>
      <c r="L26497">
        <v>1.8666666666395031</v>
      </c>
      <c r="M26497">
        <v>8.3333333255723119E-2</v>
      </c>
    </row>
    <row r="26498" spans="1:13" x14ac:dyDescent="0.3">
      <c r="A26498">
        <v>2016</v>
      </c>
      <c r="B26498">
        <v>2</v>
      </c>
      <c r="C26498">
        <v>19</v>
      </c>
      <c r="D26498" t="s">
        <v>1484</v>
      </c>
      <c r="E26498" t="s">
        <v>2743</v>
      </c>
      <c r="F26498" t="s">
        <v>2771</v>
      </c>
      <c r="G26498">
        <v>1.1000000000000001</v>
      </c>
      <c r="H26498">
        <v>0.05</v>
      </c>
      <c r="I26498">
        <v>1.05</v>
      </c>
      <c r="J26498">
        <v>0</v>
      </c>
      <c r="K26498">
        <v>1.78333333338378</v>
      </c>
      <c r="L26498">
        <v>28.983333333337214</v>
      </c>
      <c r="M26498">
        <v>27.199999999953434</v>
      </c>
    </row>
    <row r="26499" spans="1:13" x14ac:dyDescent="0.3">
      <c r="A26499">
        <v>2016</v>
      </c>
      <c r="B26499">
        <v>2</v>
      </c>
      <c r="C26499">
        <v>20</v>
      </c>
      <c r="D26499" t="s">
        <v>1485</v>
      </c>
      <c r="E26499" t="s">
        <v>2741</v>
      </c>
      <c r="F26499" t="s">
        <v>2741</v>
      </c>
      <c r="G26499">
        <v>1.5</v>
      </c>
      <c r="H26499">
        <v>0</v>
      </c>
      <c r="I26499">
        <v>1.5</v>
      </c>
      <c r="J26499">
        <v>0</v>
      </c>
      <c r="K26499">
        <v>1.78333333338378</v>
      </c>
      <c r="L26499">
        <v>2.2166666667326353</v>
      </c>
      <c r="M26499">
        <v>0.43333333334885538</v>
      </c>
    </row>
    <row r="26500" spans="1:13" x14ac:dyDescent="0.3">
      <c r="A26500">
        <v>2016</v>
      </c>
      <c r="B26500">
        <v>3</v>
      </c>
      <c r="C26500">
        <v>19</v>
      </c>
      <c r="D26500" t="s">
        <v>1513</v>
      </c>
      <c r="E26500" t="s">
        <v>2752</v>
      </c>
      <c r="F26500" t="s">
        <v>2864</v>
      </c>
      <c r="G26500">
        <v>2.2999999999999998</v>
      </c>
      <c r="H26500">
        <v>0</v>
      </c>
      <c r="I26500">
        <v>2.2999999999999998</v>
      </c>
      <c r="J26500">
        <v>0</v>
      </c>
      <c r="K26500">
        <v>1.78333333338378</v>
      </c>
      <c r="L26500">
        <v>2.1333333333022892</v>
      </c>
      <c r="M26500">
        <v>0.34999999991850927</v>
      </c>
    </row>
    <row r="26501" spans="1:13" x14ac:dyDescent="0.3">
      <c r="A26501">
        <v>2016</v>
      </c>
      <c r="B26501">
        <v>4</v>
      </c>
      <c r="C26501">
        <v>9</v>
      </c>
      <c r="D26501" t="s">
        <v>1534</v>
      </c>
      <c r="E26501" t="s">
        <v>2752</v>
      </c>
      <c r="F26501" t="s">
        <v>2944</v>
      </c>
      <c r="G26501">
        <v>0.02</v>
      </c>
      <c r="H26501">
        <v>0.02</v>
      </c>
      <c r="I26501">
        <v>0</v>
      </c>
      <c r="J26501">
        <v>0</v>
      </c>
      <c r="K26501">
        <v>1.78333333338378</v>
      </c>
      <c r="L26501">
        <v>2.1333333333022892</v>
      </c>
      <c r="M26501">
        <v>0.34999999991850927</v>
      </c>
    </row>
    <row r="26502" spans="1:13" x14ac:dyDescent="0.3">
      <c r="A26502">
        <v>2016</v>
      </c>
      <c r="B26502">
        <v>11</v>
      </c>
      <c r="C26502">
        <v>13</v>
      </c>
      <c r="D26502" t="s">
        <v>1656</v>
      </c>
      <c r="E26502" t="s">
        <v>2754</v>
      </c>
      <c r="F26502" t="s">
        <v>2868</v>
      </c>
      <c r="G26502">
        <v>4.9000000000000004</v>
      </c>
      <c r="H26502">
        <v>0</v>
      </c>
      <c r="I26502">
        <v>4.9000000000000004</v>
      </c>
      <c r="J26502">
        <v>0</v>
      </c>
      <c r="K26502">
        <v>1.78333333338378</v>
      </c>
      <c r="L26502">
        <v>2.2999999999883585</v>
      </c>
      <c r="M26502">
        <v>0.5166666666045785</v>
      </c>
    </row>
    <row r="26503" spans="1:13" x14ac:dyDescent="0.3">
      <c r="A26503">
        <v>2016</v>
      </c>
      <c r="B26503">
        <v>11</v>
      </c>
      <c r="C26503">
        <v>14</v>
      </c>
      <c r="D26503" t="s">
        <v>1657</v>
      </c>
      <c r="E26503" t="s">
        <v>2752</v>
      </c>
      <c r="F26503" t="s">
        <v>2814</v>
      </c>
      <c r="G26503">
        <v>8.8000000000000007</v>
      </c>
      <c r="H26503">
        <v>1</v>
      </c>
      <c r="I26503">
        <v>7</v>
      </c>
      <c r="J26503">
        <v>0.8</v>
      </c>
      <c r="K26503">
        <v>1.78333333338378</v>
      </c>
      <c r="L26503">
        <v>17.616666666639503</v>
      </c>
      <c r="M26503">
        <v>15.833333333255723</v>
      </c>
    </row>
    <row r="26504" spans="1:13" x14ac:dyDescent="0.3">
      <c r="A26504">
        <v>2016</v>
      </c>
      <c r="B26504">
        <v>12</v>
      </c>
      <c r="C26504">
        <v>10</v>
      </c>
      <c r="D26504" t="s">
        <v>1683</v>
      </c>
      <c r="E26504" t="s">
        <v>2741</v>
      </c>
      <c r="F26504" t="s">
        <v>2911</v>
      </c>
      <c r="G26504">
        <v>0.4</v>
      </c>
      <c r="H26504">
        <v>0</v>
      </c>
      <c r="I26504">
        <v>0</v>
      </c>
      <c r="J26504">
        <v>0.4</v>
      </c>
      <c r="K26504">
        <v>1.78333333338378</v>
      </c>
      <c r="L26504">
        <v>2.4499999999534339</v>
      </c>
      <c r="M26504">
        <v>0.6666666665696539</v>
      </c>
    </row>
    <row r="26505" spans="1:13" x14ac:dyDescent="0.3">
      <c r="A26505">
        <v>2017</v>
      </c>
      <c r="B26505">
        <v>1</v>
      </c>
      <c r="C26505">
        <v>1</v>
      </c>
      <c r="D26505" t="s">
        <v>1705</v>
      </c>
      <c r="E26505" t="s">
        <v>2752</v>
      </c>
      <c r="F26505" t="s">
        <v>2752</v>
      </c>
      <c r="G26505">
        <v>0.3</v>
      </c>
      <c r="H26505">
        <v>0.06</v>
      </c>
      <c r="I26505">
        <v>0.24</v>
      </c>
      <c r="J26505">
        <v>0</v>
      </c>
      <c r="K26505">
        <v>1.78333333338378</v>
      </c>
      <c r="L26505">
        <v>2.8750000000291038</v>
      </c>
      <c r="M26505">
        <v>1.0916666666453239</v>
      </c>
    </row>
    <row r="26506" spans="1:13" x14ac:dyDescent="0.3">
      <c r="A26506">
        <v>2017</v>
      </c>
      <c r="B26506">
        <v>1</v>
      </c>
      <c r="C26506">
        <v>7</v>
      </c>
      <c r="D26506" t="s">
        <v>1711</v>
      </c>
      <c r="E26506" t="s">
        <v>2745</v>
      </c>
      <c r="F26506" t="s">
        <v>2824</v>
      </c>
      <c r="G26506">
        <v>3.0999999999999996</v>
      </c>
      <c r="H26506">
        <v>0.09</v>
      </c>
      <c r="I26506">
        <v>3.01</v>
      </c>
      <c r="J26506">
        <v>0</v>
      </c>
      <c r="K26506">
        <v>1.78333333338378</v>
      </c>
      <c r="L26506">
        <v>6.9333333333488554</v>
      </c>
      <c r="M26506">
        <v>5.1499999999650754</v>
      </c>
    </row>
    <row r="26507" spans="1:13" x14ac:dyDescent="0.3">
      <c r="A26507">
        <v>2017</v>
      </c>
      <c r="B26507">
        <v>1</v>
      </c>
      <c r="C26507">
        <v>10</v>
      </c>
      <c r="D26507" t="s">
        <v>1714</v>
      </c>
      <c r="E26507" t="s">
        <v>2754</v>
      </c>
      <c r="F26507" t="s">
        <v>2755</v>
      </c>
      <c r="G26507">
        <v>0.01</v>
      </c>
      <c r="H26507">
        <v>0.01</v>
      </c>
      <c r="I26507">
        <v>0</v>
      </c>
      <c r="J26507">
        <v>0</v>
      </c>
      <c r="K26507">
        <v>1.78333333338378</v>
      </c>
      <c r="L26507">
        <v>2.53333333338378</v>
      </c>
      <c r="M26507">
        <v>0.75</v>
      </c>
    </row>
    <row r="26508" spans="1:13" x14ac:dyDescent="0.3">
      <c r="A26508">
        <v>2017</v>
      </c>
      <c r="B26508">
        <v>2</v>
      </c>
      <c r="C26508">
        <v>5</v>
      </c>
      <c r="D26508" t="s">
        <v>1740</v>
      </c>
      <c r="E26508" t="s">
        <v>2749</v>
      </c>
      <c r="F26508" t="s">
        <v>2756</v>
      </c>
      <c r="G26508">
        <v>8.9</v>
      </c>
      <c r="H26508">
        <v>0</v>
      </c>
      <c r="I26508">
        <v>8.9</v>
      </c>
      <c r="J26508">
        <v>0</v>
      </c>
      <c r="K26508">
        <v>1.78333333338378</v>
      </c>
      <c r="L26508">
        <v>2.9166666667442769</v>
      </c>
      <c r="M26508">
        <v>1.1333333333604969</v>
      </c>
    </row>
    <row r="26509" spans="1:13" x14ac:dyDescent="0.3">
      <c r="A26509">
        <v>2017</v>
      </c>
      <c r="B26509">
        <v>2</v>
      </c>
      <c r="C26509">
        <v>23</v>
      </c>
      <c r="D26509" t="s">
        <v>1758</v>
      </c>
      <c r="E26509" t="s">
        <v>2745</v>
      </c>
      <c r="F26509" t="s">
        <v>2760</v>
      </c>
      <c r="G26509">
        <v>3.3600000000000003</v>
      </c>
      <c r="H26509">
        <v>0</v>
      </c>
      <c r="I26509">
        <v>3.3600000000000003</v>
      </c>
      <c r="J26509">
        <v>0</v>
      </c>
      <c r="K26509">
        <v>1.78333333338378</v>
      </c>
      <c r="L26509">
        <v>4.26666666669189</v>
      </c>
      <c r="M26509">
        <v>2.48333333330811</v>
      </c>
    </row>
    <row r="26510" spans="1:13" x14ac:dyDescent="0.3">
      <c r="A26510">
        <v>2017</v>
      </c>
      <c r="B26510">
        <v>3</v>
      </c>
      <c r="C26510">
        <v>16</v>
      </c>
      <c r="D26510" t="s">
        <v>1779</v>
      </c>
      <c r="E26510" t="s">
        <v>2743</v>
      </c>
      <c r="F26510" t="s">
        <v>2922</v>
      </c>
      <c r="G26510">
        <v>9.5</v>
      </c>
      <c r="H26510">
        <v>1.5</v>
      </c>
      <c r="I26510">
        <v>5.5</v>
      </c>
      <c r="J26510">
        <v>2.5</v>
      </c>
      <c r="K26510">
        <v>1.78333333338378</v>
      </c>
      <c r="L26510">
        <v>2.1916666666511446</v>
      </c>
      <c r="M26510">
        <v>0.40833333326736465</v>
      </c>
    </row>
    <row r="26511" spans="1:13" x14ac:dyDescent="0.3">
      <c r="A26511">
        <v>2017</v>
      </c>
      <c r="B26511">
        <v>4</v>
      </c>
      <c r="C26511">
        <v>11</v>
      </c>
      <c r="D26511" t="s">
        <v>1805</v>
      </c>
      <c r="E26511" t="s">
        <v>2749</v>
      </c>
      <c r="F26511" t="s">
        <v>2750</v>
      </c>
      <c r="G26511">
        <v>2</v>
      </c>
      <c r="H26511">
        <v>0</v>
      </c>
      <c r="I26511">
        <v>2</v>
      </c>
      <c r="J26511">
        <v>0</v>
      </c>
      <c r="K26511">
        <v>1.78333333338378</v>
      </c>
      <c r="L26511">
        <v>2.1000000000349246</v>
      </c>
      <c r="M26511">
        <v>0.31666666665114462</v>
      </c>
    </row>
    <row r="26512" spans="1:13" x14ac:dyDescent="0.3">
      <c r="A26512">
        <v>2017</v>
      </c>
      <c r="B26512">
        <v>11</v>
      </c>
      <c r="C26512">
        <v>28</v>
      </c>
      <c r="D26512" t="s">
        <v>1935</v>
      </c>
      <c r="E26512" t="s">
        <v>2743</v>
      </c>
      <c r="F26512" t="s">
        <v>2963</v>
      </c>
      <c r="G26512">
        <v>2</v>
      </c>
      <c r="H26512">
        <v>1</v>
      </c>
      <c r="I26512">
        <v>1</v>
      </c>
      <c r="J26512">
        <v>0</v>
      </c>
      <c r="K26512">
        <v>1.78333333338378</v>
      </c>
      <c r="L26512">
        <v>2.1333333333022892</v>
      </c>
      <c r="M26512">
        <v>0.34999999991850927</v>
      </c>
    </row>
    <row r="26513" spans="1:13" x14ac:dyDescent="0.3">
      <c r="A26513">
        <v>2017</v>
      </c>
      <c r="B26513">
        <v>12</v>
      </c>
      <c r="C26513">
        <v>14</v>
      </c>
      <c r="D26513" t="s">
        <v>1951</v>
      </c>
      <c r="E26513" t="s">
        <v>2741</v>
      </c>
      <c r="F26513" t="s">
        <v>2845</v>
      </c>
      <c r="G26513">
        <v>0.6</v>
      </c>
      <c r="H26513">
        <v>0</v>
      </c>
      <c r="I26513">
        <v>0.6</v>
      </c>
      <c r="J26513">
        <v>0</v>
      </c>
      <c r="K26513">
        <v>1.78333333338378</v>
      </c>
      <c r="L26513">
        <v>2.4333333332324401</v>
      </c>
      <c r="M26513">
        <v>0.64999999984866008</v>
      </c>
    </row>
    <row r="26514" spans="1:13" x14ac:dyDescent="0.3">
      <c r="A26514">
        <v>2017</v>
      </c>
      <c r="B26514">
        <v>12</v>
      </c>
      <c r="C26514">
        <v>27</v>
      </c>
      <c r="D26514" t="s">
        <v>1964</v>
      </c>
      <c r="E26514" t="s">
        <v>2866</v>
      </c>
      <c r="F26514" t="s">
        <v>2900</v>
      </c>
      <c r="G26514">
        <v>0.3</v>
      </c>
      <c r="H26514">
        <v>0</v>
      </c>
      <c r="I26514">
        <v>0.3</v>
      </c>
      <c r="J26514">
        <v>0</v>
      </c>
      <c r="K26514">
        <v>1.78333333338378</v>
      </c>
      <c r="L26514">
        <v>69.133333333244082</v>
      </c>
      <c r="M26514">
        <v>67.349999999860302</v>
      </c>
    </row>
    <row r="26515" spans="1:13" x14ac:dyDescent="0.3">
      <c r="A26515">
        <v>2018</v>
      </c>
      <c r="B26515">
        <v>1</v>
      </c>
      <c r="C26515">
        <v>30</v>
      </c>
      <c r="D26515" t="s">
        <v>1998</v>
      </c>
      <c r="E26515" t="s">
        <v>2743</v>
      </c>
      <c r="F26515" t="s">
        <v>2744</v>
      </c>
      <c r="G26515">
        <v>1.3</v>
      </c>
      <c r="H26515">
        <v>0.17</v>
      </c>
      <c r="I26515">
        <v>1.1300000000000001</v>
      </c>
      <c r="J26515">
        <v>0</v>
      </c>
      <c r="K26515">
        <v>1.78333333338378</v>
      </c>
      <c r="L26515">
        <v>13.500000000087311</v>
      </c>
      <c r="M26515">
        <v>11.716666666703532</v>
      </c>
    </row>
    <row r="26516" spans="1:13" x14ac:dyDescent="0.3">
      <c r="A26516">
        <v>2018</v>
      </c>
      <c r="B26516">
        <v>3</v>
      </c>
      <c r="C26516">
        <v>5</v>
      </c>
      <c r="D26516" t="s">
        <v>2032</v>
      </c>
      <c r="E26516" t="s">
        <v>2752</v>
      </c>
      <c r="F26516" t="s">
        <v>2864</v>
      </c>
      <c r="G26516">
        <v>0.3</v>
      </c>
      <c r="H26516">
        <v>0</v>
      </c>
      <c r="I26516">
        <v>0.3</v>
      </c>
      <c r="J26516">
        <v>0</v>
      </c>
      <c r="K26516">
        <v>1.78333333338378</v>
      </c>
      <c r="L26516">
        <v>2.3499999999767169</v>
      </c>
      <c r="M26516">
        <v>0.56666666659293696</v>
      </c>
    </row>
    <row r="26517" spans="1:13" x14ac:dyDescent="0.3">
      <c r="A26517">
        <v>2018</v>
      </c>
      <c r="B26517">
        <v>3</v>
      </c>
      <c r="C26517">
        <v>11</v>
      </c>
      <c r="D26517" t="s">
        <v>2038</v>
      </c>
      <c r="E26517" t="s">
        <v>2741</v>
      </c>
      <c r="F26517" t="s">
        <v>2892</v>
      </c>
      <c r="G26517">
        <v>0.01</v>
      </c>
      <c r="H26517">
        <v>0</v>
      </c>
      <c r="I26517">
        <v>0.01</v>
      </c>
      <c r="J26517">
        <v>0</v>
      </c>
      <c r="K26517">
        <v>1.78333333338378</v>
      </c>
      <c r="L26517">
        <v>2.3666666666977108</v>
      </c>
      <c r="M26517">
        <v>0.58333333331393078</v>
      </c>
    </row>
    <row r="26518" spans="1:13" x14ac:dyDescent="0.3">
      <c r="A26518">
        <v>2018</v>
      </c>
      <c r="B26518">
        <v>3</v>
      </c>
      <c r="C26518">
        <v>12</v>
      </c>
      <c r="D26518" t="s">
        <v>2039</v>
      </c>
      <c r="E26518" t="s">
        <v>2752</v>
      </c>
      <c r="F26518" t="s">
        <v>2762</v>
      </c>
      <c r="G26518">
        <v>3.69</v>
      </c>
      <c r="H26518">
        <v>0</v>
      </c>
      <c r="I26518">
        <v>3.69</v>
      </c>
      <c r="J26518">
        <v>0</v>
      </c>
      <c r="K26518">
        <v>1.78333333338378</v>
      </c>
      <c r="L26518">
        <v>2.0333333333255723</v>
      </c>
      <c r="M26518">
        <v>0.24999999994179234</v>
      </c>
    </row>
    <row r="26519" spans="1:13" x14ac:dyDescent="0.3">
      <c r="A26519">
        <v>2018</v>
      </c>
      <c r="B26519">
        <v>11</v>
      </c>
      <c r="C26519">
        <v>11</v>
      </c>
      <c r="D26519" t="s">
        <v>2219</v>
      </c>
      <c r="E26519" t="s">
        <v>2749</v>
      </c>
      <c r="F26519" t="s">
        <v>2932</v>
      </c>
      <c r="G26519">
        <v>0.1</v>
      </c>
      <c r="H26519">
        <v>0</v>
      </c>
      <c r="I26519">
        <v>0.1</v>
      </c>
      <c r="J26519">
        <v>0</v>
      </c>
      <c r="K26519">
        <v>1.78333333338378</v>
      </c>
      <c r="L26519">
        <v>3.46666666661622</v>
      </c>
      <c r="M26519">
        <v>1.6833333332324401</v>
      </c>
    </row>
    <row r="26520" spans="1:13" x14ac:dyDescent="0.3">
      <c r="A26520">
        <v>2018</v>
      </c>
      <c r="B26520">
        <v>12</v>
      </c>
      <c r="C26520">
        <v>7</v>
      </c>
      <c r="D26520" t="s">
        <v>2245</v>
      </c>
      <c r="E26520" t="s">
        <v>2745</v>
      </c>
      <c r="F26520" t="s">
        <v>2782</v>
      </c>
      <c r="G26520">
        <v>1.2</v>
      </c>
      <c r="H26520">
        <v>0</v>
      </c>
      <c r="I26520">
        <v>0.2</v>
      </c>
      <c r="J26520">
        <v>1</v>
      </c>
      <c r="K26520">
        <v>1.78333333338378</v>
      </c>
      <c r="L26520">
        <v>7.2833333333255723</v>
      </c>
      <c r="M26520">
        <v>5.4999999999417923</v>
      </c>
    </row>
    <row r="26521" spans="1:13" x14ac:dyDescent="0.3">
      <c r="A26521">
        <v>2018</v>
      </c>
      <c r="B26521">
        <v>12</v>
      </c>
      <c r="C26521">
        <v>19</v>
      </c>
      <c r="D26521" t="s">
        <v>2257</v>
      </c>
      <c r="E26521" t="s">
        <v>2752</v>
      </c>
      <c r="F26521" t="s">
        <v>2863</v>
      </c>
      <c r="G26521">
        <v>2</v>
      </c>
      <c r="H26521">
        <v>0.5</v>
      </c>
      <c r="I26521">
        <v>1.5</v>
      </c>
      <c r="J26521">
        <v>0</v>
      </c>
      <c r="K26521">
        <v>1.78333333338378</v>
      </c>
      <c r="L26521">
        <v>2.9666666667326353</v>
      </c>
      <c r="M26521">
        <v>1.1833333333488554</v>
      </c>
    </row>
    <row r="26522" spans="1:13" x14ac:dyDescent="0.3">
      <c r="A26522">
        <v>2019</v>
      </c>
      <c r="B26522">
        <v>1</v>
      </c>
      <c r="C26522">
        <v>1</v>
      </c>
      <c r="D26522" t="s">
        <v>2270</v>
      </c>
      <c r="E26522" t="s">
        <v>2752</v>
      </c>
      <c r="F26522" t="s">
        <v>2871</v>
      </c>
      <c r="G26522">
        <v>3.8</v>
      </c>
      <c r="H26522">
        <v>0.8</v>
      </c>
      <c r="I26522">
        <v>3</v>
      </c>
      <c r="J26522">
        <v>0</v>
      </c>
      <c r="K26522">
        <v>1.78333333338378</v>
      </c>
      <c r="L26522">
        <v>2.7500000000582077</v>
      </c>
      <c r="M26522">
        <v>0.96666666667442769</v>
      </c>
    </row>
    <row r="26523" spans="1:13" x14ac:dyDescent="0.3">
      <c r="A26523">
        <v>2019</v>
      </c>
      <c r="B26523">
        <v>1</v>
      </c>
      <c r="C26523">
        <v>27</v>
      </c>
      <c r="D26523" t="s">
        <v>2296</v>
      </c>
      <c r="E26523" t="s">
        <v>2743</v>
      </c>
      <c r="F26523" t="s">
        <v>2874</v>
      </c>
      <c r="G26523">
        <v>0.6</v>
      </c>
      <c r="H26523">
        <v>0</v>
      </c>
      <c r="I26523">
        <v>0.6</v>
      </c>
      <c r="J26523">
        <v>0</v>
      </c>
      <c r="K26523">
        <v>1.78333333338378</v>
      </c>
      <c r="L26523">
        <v>1124.7166666667908</v>
      </c>
      <c r="M26523">
        <v>1122.9333333334071</v>
      </c>
    </row>
    <row r="26524" spans="1:13" x14ac:dyDescent="0.3">
      <c r="A26524">
        <v>2019</v>
      </c>
      <c r="B26524">
        <v>2</v>
      </c>
      <c r="C26524">
        <v>15</v>
      </c>
      <c r="D26524" t="s">
        <v>2315</v>
      </c>
      <c r="E26524" t="s">
        <v>2745</v>
      </c>
      <c r="F26524" t="s">
        <v>2770</v>
      </c>
      <c r="G26524">
        <v>0.1</v>
      </c>
      <c r="H26524">
        <v>0</v>
      </c>
      <c r="I26524">
        <v>0.1</v>
      </c>
      <c r="J26524">
        <v>0</v>
      </c>
      <c r="K26524">
        <v>1.78333333338378</v>
      </c>
      <c r="L26524">
        <v>3.8166666667093523</v>
      </c>
      <c r="M26524">
        <v>2.0333333333255723</v>
      </c>
    </row>
    <row r="26525" spans="1:13" x14ac:dyDescent="0.3">
      <c r="A26525">
        <v>2019</v>
      </c>
      <c r="B26525">
        <v>3</v>
      </c>
      <c r="C26525">
        <v>1</v>
      </c>
      <c r="D26525" t="s">
        <v>2329</v>
      </c>
      <c r="E26525" t="s">
        <v>2749</v>
      </c>
      <c r="F26525" t="s">
        <v>2808</v>
      </c>
      <c r="G26525">
        <v>1.3</v>
      </c>
      <c r="H26525">
        <v>0</v>
      </c>
      <c r="I26525">
        <v>1.3</v>
      </c>
      <c r="J26525">
        <v>0</v>
      </c>
      <c r="K26525">
        <v>1.78333333338378</v>
      </c>
      <c r="L26525">
        <v>3.933333333407063</v>
      </c>
      <c r="M26525">
        <v>2.1500000000232831</v>
      </c>
    </row>
    <row r="26526" spans="1:13" x14ac:dyDescent="0.3">
      <c r="A26526">
        <v>2019</v>
      </c>
      <c r="B26526">
        <v>3</v>
      </c>
      <c r="C26526">
        <v>12</v>
      </c>
      <c r="D26526" t="s">
        <v>2340</v>
      </c>
      <c r="E26526" t="s">
        <v>2747</v>
      </c>
      <c r="F26526" t="s">
        <v>2748</v>
      </c>
      <c r="G26526">
        <v>0.5</v>
      </c>
      <c r="H26526">
        <v>0</v>
      </c>
      <c r="I26526">
        <v>0.5</v>
      </c>
      <c r="J26526">
        <v>0</v>
      </c>
      <c r="K26526">
        <v>1.78333333338378</v>
      </c>
      <c r="L26526">
        <v>22.450000000011642</v>
      </c>
      <c r="M26526">
        <v>20.666666666627862</v>
      </c>
    </row>
    <row r="26527" spans="1:13" x14ac:dyDescent="0.3">
      <c r="A26527">
        <v>2019</v>
      </c>
      <c r="B26527">
        <v>3</v>
      </c>
      <c r="C26527">
        <v>16</v>
      </c>
      <c r="D26527" t="s">
        <v>2344</v>
      </c>
      <c r="E26527" t="s">
        <v>2749</v>
      </c>
      <c r="F26527" t="s">
        <v>2904</v>
      </c>
      <c r="G26527">
        <v>2</v>
      </c>
      <c r="H26527">
        <v>0</v>
      </c>
      <c r="I26527">
        <v>2</v>
      </c>
      <c r="J26527">
        <v>0</v>
      </c>
      <c r="K26527">
        <v>1.78333333338378</v>
      </c>
      <c r="L26527">
        <v>2.0000000000582077</v>
      </c>
      <c r="M26527">
        <v>0.21666666667442769</v>
      </c>
    </row>
    <row r="26528" spans="1:13" x14ac:dyDescent="0.3">
      <c r="A26528">
        <v>2019</v>
      </c>
      <c r="B26528">
        <v>12</v>
      </c>
      <c r="C26528">
        <v>12</v>
      </c>
      <c r="D26528" t="s">
        <v>2554</v>
      </c>
      <c r="E26528" t="s">
        <v>2745</v>
      </c>
      <c r="F26528" t="s">
        <v>2751</v>
      </c>
      <c r="G26528">
        <v>1</v>
      </c>
      <c r="H26528">
        <v>0</v>
      </c>
      <c r="I26528">
        <v>1</v>
      </c>
      <c r="J26528">
        <v>0</v>
      </c>
      <c r="K26528">
        <v>1.78333333338378</v>
      </c>
      <c r="L26528">
        <v>9.7666666667209938</v>
      </c>
      <c r="M26528">
        <v>7.9833333333372138</v>
      </c>
    </row>
    <row r="26529" spans="1:13" x14ac:dyDescent="0.3">
      <c r="A26529">
        <v>2020</v>
      </c>
      <c r="B26529">
        <v>1</v>
      </c>
      <c r="C26529">
        <v>12</v>
      </c>
      <c r="D26529" t="s">
        <v>2585</v>
      </c>
      <c r="E26529" t="s">
        <v>2741</v>
      </c>
      <c r="F26529" t="s">
        <v>2778</v>
      </c>
      <c r="G26529">
        <v>4</v>
      </c>
      <c r="H26529">
        <v>2.5</v>
      </c>
      <c r="I26529">
        <v>1.5</v>
      </c>
      <c r="J26529">
        <v>0</v>
      </c>
      <c r="K26529">
        <v>1.78333333338378</v>
      </c>
      <c r="L26529">
        <v>3.0833333332557231</v>
      </c>
      <c r="M26529">
        <v>1.2999999998719431</v>
      </c>
    </row>
    <row r="26530" spans="1:13" x14ac:dyDescent="0.3">
      <c r="A26530">
        <v>2020</v>
      </c>
      <c r="B26530">
        <v>1</v>
      </c>
      <c r="C26530">
        <v>24</v>
      </c>
      <c r="D26530" t="s">
        <v>2597</v>
      </c>
      <c r="E26530" t="s">
        <v>2745</v>
      </c>
      <c r="F26530" t="s">
        <v>2765</v>
      </c>
      <c r="G26530">
        <v>0.22</v>
      </c>
      <c r="H26530">
        <v>0.1</v>
      </c>
      <c r="I26530">
        <v>0.12</v>
      </c>
      <c r="J26530">
        <v>0</v>
      </c>
      <c r="K26530">
        <v>1.78333333338378</v>
      </c>
      <c r="L26530">
        <v>2.5499999999301508</v>
      </c>
      <c r="M26530">
        <v>0.76666666654637083</v>
      </c>
    </row>
    <row r="26531" spans="1:13" x14ac:dyDescent="0.3">
      <c r="A26531">
        <v>2020</v>
      </c>
      <c r="B26531">
        <v>1</v>
      </c>
      <c r="C26531">
        <v>24</v>
      </c>
      <c r="D26531" t="s">
        <v>2597</v>
      </c>
      <c r="E26531" t="s">
        <v>3040</v>
      </c>
      <c r="F26531" t="s">
        <v>3053</v>
      </c>
      <c r="G26531">
        <v>5.31</v>
      </c>
      <c r="H26531">
        <v>0</v>
      </c>
      <c r="I26531">
        <v>5.31</v>
      </c>
      <c r="J26531">
        <v>0</v>
      </c>
      <c r="K26531">
        <v>1.78333333338378</v>
      </c>
      <c r="L26531">
        <v>5.2999999999883585</v>
      </c>
      <c r="M26531">
        <v>3.5166666666045785</v>
      </c>
    </row>
    <row r="26532" spans="1:13" x14ac:dyDescent="0.3">
      <c r="A26532">
        <v>2020</v>
      </c>
      <c r="B26532">
        <v>1</v>
      </c>
      <c r="C26532">
        <v>26</v>
      </c>
      <c r="D26532" t="s">
        <v>2599</v>
      </c>
      <c r="E26532" t="s">
        <v>2741</v>
      </c>
      <c r="F26532" t="s">
        <v>2767</v>
      </c>
      <c r="G26532">
        <v>5.6</v>
      </c>
      <c r="H26532">
        <v>0</v>
      </c>
      <c r="I26532">
        <v>5.6</v>
      </c>
      <c r="J26532">
        <v>0</v>
      </c>
      <c r="K26532">
        <v>1.78333333338378</v>
      </c>
      <c r="L26532">
        <v>3.1333333332440816</v>
      </c>
      <c r="M26532">
        <v>1.3499999998603016</v>
      </c>
    </row>
    <row r="26533" spans="1:13" x14ac:dyDescent="0.3">
      <c r="A26533">
        <v>2020</v>
      </c>
      <c r="B26533">
        <v>2</v>
      </c>
      <c r="C26533">
        <v>6</v>
      </c>
      <c r="D26533" t="s">
        <v>2610</v>
      </c>
      <c r="E26533" t="s">
        <v>2745</v>
      </c>
      <c r="F26533" t="s">
        <v>2828</v>
      </c>
      <c r="G26533">
        <v>0.04</v>
      </c>
      <c r="H26533">
        <v>0</v>
      </c>
      <c r="I26533">
        <v>0.04</v>
      </c>
      <c r="J26533">
        <v>0</v>
      </c>
      <c r="K26533">
        <v>1.78333333338378</v>
      </c>
      <c r="L26533">
        <v>5.2000000000116415</v>
      </c>
      <c r="M26533">
        <v>3.4166666666278616</v>
      </c>
    </row>
    <row r="26534" spans="1:13" x14ac:dyDescent="0.3">
      <c r="A26534">
        <v>2020</v>
      </c>
      <c r="B26534">
        <v>2</v>
      </c>
      <c r="C26534">
        <v>18</v>
      </c>
      <c r="D26534" t="s">
        <v>2622</v>
      </c>
      <c r="E26534" t="s">
        <v>2752</v>
      </c>
      <c r="F26534" t="s">
        <v>2784</v>
      </c>
      <c r="G26534">
        <v>0.54</v>
      </c>
      <c r="H26534">
        <v>0</v>
      </c>
      <c r="I26534">
        <v>0.54</v>
      </c>
      <c r="J26534">
        <v>0</v>
      </c>
      <c r="K26534">
        <v>1.78333333338378</v>
      </c>
      <c r="L26534">
        <v>2.4166666666860692</v>
      </c>
      <c r="M26534">
        <v>0.63333333330228925</v>
      </c>
    </row>
    <row r="26535" spans="1:13" x14ac:dyDescent="0.3">
      <c r="A26535">
        <v>2020</v>
      </c>
      <c r="B26535">
        <v>3</v>
      </c>
      <c r="C26535">
        <v>9</v>
      </c>
      <c r="D26535" t="s">
        <v>2642</v>
      </c>
      <c r="E26535" t="s">
        <v>2752</v>
      </c>
      <c r="F26535" t="s">
        <v>2847</v>
      </c>
      <c r="G26535">
        <v>0.35</v>
      </c>
      <c r="H26535">
        <v>0</v>
      </c>
      <c r="I26535">
        <v>0.35</v>
      </c>
      <c r="J26535">
        <v>0</v>
      </c>
      <c r="K26535">
        <v>1.78333333338378</v>
      </c>
      <c r="L26535">
        <v>2.5999999999185093</v>
      </c>
      <c r="M26535">
        <v>0.8166666665347293</v>
      </c>
    </row>
    <row r="26536" spans="1:13" x14ac:dyDescent="0.3">
      <c r="A26536">
        <v>2020</v>
      </c>
      <c r="B26536">
        <v>3</v>
      </c>
      <c r="C26536">
        <v>28</v>
      </c>
      <c r="D26536" t="s">
        <v>2661</v>
      </c>
      <c r="E26536" t="s">
        <v>2741</v>
      </c>
      <c r="F26536" t="s">
        <v>2769</v>
      </c>
      <c r="G26536">
        <v>1</v>
      </c>
      <c r="H26536">
        <v>0</v>
      </c>
      <c r="I26536">
        <v>1</v>
      </c>
      <c r="J26536">
        <v>0</v>
      </c>
      <c r="K26536">
        <v>1.78333333338378</v>
      </c>
      <c r="L26536">
        <v>2.5500000001047738</v>
      </c>
      <c r="M26536">
        <v>0.76666666672099382</v>
      </c>
    </row>
    <row r="26537" spans="1:13" x14ac:dyDescent="0.3">
      <c r="A26537">
        <v>2012</v>
      </c>
      <c r="B26537">
        <v>2</v>
      </c>
      <c r="C26537">
        <v>9</v>
      </c>
      <c r="D26537" t="s">
        <v>402</v>
      </c>
      <c r="E26537" t="s">
        <v>2745</v>
      </c>
      <c r="F26537" t="s">
        <v>2865</v>
      </c>
      <c r="G26537">
        <v>78.010000000000005</v>
      </c>
      <c r="H26537">
        <v>29</v>
      </c>
      <c r="I26537">
        <v>49.010000000000005</v>
      </c>
      <c r="J26537">
        <v>0</v>
      </c>
      <c r="K26537">
        <v>1.7861111110833008</v>
      </c>
      <c r="L26537">
        <v>12.752777777786832</v>
      </c>
      <c r="M26537">
        <v>10.966666666703532</v>
      </c>
    </row>
    <row r="26538" spans="1:13" x14ac:dyDescent="0.3">
      <c r="A26538">
        <v>2018</v>
      </c>
      <c r="B26538">
        <v>2</v>
      </c>
      <c r="C26538">
        <v>25</v>
      </c>
      <c r="D26538" t="s">
        <v>2024</v>
      </c>
      <c r="E26538" t="s">
        <v>2745</v>
      </c>
      <c r="G26538">
        <v>0.41039999999999999</v>
      </c>
      <c r="H26538">
        <v>0</v>
      </c>
      <c r="I26538">
        <v>0.41039999999999999</v>
      </c>
      <c r="J26538">
        <v>0</v>
      </c>
      <c r="K26538">
        <v>1.7875000000203727</v>
      </c>
      <c r="L26538">
        <v>3.3874999999970896</v>
      </c>
      <c r="M26538">
        <v>1.5999999999767169</v>
      </c>
    </row>
    <row r="26539" spans="1:13" x14ac:dyDescent="0.3">
      <c r="A26539">
        <v>2019</v>
      </c>
      <c r="B26539">
        <v>2</v>
      </c>
      <c r="C26539">
        <v>9</v>
      </c>
      <c r="D26539" t="s">
        <v>2309</v>
      </c>
      <c r="E26539" t="s">
        <v>2743</v>
      </c>
      <c r="F26539" t="s">
        <v>2744</v>
      </c>
      <c r="G26539">
        <v>11.8</v>
      </c>
      <c r="H26539">
        <v>0</v>
      </c>
      <c r="I26539">
        <v>11.8</v>
      </c>
      <c r="J26539">
        <v>0</v>
      </c>
      <c r="K26539">
        <v>1.7888888888992369</v>
      </c>
      <c r="L26539">
        <v>27.34444444446126</v>
      </c>
      <c r="M26539">
        <v>25.555555555562023</v>
      </c>
    </row>
    <row r="26540" spans="1:13" x14ac:dyDescent="0.3">
      <c r="A26540">
        <v>2014</v>
      </c>
      <c r="B26540">
        <v>3</v>
      </c>
      <c r="C26540">
        <v>3</v>
      </c>
      <c r="D26540" t="s">
        <v>942</v>
      </c>
      <c r="E26540" t="s">
        <v>2743</v>
      </c>
      <c r="F26540" t="s">
        <v>2759</v>
      </c>
      <c r="G26540">
        <v>1.33</v>
      </c>
      <c r="H26540">
        <v>0.79</v>
      </c>
      <c r="I26540">
        <v>0.54</v>
      </c>
      <c r="J26540">
        <v>0</v>
      </c>
      <c r="K26540">
        <v>1.7888888889283407</v>
      </c>
      <c r="L26540">
        <v>170.93611111116479</v>
      </c>
      <c r="M26540">
        <v>169.14722222223645</v>
      </c>
    </row>
    <row r="26541" spans="1:13" x14ac:dyDescent="0.3">
      <c r="A26541">
        <v>2014</v>
      </c>
      <c r="B26541">
        <v>2</v>
      </c>
      <c r="C26541">
        <v>15</v>
      </c>
      <c r="D26541" t="s">
        <v>926</v>
      </c>
      <c r="E26541" t="s">
        <v>2741</v>
      </c>
      <c r="F26541" t="s">
        <v>2758</v>
      </c>
      <c r="G26541">
        <v>0.73</v>
      </c>
      <c r="H26541">
        <v>0</v>
      </c>
      <c r="I26541">
        <v>0.03</v>
      </c>
      <c r="J26541">
        <v>0.7</v>
      </c>
      <c r="K26541">
        <v>1.7916666665696539</v>
      </c>
      <c r="L26541">
        <v>4.1249999999126885</v>
      </c>
      <c r="M26541">
        <v>2.3333333333430346</v>
      </c>
    </row>
    <row r="26542" spans="1:13" x14ac:dyDescent="0.3">
      <c r="A26542">
        <v>2015</v>
      </c>
      <c r="B26542">
        <v>1</v>
      </c>
      <c r="C26542">
        <v>12</v>
      </c>
      <c r="D26542" t="s">
        <v>1151</v>
      </c>
      <c r="E26542" t="s">
        <v>2752</v>
      </c>
      <c r="F26542" t="s">
        <v>2847</v>
      </c>
      <c r="G26542">
        <v>1.3699999999999999</v>
      </c>
      <c r="H26542">
        <v>0</v>
      </c>
      <c r="I26542">
        <v>1.3699999999999999</v>
      </c>
      <c r="J26542">
        <v>0</v>
      </c>
      <c r="K26542">
        <v>1.7916666665696539</v>
      </c>
      <c r="L26542">
        <v>2.7833333333255723</v>
      </c>
      <c r="M26542">
        <v>0.99166666675591841</v>
      </c>
    </row>
    <row r="26543" spans="1:13" x14ac:dyDescent="0.3">
      <c r="A26543">
        <v>2019</v>
      </c>
      <c r="B26543">
        <v>4</v>
      </c>
      <c r="C26543">
        <v>6</v>
      </c>
      <c r="D26543" t="s">
        <v>2365</v>
      </c>
      <c r="E26543" t="s">
        <v>2743</v>
      </c>
      <c r="F26543" t="s">
        <v>2759</v>
      </c>
      <c r="G26543">
        <v>0.1</v>
      </c>
      <c r="H26543">
        <v>0</v>
      </c>
      <c r="I26543">
        <v>0.1</v>
      </c>
      <c r="J26543">
        <v>0</v>
      </c>
      <c r="K26543">
        <v>1.7916666665696539</v>
      </c>
      <c r="L26543">
        <v>81.108333333337214</v>
      </c>
      <c r="M26543">
        <v>79.31666666676756</v>
      </c>
    </row>
    <row r="26544" spans="1:13" x14ac:dyDescent="0.3">
      <c r="A26544">
        <v>2011</v>
      </c>
      <c r="B26544">
        <v>1</v>
      </c>
      <c r="C26544">
        <v>31</v>
      </c>
      <c r="D26544" t="s">
        <v>142</v>
      </c>
      <c r="E26544" t="s">
        <v>2743</v>
      </c>
      <c r="F26544" t="s">
        <v>2817</v>
      </c>
      <c r="G26544">
        <v>1.65</v>
      </c>
      <c r="H26544">
        <v>0.65</v>
      </c>
      <c r="I26544">
        <v>1</v>
      </c>
      <c r="J26544">
        <v>0</v>
      </c>
      <c r="K26544">
        <v>1.7916666666569654</v>
      </c>
      <c r="L26544">
        <v>15.166666666598758</v>
      </c>
      <c r="M26544">
        <v>13.374999999941792</v>
      </c>
    </row>
    <row r="26545" spans="1:13" x14ac:dyDescent="0.3">
      <c r="A26545">
        <v>2011</v>
      </c>
      <c r="B26545">
        <v>3</v>
      </c>
      <c r="C26545">
        <v>9</v>
      </c>
      <c r="D26545" t="s">
        <v>179</v>
      </c>
      <c r="E26545" t="s">
        <v>2752</v>
      </c>
      <c r="F26545" t="s">
        <v>2798</v>
      </c>
      <c r="G26545">
        <v>5.4</v>
      </c>
      <c r="H26545">
        <v>1.2</v>
      </c>
      <c r="I26545">
        <v>4.2</v>
      </c>
      <c r="J26545">
        <v>0</v>
      </c>
      <c r="K26545">
        <v>1.7916666666569654</v>
      </c>
      <c r="L26545">
        <v>3.5916666666744277</v>
      </c>
      <c r="M26545">
        <v>1.8000000000174623</v>
      </c>
    </row>
    <row r="26546" spans="1:13" x14ac:dyDescent="0.3">
      <c r="A26546">
        <v>2011</v>
      </c>
      <c r="B26546">
        <v>11</v>
      </c>
      <c r="C26546">
        <v>2</v>
      </c>
      <c r="D26546" t="s">
        <v>303</v>
      </c>
      <c r="E26546" t="s">
        <v>2743</v>
      </c>
      <c r="F26546" t="s">
        <v>2759</v>
      </c>
      <c r="G26546">
        <v>0.39</v>
      </c>
      <c r="H26546">
        <v>0</v>
      </c>
      <c r="I26546">
        <v>0.39</v>
      </c>
      <c r="J26546">
        <v>0</v>
      </c>
      <c r="K26546">
        <v>1.7916666666569654</v>
      </c>
      <c r="L26546">
        <v>2.6916666665347293</v>
      </c>
      <c r="M26546">
        <v>0.89999999987776391</v>
      </c>
    </row>
    <row r="26547" spans="1:13" x14ac:dyDescent="0.3">
      <c r="A26547">
        <v>2011</v>
      </c>
      <c r="B26547">
        <v>12</v>
      </c>
      <c r="C26547">
        <v>10</v>
      </c>
      <c r="D26547" t="s">
        <v>341</v>
      </c>
      <c r="E26547" t="s">
        <v>2752</v>
      </c>
      <c r="F26547" t="s">
        <v>2847</v>
      </c>
      <c r="G26547">
        <v>2.8</v>
      </c>
      <c r="H26547">
        <v>0</v>
      </c>
      <c r="I26547">
        <v>2.8</v>
      </c>
      <c r="J26547">
        <v>0</v>
      </c>
      <c r="K26547">
        <v>1.7916666666569654</v>
      </c>
      <c r="L26547">
        <v>2.6083333333663177</v>
      </c>
      <c r="M26547">
        <v>0.81666666670935228</v>
      </c>
    </row>
    <row r="26548" spans="1:13" x14ac:dyDescent="0.3">
      <c r="A26548">
        <v>2012</v>
      </c>
      <c r="B26548">
        <v>1</v>
      </c>
      <c r="C26548">
        <v>14</v>
      </c>
      <c r="D26548" t="s">
        <v>376</v>
      </c>
      <c r="E26548" t="s">
        <v>2745</v>
      </c>
      <c r="F26548" t="s">
        <v>2902</v>
      </c>
      <c r="G26548">
        <v>1</v>
      </c>
      <c r="H26548">
        <v>0.97</v>
      </c>
      <c r="I26548">
        <v>0.03</v>
      </c>
      <c r="J26548">
        <v>0</v>
      </c>
      <c r="K26548">
        <v>1.7916666666569654</v>
      </c>
      <c r="L26548">
        <v>4.35833333330811</v>
      </c>
      <c r="M26548">
        <v>2.5666666666511446</v>
      </c>
    </row>
    <row r="26549" spans="1:13" x14ac:dyDescent="0.3">
      <c r="A26549">
        <v>2012</v>
      </c>
      <c r="B26549">
        <v>1</v>
      </c>
      <c r="C26549">
        <v>18</v>
      </c>
      <c r="D26549" t="s">
        <v>380</v>
      </c>
      <c r="E26549" t="s">
        <v>2749</v>
      </c>
      <c r="F26549" t="s">
        <v>2768</v>
      </c>
      <c r="G26549">
        <v>45.51</v>
      </c>
      <c r="H26549">
        <v>10</v>
      </c>
      <c r="I26549">
        <v>35.51</v>
      </c>
      <c r="J26549">
        <v>0</v>
      </c>
      <c r="K26549">
        <v>1.7916666666569654</v>
      </c>
      <c r="L26549">
        <v>2.2833333333546761</v>
      </c>
      <c r="M26549">
        <v>0.49166666669771075</v>
      </c>
    </row>
    <row r="26550" spans="1:13" x14ac:dyDescent="0.3">
      <c r="A26550">
        <v>2014</v>
      </c>
      <c r="B26550">
        <v>1</v>
      </c>
      <c r="C26550">
        <v>4</v>
      </c>
      <c r="D26550" t="s">
        <v>884</v>
      </c>
      <c r="E26550" t="s">
        <v>2745</v>
      </c>
      <c r="F26550" t="s">
        <v>2751</v>
      </c>
      <c r="G26550">
        <v>2.2000000000000002</v>
      </c>
      <c r="H26550">
        <v>0.5</v>
      </c>
      <c r="I26550">
        <v>1.5</v>
      </c>
      <c r="J26550">
        <v>0.2</v>
      </c>
      <c r="K26550">
        <v>1.7916666666569654</v>
      </c>
      <c r="L26550">
        <v>11.666666666715173</v>
      </c>
      <c r="M26550">
        <v>9.8750000000582077</v>
      </c>
    </row>
    <row r="26551" spans="1:13" x14ac:dyDescent="0.3">
      <c r="A26551">
        <v>2014</v>
      </c>
      <c r="B26551">
        <v>3</v>
      </c>
      <c r="C26551">
        <v>24</v>
      </c>
      <c r="D26551" t="s">
        <v>963</v>
      </c>
      <c r="E26551" t="s">
        <v>2745</v>
      </c>
      <c r="F26551" t="s">
        <v>2777</v>
      </c>
      <c r="G26551">
        <v>0.48</v>
      </c>
      <c r="H26551">
        <v>0</v>
      </c>
      <c r="I26551">
        <v>0.48</v>
      </c>
      <c r="J26551">
        <v>0</v>
      </c>
      <c r="K26551">
        <v>1.7916666666569654</v>
      </c>
      <c r="L26551">
        <v>2.2749999999941792</v>
      </c>
      <c r="M26551">
        <v>0.48333333333721384</v>
      </c>
    </row>
    <row r="26552" spans="1:13" x14ac:dyDescent="0.3">
      <c r="A26552">
        <v>2014</v>
      </c>
      <c r="B26552">
        <v>11</v>
      </c>
      <c r="C26552">
        <v>17</v>
      </c>
      <c r="D26552" t="s">
        <v>1095</v>
      </c>
      <c r="E26552" t="s">
        <v>2743</v>
      </c>
      <c r="F26552" t="s">
        <v>2838</v>
      </c>
      <c r="G26552">
        <v>0.41000000000000003</v>
      </c>
      <c r="H26552">
        <v>0</v>
      </c>
      <c r="I26552">
        <v>0.41000000000000003</v>
      </c>
      <c r="J26552">
        <v>0</v>
      </c>
      <c r="K26552">
        <v>1.7916666666569654</v>
      </c>
      <c r="L26552">
        <v>1.9499999999825377</v>
      </c>
      <c r="M26552">
        <v>0.15833333332557231</v>
      </c>
    </row>
    <row r="26553" spans="1:13" x14ac:dyDescent="0.3">
      <c r="A26553">
        <v>2014</v>
      </c>
      <c r="B26553">
        <v>11</v>
      </c>
      <c r="C26553">
        <v>26</v>
      </c>
      <c r="D26553" t="s">
        <v>1104</v>
      </c>
      <c r="E26553" t="s">
        <v>2773</v>
      </c>
      <c r="F26553" t="s">
        <v>2774</v>
      </c>
      <c r="G26553">
        <v>0.02</v>
      </c>
      <c r="H26553">
        <v>0.01</v>
      </c>
      <c r="I26553">
        <v>0.01</v>
      </c>
      <c r="J26553">
        <v>0</v>
      </c>
      <c r="K26553">
        <v>1.7916666666569654</v>
      </c>
      <c r="L26553">
        <v>2.0000000000582077</v>
      </c>
      <c r="M26553">
        <v>0.20833333340124227</v>
      </c>
    </row>
    <row r="26554" spans="1:13" x14ac:dyDescent="0.3">
      <c r="A26554">
        <v>2014</v>
      </c>
      <c r="B26554">
        <v>12</v>
      </c>
      <c r="C26554">
        <v>27</v>
      </c>
      <c r="D26554" t="s">
        <v>1135</v>
      </c>
      <c r="E26554" t="s">
        <v>2743</v>
      </c>
      <c r="F26554" t="s">
        <v>2861</v>
      </c>
      <c r="G26554">
        <v>3.8</v>
      </c>
      <c r="H26554">
        <v>0.8</v>
      </c>
      <c r="I26554">
        <v>2.2000000000000002</v>
      </c>
      <c r="J26554">
        <v>0.8</v>
      </c>
      <c r="K26554">
        <v>1.7916666666569654</v>
      </c>
      <c r="L26554">
        <v>85.583333333343035</v>
      </c>
      <c r="M26554">
        <v>83.791666666686069</v>
      </c>
    </row>
    <row r="26555" spans="1:13" x14ac:dyDescent="0.3">
      <c r="A26555">
        <v>2016</v>
      </c>
      <c r="B26555">
        <v>1</v>
      </c>
      <c r="C26555">
        <v>5</v>
      </c>
      <c r="D26555" t="s">
        <v>1439</v>
      </c>
      <c r="E26555" t="s">
        <v>2745</v>
      </c>
      <c r="F26555" t="s">
        <v>2764</v>
      </c>
      <c r="G26555">
        <v>4.7</v>
      </c>
      <c r="H26555">
        <v>0</v>
      </c>
      <c r="I26555">
        <v>4.7</v>
      </c>
      <c r="J26555">
        <v>0</v>
      </c>
      <c r="K26555">
        <v>1.7916666666569654</v>
      </c>
      <c r="L26555">
        <v>2.0999999999476131</v>
      </c>
      <c r="M26555">
        <v>0.30833333329064772</v>
      </c>
    </row>
    <row r="26556" spans="1:13" x14ac:dyDescent="0.3">
      <c r="A26556">
        <v>2018</v>
      </c>
      <c r="B26556">
        <v>12</v>
      </c>
      <c r="C26556">
        <v>23</v>
      </c>
      <c r="D26556" t="s">
        <v>2261</v>
      </c>
      <c r="E26556" t="s">
        <v>2752</v>
      </c>
      <c r="F26556" t="s">
        <v>2752</v>
      </c>
      <c r="G26556">
        <v>0.65</v>
      </c>
      <c r="H26556">
        <v>0.1</v>
      </c>
      <c r="I26556">
        <v>0.55000000000000004</v>
      </c>
      <c r="J26556">
        <v>0</v>
      </c>
      <c r="K26556">
        <v>1.7916666666569654</v>
      </c>
      <c r="L26556">
        <v>3.1249999999708962</v>
      </c>
      <c r="M26556">
        <v>1.3333333333139308</v>
      </c>
    </row>
    <row r="26557" spans="1:13" x14ac:dyDescent="0.3">
      <c r="A26557">
        <v>2019</v>
      </c>
      <c r="B26557">
        <v>2</v>
      </c>
      <c r="C26557">
        <v>5</v>
      </c>
      <c r="D26557" t="s">
        <v>2305</v>
      </c>
      <c r="E26557" t="s">
        <v>2743</v>
      </c>
      <c r="F26557" t="s">
        <v>2759</v>
      </c>
      <c r="G26557">
        <v>0.61</v>
      </c>
      <c r="H26557">
        <v>0</v>
      </c>
      <c r="I26557">
        <v>0.61</v>
      </c>
      <c r="J26557">
        <v>0</v>
      </c>
      <c r="K26557">
        <v>1.7916666666569654</v>
      </c>
      <c r="L26557">
        <v>15.033333333441988</v>
      </c>
      <c r="M26557">
        <v>13.241666666785022</v>
      </c>
    </row>
    <row r="26558" spans="1:13" x14ac:dyDescent="0.3">
      <c r="A26558">
        <v>2019</v>
      </c>
      <c r="B26558">
        <v>10</v>
      </c>
      <c r="C26558">
        <v>22</v>
      </c>
      <c r="D26558" t="s">
        <v>2503</v>
      </c>
      <c r="E26558" t="s">
        <v>2752</v>
      </c>
      <c r="F26558" t="s">
        <v>2844</v>
      </c>
      <c r="G26558">
        <v>5.44</v>
      </c>
      <c r="H26558">
        <v>0.44000000000000006</v>
      </c>
      <c r="I26558">
        <v>5</v>
      </c>
      <c r="J26558">
        <v>0</v>
      </c>
      <c r="K26558">
        <v>1.7916666666569654</v>
      </c>
      <c r="L26558">
        <v>12.316666666651145</v>
      </c>
      <c r="M26558">
        <v>10.524999999994179</v>
      </c>
    </row>
    <row r="26559" spans="1:13" x14ac:dyDescent="0.3">
      <c r="A26559">
        <v>2019</v>
      </c>
      <c r="B26559">
        <v>12</v>
      </c>
      <c r="C26559">
        <v>23</v>
      </c>
      <c r="D26559" t="s">
        <v>2565</v>
      </c>
      <c r="E26559" t="s">
        <v>2745</v>
      </c>
      <c r="F26559" t="s">
        <v>2796</v>
      </c>
      <c r="G26559">
        <v>1.27</v>
      </c>
      <c r="H26559">
        <v>0</v>
      </c>
      <c r="I26559">
        <v>1.27</v>
      </c>
      <c r="J26559">
        <v>0</v>
      </c>
      <c r="K26559">
        <v>1.7916666666569654</v>
      </c>
      <c r="L26559">
        <v>167.30000000007567</v>
      </c>
      <c r="M26559">
        <v>165.5083333334187</v>
      </c>
    </row>
    <row r="26560" spans="1:13" x14ac:dyDescent="0.3">
      <c r="A26560">
        <v>2015</v>
      </c>
      <c r="B26560">
        <v>12</v>
      </c>
      <c r="C26560">
        <v>30</v>
      </c>
      <c r="D26560" t="s">
        <v>1433</v>
      </c>
      <c r="E26560" t="s">
        <v>2741</v>
      </c>
      <c r="F26560" t="s">
        <v>2787</v>
      </c>
      <c r="G26560">
        <v>0.9</v>
      </c>
      <c r="H26560">
        <v>0</v>
      </c>
      <c r="I26560">
        <v>0.9</v>
      </c>
      <c r="J26560">
        <v>0</v>
      </c>
      <c r="K26560">
        <v>1.7916666667442769</v>
      </c>
      <c r="L26560">
        <v>3.1833333333197515</v>
      </c>
      <c r="M26560">
        <v>1.3916666665754747</v>
      </c>
    </row>
    <row r="26561" spans="1:13" x14ac:dyDescent="0.3">
      <c r="A26561">
        <v>2019</v>
      </c>
      <c r="B26561">
        <v>12</v>
      </c>
      <c r="C26561">
        <v>11</v>
      </c>
      <c r="D26561" t="s">
        <v>2553</v>
      </c>
      <c r="E26561" t="s">
        <v>2745</v>
      </c>
      <c r="F26561" t="s">
        <v>2761</v>
      </c>
      <c r="G26561">
        <v>0.85399999999999998</v>
      </c>
      <c r="H26561">
        <v>0</v>
      </c>
      <c r="I26561">
        <v>0.70399999999999996</v>
      </c>
      <c r="J26561">
        <v>0.15</v>
      </c>
      <c r="K26561">
        <v>1.7933333333465271</v>
      </c>
      <c r="L26561">
        <v>2.4033333333441989</v>
      </c>
      <c r="M26561">
        <v>0.60999999999767174</v>
      </c>
    </row>
    <row r="26562" spans="1:13" x14ac:dyDescent="0.3">
      <c r="A26562">
        <v>2013</v>
      </c>
      <c r="B26562">
        <v>12</v>
      </c>
      <c r="C26562">
        <v>15</v>
      </c>
      <c r="D26562" t="s">
        <v>864</v>
      </c>
      <c r="E26562" t="s">
        <v>2745</v>
      </c>
      <c r="F26562" t="s">
        <v>2782</v>
      </c>
      <c r="G26562">
        <v>4.54</v>
      </c>
      <c r="H26562">
        <v>0.79999999999999993</v>
      </c>
      <c r="I26562">
        <v>1.35</v>
      </c>
      <c r="J26562">
        <v>2.39</v>
      </c>
      <c r="K26562">
        <v>1.7944444444729015</v>
      </c>
      <c r="L26562">
        <v>629.86111111106584</v>
      </c>
      <c r="M26562">
        <v>628.06666666659294</v>
      </c>
    </row>
    <row r="26563" spans="1:13" x14ac:dyDescent="0.3">
      <c r="A26563">
        <v>2015</v>
      </c>
      <c r="B26563">
        <v>12</v>
      </c>
      <c r="C26563">
        <v>28</v>
      </c>
      <c r="D26563" t="s">
        <v>1431</v>
      </c>
      <c r="E26563" t="s">
        <v>2745</v>
      </c>
      <c r="G26563">
        <v>1.73</v>
      </c>
      <c r="H26563">
        <v>0.88</v>
      </c>
      <c r="I26563">
        <v>0.85000000000000009</v>
      </c>
      <c r="J26563">
        <v>0</v>
      </c>
      <c r="K26563">
        <v>1.7944444444729015</v>
      </c>
      <c r="L26563">
        <v>6.0500000000465661</v>
      </c>
      <c r="M26563">
        <v>4.2555555555736646</v>
      </c>
    </row>
    <row r="26564" spans="1:13" x14ac:dyDescent="0.3">
      <c r="A26564">
        <v>2011</v>
      </c>
      <c r="B26564">
        <v>5</v>
      </c>
      <c r="C26564">
        <v>29</v>
      </c>
      <c r="D26564" t="s">
        <v>255</v>
      </c>
      <c r="E26564" t="s">
        <v>2752</v>
      </c>
      <c r="F26564" t="s">
        <v>2752</v>
      </c>
      <c r="G26564">
        <v>9.0000000000000011E-2</v>
      </c>
      <c r="H26564">
        <v>0.02</v>
      </c>
      <c r="I26564">
        <v>7.0000000000000007E-2</v>
      </c>
      <c r="J26564">
        <v>0</v>
      </c>
      <c r="K26564">
        <v>1.7999999999301508</v>
      </c>
      <c r="L26564">
        <v>9.5833333333139308</v>
      </c>
      <c r="M26564">
        <v>7.78333333338378</v>
      </c>
    </row>
    <row r="26565" spans="1:13" x14ac:dyDescent="0.3">
      <c r="A26565">
        <v>2011</v>
      </c>
      <c r="B26565">
        <v>12</v>
      </c>
      <c r="C26565">
        <v>20</v>
      </c>
      <c r="D26565" t="s">
        <v>351</v>
      </c>
      <c r="E26565" t="s">
        <v>2749</v>
      </c>
      <c r="F26565" t="s">
        <v>2768</v>
      </c>
      <c r="G26565">
        <v>1.5</v>
      </c>
      <c r="H26565">
        <v>0</v>
      </c>
      <c r="I26565">
        <v>1.5</v>
      </c>
      <c r="J26565">
        <v>0</v>
      </c>
      <c r="K26565">
        <v>1.7999999999301508</v>
      </c>
      <c r="L26565">
        <v>2.53333333338378</v>
      </c>
      <c r="M26565">
        <v>0.73333333345362917</v>
      </c>
    </row>
    <row r="26566" spans="1:13" x14ac:dyDescent="0.3">
      <c r="A26566">
        <v>2011</v>
      </c>
      <c r="B26566">
        <v>12</v>
      </c>
      <c r="C26566">
        <v>26</v>
      </c>
      <c r="D26566" t="s">
        <v>357</v>
      </c>
      <c r="E26566" t="s">
        <v>2752</v>
      </c>
      <c r="F26566" t="s">
        <v>2859</v>
      </c>
      <c r="G26566">
        <v>0.2</v>
      </c>
      <c r="H26566">
        <v>0</v>
      </c>
      <c r="I26566">
        <v>0.2</v>
      </c>
      <c r="J26566">
        <v>0</v>
      </c>
      <c r="K26566">
        <v>1.7999999999301508</v>
      </c>
      <c r="L26566">
        <v>2.25</v>
      </c>
      <c r="M26566">
        <v>0.45000000006984919</v>
      </c>
    </row>
    <row r="26567" spans="1:13" x14ac:dyDescent="0.3">
      <c r="A26567">
        <v>2012</v>
      </c>
      <c r="B26567">
        <v>1</v>
      </c>
      <c r="C26567">
        <v>25</v>
      </c>
      <c r="D26567" t="s">
        <v>387</v>
      </c>
      <c r="E26567" t="s">
        <v>2749</v>
      </c>
      <c r="F26567" t="s">
        <v>2910</v>
      </c>
      <c r="G26567">
        <v>0.7</v>
      </c>
      <c r="H26567">
        <v>0.3</v>
      </c>
      <c r="I26567">
        <v>0.4</v>
      </c>
      <c r="J26567">
        <v>0</v>
      </c>
      <c r="K26567">
        <v>1.7999999999301508</v>
      </c>
      <c r="L26567">
        <v>2.0833333333139308</v>
      </c>
      <c r="M26567">
        <v>0.28333333338377997</v>
      </c>
    </row>
    <row r="26568" spans="1:13" x14ac:dyDescent="0.3">
      <c r="A26568">
        <v>2012</v>
      </c>
      <c r="B26568">
        <v>1</v>
      </c>
      <c r="C26568">
        <v>26</v>
      </c>
      <c r="D26568" t="s">
        <v>388</v>
      </c>
      <c r="E26568" t="s">
        <v>2741</v>
      </c>
      <c r="F26568" t="s">
        <v>2860</v>
      </c>
      <c r="G26568">
        <v>4</v>
      </c>
      <c r="H26568">
        <v>0</v>
      </c>
      <c r="I26568">
        <v>4</v>
      </c>
      <c r="J26568">
        <v>0</v>
      </c>
      <c r="K26568">
        <v>1.7999999999301508</v>
      </c>
      <c r="L26568">
        <v>2.8666666665812954</v>
      </c>
      <c r="M26568">
        <v>1.0666666666511446</v>
      </c>
    </row>
    <row r="26569" spans="1:13" x14ac:dyDescent="0.3">
      <c r="A26569">
        <v>2012</v>
      </c>
      <c r="B26569">
        <v>3</v>
      </c>
      <c r="C26569">
        <v>11</v>
      </c>
      <c r="D26569" t="s">
        <v>433</v>
      </c>
      <c r="E26569" t="s">
        <v>2743</v>
      </c>
      <c r="F26569" t="s">
        <v>2759</v>
      </c>
      <c r="G26569">
        <v>0.32</v>
      </c>
      <c r="H26569">
        <v>0</v>
      </c>
      <c r="I26569">
        <v>0.32</v>
      </c>
      <c r="J26569">
        <v>0</v>
      </c>
      <c r="K26569">
        <v>1.7999999999301508</v>
      </c>
      <c r="L26569">
        <v>3.8666666665230878</v>
      </c>
      <c r="M26569">
        <v>2.066666666592937</v>
      </c>
    </row>
    <row r="26570" spans="1:13" x14ac:dyDescent="0.3">
      <c r="A26570">
        <v>2012</v>
      </c>
      <c r="B26570">
        <v>10</v>
      </c>
      <c r="C26570">
        <v>15</v>
      </c>
      <c r="D26570" t="s">
        <v>548</v>
      </c>
      <c r="E26570" t="s">
        <v>2743</v>
      </c>
      <c r="F26570" t="s">
        <v>2823</v>
      </c>
      <c r="G26570">
        <v>0.06</v>
      </c>
      <c r="H26570">
        <v>0</v>
      </c>
      <c r="I26570">
        <v>0.06</v>
      </c>
      <c r="J26570">
        <v>0</v>
      </c>
      <c r="K26570">
        <v>1.7999999999301508</v>
      </c>
      <c r="L26570">
        <v>2.0166666666045785</v>
      </c>
      <c r="M26570">
        <v>0.21666666667442769</v>
      </c>
    </row>
    <row r="26571" spans="1:13" x14ac:dyDescent="0.3">
      <c r="A26571">
        <v>2012</v>
      </c>
      <c r="B26571">
        <v>11</v>
      </c>
      <c r="C26571">
        <v>18</v>
      </c>
      <c r="D26571" t="s">
        <v>581</v>
      </c>
      <c r="E26571" t="s">
        <v>2741</v>
      </c>
      <c r="F26571" t="s">
        <v>2960</v>
      </c>
      <c r="G26571">
        <v>1.5</v>
      </c>
      <c r="H26571">
        <v>0</v>
      </c>
      <c r="I26571">
        <v>1.3</v>
      </c>
      <c r="J26571">
        <v>0.2</v>
      </c>
      <c r="K26571">
        <v>1.7999999999301508</v>
      </c>
      <c r="L26571">
        <v>1.8333333331975155</v>
      </c>
      <c r="M26571">
        <v>3.3333333267364651E-2</v>
      </c>
    </row>
    <row r="26572" spans="1:13" x14ac:dyDescent="0.3">
      <c r="A26572">
        <v>2012</v>
      </c>
      <c r="B26572">
        <v>12</v>
      </c>
      <c r="C26572">
        <v>30</v>
      </c>
      <c r="D26572" t="s">
        <v>622</v>
      </c>
      <c r="E26572" t="s">
        <v>2745</v>
      </c>
      <c r="F26572" t="s">
        <v>2796</v>
      </c>
      <c r="G26572">
        <v>0.02</v>
      </c>
      <c r="H26572">
        <v>0.02</v>
      </c>
      <c r="I26572">
        <v>0</v>
      </c>
      <c r="J26572">
        <v>0</v>
      </c>
      <c r="K26572">
        <v>1.7999999999301508</v>
      </c>
      <c r="L26572">
        <v>15.833333333255723</v>
      </c>
      <c r="M26572">
        <v>14.033333333325572</v>
      </c>
    </row>
    <row r="26573" spans="1:13" x14ac:dyDescent="0.3">
      <c r="A26573">
        <v>2013</v>
      </c>
      <c r="B26573">
        <v>1</v>
      </c>
      <c r="C26573">
        <v>7</v>
      </c>
      <c r="D26573" t="s">
        <v>630</v>
      </c>
      <c r="E26573" t="s">
        <v>2752</v>
      </c>
      <c r="F26573" t="s">
        <v>2863</v>
      </c>
      <c r="G26573">
        <v>1.77</v>
      </c>
      <c r="H26573">
        <v>0</v>
      </c>
      <c r="I26573">
        <v>1.77</v>
      </c>
      <c r="J26573">
        <v>0</v>
      </c>
      <c r="K26573">
        <v>1.7999999999301508</v>
      </c>
      <c r="L26573">
        <v>3.1999999999534339</v>
      </c>
      <c r="M26573">
        <v>1.4000000000232831</v>
      </c>
    </row>
    <row r="26574" spans="1:13" x14ac:dyDescent="0.3">
      <c r="A26574">
        <v>2013</v>
      </c>
      <c r="B26574">
        <v>2</v>
      </c>
      <c r="C26574">
        <v>2</v>
      </c>
      <c r="D26574" t="s">
        <v>656</v>
      </c>
      <c r="E26574" t="s">
        <v>2741</v>
      </c>
      <c r="F26574" t="s">
        <v>2787</v>
      </c>
      <c r="G26574">
        <v>0.8</v>
      </c>
      <c r="H26574">
        <v>0</v>
      </c>
      <c r="I26574">
        <v>0.8</v>
      </c>
      <c r="J26574">
        <v>0</v>
      </c>
      <c r="K26574">
        <v>1.7999999999301508</v>
      </c>
      <c r="L26574">
        <v>2.7499999998835847</v>
      </c>
      <c r="M26574">
        <v>0.94999999995343387</v>
      </c>
    </row>
    <row r="26575" spans="1:13" x14ac:dyDescent="0.3">
      <c r="A26575">
        <v>2013</v>
      </c>
      <c r="B26575">
        <v>10</v>
      </c>
      <c r="C26575">
        <v>11</v>
      </c>
      <c r="D26575" t="s">
        <v>799</v>
      </c>
      <c r="E26575" t="s">
        <v>2752</v>
      </c>
      <c r="F26575" t="s">
        <v>2965</v>
      </c>
      <c r="G26575">
        <v>0.43</v>
      </c>
      <c r="H26575">
        <v>0.3</v>
      </c>
      <c r="I26575">
        <v>0.13</v>
      </c>
      <c r="J26575">
        <v>0</v>
      </c>
      <c r="K26575">
        <v>1.7999999999301508</v>
      </c>
      <c r="L26575">
        <v>2.7499999998835847</v>
      </c>
      <c r="M26575">
        <v>0.94999999995343387</v>
      </c>
    </row>
    <row r="26576" spans="1:13" x14ac:dyDescent="0.3">
      <c r="A26576">
        <v>2013</v>
      </c>
      <c r="B26576">
        <v>11</v>
      </c>
      <c r="C26576">
        <v>11</v>
      </c>
      <c r="D26576" t="s">
        <v>830</v>
      </c>
      <c r="E26576" t="s">
        <v>2745</v>
      </c>
      <c r="F26576" t="s">
        <v>2751</v>
      </c>
      <c r="G26576">
        <v>0.5</v>
      </c>
      <c r="H26576">
        <v>0</v>
      </c>
      <c r="I26576">
        <v>0</v>
      </c>
      <c r="J26576">
        <v>0.5</v>
      </c>
      <c r="K26576">
        <v>1.7999999999301508</v>
      </c>
      <c r="L26576">
        <v>16.300000000046566</v>
      </c>
      <c r="M26576">
        <v>14.500000000116415</v>
      </c>
    </row>
    <row r="26577" spans="1:13" x14ac:dyDescent="0.3">
      <c r="A26577">
        <v>2013</v>
      </c>
      <c r="B26577">
        <v>12</v>
      </c>
      <c r="C26577">
        <v>12</v>
      </c>
      <c r="D26577" t="s">
        <v>861</v>
      </c>
      <c r="E26577" t="s">
        <v>2745</v>
      </c>
      <c r="F26577" t="s">
        <v>2846</v>
      </c>
      <c r="G26577">
        <v>0.5</v>
      </c>
      <c r="H26577">
        <v>0.3</v>
      </c>
      <c r="I26577">
        <v>0.2</v>
      </c>
      <c r="J26577">
        <v>0</v>
      </c>
      <c r="K26577">
        <v>1.7999999999301508</v>
      </c>
      <c r="L26577">
        <v>123.94999999995343</v>
      </c>
      <c r="M26577">
        <v>122.15000000002328</v>
      </c>
    </row>
    <row r="26578" spans="1:13" x14ac:dyDescent="0.3">
      <c r="A26578">
        <v>2013</v>
      </c>
      <c r="B26578">
        <v>12</v>
      </c>
      <c r="C26578">
        <v>22</v>
      </c>
      <c r="D26578" t="s">
        <v>871</v>
      </c>
      <c r="E26578" t="s">
        <v>2743</v>
      </c>
      <c r="F26578" t="s">
        <v>2922</v>
      </c>
      <c r="G26578">
        <v>0.2</v>
      </c>
      <c r="H26578">
        <v>0</v>
      </c>
      <c r="I26578">
        <v>0.2</v>
      </c>
      <c r="J26578">
        <v>0</v>
      </c>
      <c r="K26578">
        <v>1.7999999999301508</v>
      </c>
      <c r="L26578">
        <v>17.766666666604578</v>
      </c>
      <c r="M26578">
        <v>15.966666666674428</v>
      </c>
    </row>
    <row r="26579" spans="1:13" x14ac:dyDescent="0.3">
      <c r="A26579">
        <v>2014</v>
      </c>
      <c r="B26579">
        <v>1</v>
      </c>
      <c r="C26579">
        <v>2</v>
      </c>
      <c r="D26579" t="s">
        <v>882</v>
      </c>
      <c r="E26579" t="s">
        <v>2741</v>
      </c>
      <c r="F26579" t="s">
        <v>2918</v>
      </c>
      <c r="G26579">
        <v>0.05</v>
      </c>
      <c r="H26579">
        <v>0</v>
      </c>
      <c r="I26579">
        <v>0.05</v>
      </c>
      <c r="J26579">
        <v>0</v>
      </c>
      <c r="K26579">
        <v>1.7999999999301508</v>
      </c>
      <c r="L26579">
        <v>2.8000000000465661</v>
      </c>
      <c r="M26579">
        <v>1.0000000001164153</v>
      </c>
    </row>
    <row r="26580" spans="1:13" x14ac:dyDescent="0.3">
      <c r="A26580">
        <v>2014</v>
      </c>
      <c r="B26580">
        <v>1</v>
      </c>
      <c r="C26580">
        <v>15</v>
      </c>
      <c r="D26580" t="s">
        <v>895</v>
      </c>
      <c r="E26580" t="s">
        <v>2752</v>
      </c>
      <c r="F26580" t="s">
        <v>2881</v>
      </c>
      <c r="G26580">
        <v>2</v>
      </c>
      <c r="H26580">
        <v>0.5</v>
      </c>
      <c r="I26580">
        <v>1.5</v>
      </c>
      <c r="J26580">
        <v>0</v>
      </c>
      <c r="K26580">
        <v>1.7999999999301508</v>
      </c>
      <c r="L26580">
        <v>2.1166666665812954</v>
      </c>
      <c r="M26580">
        <v>0.31666666665114462</v>
      </c>
    </row>
    <row r="26581" spans="1:13" x14ac:dyDescent="0.3">
      <c r="A26581">
        <v>2014</v>
      </c>
      <c r="B26581">
        <v>1</v>
      </c>
      <c r="C26581">
        <v>31</v>
      </c>
      <c r="D26581" t="s">
        <v>911</v>
      </c>
      <c r="E26581" t="s">
        <v>2743</v>
      </c>
      <c r="F26581" t="s">
        <v>2823</v>
      </c>
      <c r="G26581">
        <v>0.3</v>
      </c>
      <c r="H26581">
        <v>0.05</v>
      </c>
      <c r="I26581">
        <v>0.25</v>
      </c>
      <c r="J26581">
        <v>0</v>
      </c>
      <c r="K26581">
        <v>1.7999999999301508</v>
      </c>
      <c r="L26581">
        <v>32.416666666511446</v>
      </c>
      <c r="M26581">
        <v>30.616666666581295</v>
      </c>
    </row>
    <row r="26582" spans="1:13" x14ac:dyDescent="0.3">
      <c r="A26582">
        <v>2014</v>
      </c>
      <c r="B26582">
        <v>2</v>
      </c>
      <c r="C26582">
        <v>11</v>
      </c>
      <c r="D26582" t="s">
        <v>922</v>
      </c>
      <c r="E26582" t="s">
        <v>2752</v>
      </c>
      <c r="F26582" t="s">
        <v>2841</v>
      </c>
      <c r="G26582">
        <v>0.15</v>
      </c>
      <c r="H26582">
        <v>0</v>
      </c>
      <c r="I26582">
        <v>0.15</v>
      </c>
      <c r="J26582">
        <v>0</v>
      </c>
      <c r="K26582">
        <v>1.7999999999301508</v>
      </c>
      <c r="L26582">
        <v>15.383333333360497</v>
      </c>
      <c r="M26582">
        <v>13.583333333430346</v>
      </c>
    </row>
    <row r="26583" spans="1:13" x14ac:dyDescent="0.3">
      <c r="A26583">
        <v>2014</v>
      </c>
      <c r="B26583">
        <v>2</v>
      </c>
      <c r="C26583">
        <v>19</v>
      </c>
      <c r="D26583" t="s">
        <v>930</v>
      </c>
      <c r="E26583" t="s">
        <v>2745</v>
      </c>
      <c r="F26583" t="s">
        <v>2770</v>
      </c>
      <c r="G26583">
        <v>0.26</v>
      </c>
      <c r="H26583">
        <v>0.25</v>
      </c>
      <c r="I26583">
        <v>0.01</v>
      </c>
      <c r="J26583">
        <v>0</v>
      </c>
      <c r="K26583">
        <v>1.7999999999301508</v>
      </c>
      <c r="L26583">
        <v>2.6500000000814907</v>
      </c>
      <c r="M26583">
        <v>0.85000000015133992</v>
      </c>
    </row>
    <row r="26584" spans="1:13" x14ac:dyDescent="0.3">
      <c r="A26584">
        <v>2014</v>
      </c>
      <c r="B26584">
        <v>3</v>
      </c>
      <c r="C26584">
        <v>4</v>
      </c>
      <c r="D26584" t="s">
        <v>943</v>
      </c>
      <c r="E26584" t="s">
        <v>2745</v>
      </c>
      <c r="F26584" t="s">
        <v>2890</v>
      </c>
      <c r="G26584">
        <v>0.03</v>
      </c>
      <c r="H26584">
        <v>0</v>
      </c>
      <c r="I26584">
        <v>0.03</v>
      </c>
      <c r="J26584">
        <v>0</v>
      </c>
      <c r="K26584">
        <v>1.7999999999301508</v>
      </c>
      <c r="L26584">
        <v>2.5499999999301508</v>
      </c>
      <c r="M26584">
        <v>0.75</v>
      </c>
    </row>
    <row r="26585" spans="1:13" x14ac:dyDescent="0.3">
      <c r="A26585">
        <v>2014</v>
      </c>
      <c r="B26585">
        <v>11</v>
      </c>
      <c r="C26585">
        <v>25</v>
      </c>
      <c r="D26585" t="s">
        <v>1103</v>
      </c>
      <c r="E26585" t="s">
        <v>2745</v>
      </c>
      <c r="F26585" t="s">
        <v>2865</v>
      </c>
      <c r="G26585">
        <v>0.61</v>
      </c>
      <c r="H26585">
        <v>0</v>
      </c>
      <c r="I26585">
        <v>0.61</v>
      </c>
      <c r="J26585">
        <v>0</v>
      </c>
      <c r="K26585">
        <v>1.7999999999301508</v>
      </c>
      <c r="L26585">
        <v>2.0333333333255723</v>
      </c>
      <c r="M26585">
        <v>0.2333333333954215</v>
      </c>
    </row>
    <row r="26586" spans="1:13" x14ac:dyDescent="0.3">
      <c r="A26586">
        <v>2014</v>
      </c>
      <c r="B26586">
        <v>11</v>
      </c>
      <c r="C26586">
        <v>28</v>
      </c>
      <c r="D26586" t="s">
        <v>1106</v>
      </c>
      <c r="E26586" t="s">
        <v>2741</v>
      </c>
      <c r="F26586" t="s">
        <v>2934</v>
      </c>
      <c r="G26586">
        <v>0.79999999999999993</v>
      </c>
      <c r="H26586">
        <v>0.1</v>
      </c>
      <c r="I26586">
        <v>0.3</v>
      </c>
      <c r="J26586">
        <v>0.4</v>
      </c>
      <c r="K26586">
        <v>1.7999999999301508</v>
      </c>
      <c r="L26586">
        <v>2.4999999999417923</v>
      </c>
      <c r="M26586">
        <v>0.70000000001164153</v>
      </c>
    </row>
    <row r="26587" spans="1:13" x14ac:dyDescent="0.3">
      <c r="A26587">
        <v>2014</v>
      </c>
      <c r="B26587">
        <v>12</v>
      </c>
      <c r="C26587">
        <v>2</v>
      </c>
      <c r="D26587" t="s">
        <v>1110</v>
      </c>
      <c r="E26587" t="s">
        <v>2745</v>
      </c>
      <c r="F26587" t="s">
        <v>2751</v>
      </c>
      <c r="G26587">
        <v>1.95</v>
      </c>
      <c r="H26587">
        <v>1.8</v>
      </c>
      <c r="I26587">
        <v>0</v>
      </c>
      <c r="J26587">
        <v>0.15</v>
      </c>
      <c r="K26587">
        <v>1.7999999999301508</v>
      </c>
      <c r="L26587">
        <v>351.09166666661622</v>
      </c>
      <c r="M26587">
        <v>349.29166666668607</v>
      </c>
    </row>
    <row r="26588" spans="1:13" x14ac:dyDescent="0.3">
      <c r="A26588">
        <v>2015</v>
      </c>
      <c r="B26588">
        <v>1</v>
      </c>
      <c r="C26588">
        <v>9</v>
      </c>
      <c r="D26588" t="s">
        <v>1148</v>
      </c>
      <c r="E26588" t="s">
        <v>2745</v>
      </c>
      <c r="F26588" t="s">
        <v>2818</v>
      </c>
      <c r="G26588">
        <v>7.0000000000000007E-2</v>
      </c>
      <c r="H26588">
        <v>0</v>
      </c>
      <c r="I26588">
        <v>7.0000000000000007E-2</v>
      </c>
      <c r="J26588">
        <v>0</v>
      </c>
      <c r="K26588">
        <v>1.7999999999301508</v>
      </c>
      <c r="L26588">
        <v>3.0999999999767169</v>
      </c>
      <c r="M26588">
        <v>1.3000000000465661</v>
      </c>
    </row>
    <row r="26589" spans="1:13" x14ac:dyDescent="0.3">
      <c r="A26589">
        <v>2015</v>
      </c>
      <c r="B26589">
        <v>1</v>
      </c>
      <c r="C26589">
        <v>14</v>
      </c>
      <c r="D26589" t="s">
        <v>1153</v>
      </c>
      <c r="E26589" t="s">
        <v>2745</v>
      </c>
      <c r="F26589" t="s">
        <v>2912</v>
      </c>
      <c r="G26589">
        <v>1.7999999999999998</v>
      </c>
      <c r="H26589">
        <v>0.6</v>
      </c>
      <c r="I26589">
        <v>1.2</v>
      </c>
      <c r="J26589">
        <v>0</v>
      </c>
      <c r="K26589">
        <v>1.7999999999301508</v>
      </c>
      <c r="L26589">
        <v>3.3333333333721384</v>
      </c>
      <c r="M26589">
        <v>1.5333333334419876</v>
      </c>
    </row>
    <row r="26590" spans="1:13" x14ac:dyDescent="0.3">
      <c r="A26590">
        <v>2015</v>
      </c>
      <c r="B26590">
        <v>1</v>
      </c>
      <c r="C26590">
        <v>17</v>
      </c>
      <c r="D26590" t="s">
        <v>1156</v>
      </c>
      <c r="E26590" t="s">
        <v>2749</v>
      </c>
      <c r="F26590" t="s">
        <v>2870</v>
      </c>
      <c r="G26590">
        <v>0.51</v>
      </c>
      <c r="H26590">
        <v>0</v>
      </c>
      <c r="I26590">
        <v>0.51</v>
      </c>
      <c r="J26590">
        <v>0</v>
      </c>
      <c r="K26590">
        <v>1.7999999999301508</v>
      </c>
      <c r="L26590">
        <v>1.9166666667151731</v>
      </c>
      <c r="M26590">
        <v>0.11666666678502224</v>
      </c>
    </row>
    <row r="26591" spans="1:13" x14ac:dyDescent="0.3">
      <c r="A26591">
        <v>2015</v>
      </c>
      <c r="B26591">
        <v>2</v>
      </c>
      <c r="C26591">
        <v>23</v>
      </c>
      <c r="D26591" t="s">
        <v>1193</v>
      </c>
      <c r="E26591" t="s">
        <v>2743</v>
      </c>
      <c r="F26591" t="s">
        <v>2835</v>
      </c>
      <c r="G26591">
        <v>2</v>
      </c>
      <c r="H26591">
        <v>0</v>
      </c>
      <c r="I26591">
        <v>2</v>
      </c>
      <c r="J26591">
        <v>0</v>
      </c>
      <c r="K26591">
        <v>1.7999999999301508</v>
      </c>
      <c r="L26591">
        <v>28.983333333337214</v>
      </c>
      <c r="M26591">
        <v>27.183333333407063</v>
      </c>
    </row>
    <row r="26592" spans="1:13" x14ac:dyDescent="0.3">
      <c r="A26592">
        <v>2015</v>
      </c>
      <c r="B26592">
        <v>5</v>
      </c>
      <c r="C26592">
        <v>13</v>
      </c>
      <c r="D26592" t="s">
        <v>1271</v>
      </c>
      <c r="E26592" t="s">
        <v>2754</v>
      </c>
      <c r="F26592" t="s">
        <v>2794</v>
      </c>
      <c r="G26592">
        <v>1</v>
      </c>
      <c r="H26592">
        <v>0</v>
      </c>
      <c r="I26592">
        <v>1</v>
      </c>
      <c r="J26592">
        <v>0</v>
      </c>
      <c r="K26592">
        <v>1.7999999999301508</v>
      </c>
      <c r="L26592">
        <v>2.4999999999417923</v>
      </c>
      <c r="M26592">
        <v>0.70000000001164153</v>
      </c>
    </row>
    <row r="26593" spans="1:13" x14ac:dyDescent="0.3">
      <c r="A26593">
        <v>2015</v>
      </c>
      <c r="B26593">
        <v>11</v>
      </c>
      <c r="C26593">
        <v>17</v>
      </c>
      <c r="D26593" t="s">
        <v>1390</v>
      </c>
      <c r="E26593" t="s">
        <v>2741</v>
      </c>
      <c r="F26593" t="s">
        <v>2858</v>
      </c>
      <c r="G26593">
        <v>0.6</v>
      </c>
      <c r="H26593">
        <v>0.3</v>
      </c>
      <c r="I26593">
        <v>0.3</v>
      </c>
      <c r="J26593">
        <v>0</v>
      </c>
      <c r="K26593">
        <v>1.7999999999301508</v>
      </c>
      <c r="L26593">
        <v>2.0000000000582077</v>
      </c>
      <c r="M26593">
        <v>0.20000000012805685</v>
      </c>
    </row>
    <row r="26594" spans="1:13" x14ac:dyDescent="0.3">
      <c r="A26594">
        <v>2015</v>
      </c>
      <c r="B26594">
        <v>12</v>
      </c>
      <c r="C26594">
        <v>4</v>
      </c>
      <c r="D26594" t="s">
        <v>1407</v>
      </c>
      <c r="E26594" t="s">
        <v>2747</v>
      </c>
      <c r="F26594" t="s">
        <v>2748</v>
      </c>
      <c r="G26594">
        <v>0.3</v>
      </c>
      <c r="H26594">
        <v>0</v>
      </c>
      <c r="I26594">
        <v>0.3</v>
      </c>
      <c r="J26594">
        <v>0</v>
      </c>
      <c r="K26594">
        <v>1.7999999999301508</v>
      </c>
      <c r="L26594">
        <v>2.4999999999417923</v>
      </c>
      <c r="M26594">
        <v>0.70000000001164153</v>
      </c>
    </row>
    <row r="26595" spans="1:13" x14ac:dyDescent="0.3">
      <c r="A26595">
        <v>2015</v>
      </c>
      <c r="B26595">
        <v>12</v>
      </c>
      <c r="C26595">
        <v>8</v>
      </c>
      <c r="D26595" t="s">
        <v>1411</v>
      </c>
      <c r="E26595" t="s">
        <v>2747</v>
      </c>
      <c r="F26595" t="s">
        <v>2923</v>
      </c>
      <c r="G26595">
        <v>0.8</v>
      </c>
      <c r="H26595">
        <v>0.6</v>
      </c>
      <c r="I26595">
        <v>0.2</v>
      </c>
      <c r="J26595">
        <v>0</v>
      </c>
      <c r="K26595">
        <v>1.7999999999301508</v>
      </c>
      <c r="L26595">
        <v>25.566666666709352</v>
      </c>
      <c r="M26595">
        <v>23.766666666779201</v>
      </c>
    </row>
    <row r="26596" spans="1:13" x14ac:dyDescent="0.3">
      <c r="A26596">
        <v>2015</v>
      </c>
      <c r="B26596">
        <v>12</v>
      </c>
      <c r="C26596">
        <v>10</v>
      </c>
      <c r="D26596" t="s">
        <v>1413</v>
      </c>
      <c r="E26596" t="s">
        <v>2745</v>
      </c>
      <c r="F26596" t="s">
        <v>2761</v>
      </c>
      <c r="G26596">
        <v>0.41</v>
      </c>
      <c r="H26596">
        <v>0</v>
      </c>
      <c r="I26596">
        <v>0.41</v>
      </c>
      <c r="J26596">
        <v>0</v>
      </c>
      <c r="K26596">
        <v>1.7999999999301508</v>
      </c>
      <c r="L26596">
        <v>2.1833333332906477</v>
      </c>
      <c r="M26596">
        <v>0.38333333336049691</v>
      </c>
    </row>
    <row r="26597" spans="1:13" x14ac:dyDescent="0.3">
      <c r="A26597">
        <v>2016</v>
      </c>
      <c r="B26597">
        <v>1</v>
      </c>
      <c r="C26597">
        <v>7</v>
      </c>
      <c r="D26597" t="s">
        <v>1441</v>
      </c>
      <c r="E26597" t="s">
        <v>2752</v>
      </c>
      <c r="F26597" t="s">
        <v>2798</v>
      </c>
      <c r="G26597">
        <v>8.8999999999999986</v>
      </c>
      <c r="H26597">
        <v>1.6</v>
      </c>
      <c r="I26597">
        <v>7.3</v>
      </c>
      <c r="J26597">
        <v>0</v>
      </c>
      <c r="K26597">
        <v>1.7999999999301508</v>
      </c>
      <c r="L26597">
        <v>14.43333333323244</v>
      </c>
      <c r="M26597">
        <v>12.633333333302289</v>
      </c>
    </row>
    <row r="26598" spans="1:13" x14ac:dyDescent="0.3">
      <c r="A26598">
        <v>2016</v>
      </c>
      <c r="B26598">
        <v>2</v>
      </c>
      <c r="C26598">
        <v>21</v>
      </c>
      <c r="D26598" t="s">
        <v>1486</v>
      </c>
      <c r="E26598" t="s">
        <v>2743</v>
      </c>
      <c r="F26598" t="s">
        <v>2838</v>
      </c>
      <c r="G26598">
        <v>0.5</v>
      </c>
      <c r="H26598">
        <v>0</v>
      </c>
      <c r="I26598">
        <v>0.5</v>
      </c>
      <c r="J26598">
        <v>0</v>
      </c>
      <c r="K26598">
        <v>1.7999999999301508</v>
      </c>
      <c r="L26598">
        <v>1.96666666661622</v>
      </c>
      <c r="M26598">
        <v>0.16666666668606922</v>
      </c>
    </row>
    <row r="26599" spans="1:13" x14ac:dyDescent="0.3">
      <c r="A26599">
        <v>2016</v>
      </c>
      <c r="B26599">
        <v>9</v>
      </c>
      <c r="C26599">
        <v>11</v>
      </c>
      <c r="D26599" t="s">
        <v>1602</v>
      </c>
      <c r="E26599" t="s">
        <v>2745</v>
      </c>
      <c r="F26599" t="s">
        <v>2824</v>
      </c>
      <c r="G26599">
        <v>0.2</v>
      </c>
      <c r="H26599">
        <v>0</v>
      </c>
      <c r="I26599">
        <v>0.2</v>
      </c>
      <c r="J26599">
        <v>0</v>
      </c>
      <c r="K26599">
        <v>1.7999999999301508</v>
      </c>
      <c r="L26599">
        <v>3</v>
      </c>
      <c r="M26599">
        <v>1.2000000000698492</v>
      </c>
    </row>
    <row r="26600" spans="1:13" x14ac:dyDescent="0.3">
      <c r="A26600">
        <v>2017</v>
      </c>
      <c r="B26600">
        <v>1</v>
      </c>
      <c r="C26600">
        <v>10</v>
      </c>
      <c r="D26600" t="s">
        <v>1714</v>
      </c>
      <c r="E26600" t="s">
        <v>2741</v>
      </c>
      <c r="F26600" t="s">
        <v>2934</v>
      </c>
      <c r="G26600">
        <v>0.46999999999999992</v>
      </c>
      <c r="H26600">
        <v>0.46999999999999992</v>
      </c>
      <c r="I26600">
        <v>0</v>
      </c>
      <c r="J26600">
        <v>0</v>
      </c>
      <c r="K26600">
        <v>1.7999999999301508</v>
      </c>
      <c r="L26600">
        <v>4.3833333333022892</v>
      </c>
      <c r="M26600">
        <v>2.5833333333721384</v>
      </c>
    </row>
    <row r="26601" spans="1:13" x14ac:dyDescent="0.3">
      <c r="A26601">
        <v>2017</v>
      </c>
      <c r="B26601">
        <v>2</v>
      </c>
      <c r="C26601">
        <v>23</v>
      </c>
      <c r="D26601" t="s">
        <v>1758</v>
      </c>
      <c r="E26601" t="s">
        <v>2745</v>
      </c>
      <c r="F26601" t="s">
        <v>2782</v>
      </c>
      <c r="G26601">
        <v>0.98000000000000009</v>
      </c>
      <c r="H26601">
        <v>0</v>
      </c>
      <c r="I26601">
        <v>0.98000000000000009</v>
      </c>
      <c r="J26601">
        <v>0</v>
      </c>
      <c r="K26601">
        <v>1.7999999999301508</v>
      </c>
      <c r="L26601">
        <v>2.1666666665696539</v>
      </c>
      <c r="M26601">
        <v>0.36666666663950309</v>
      </c>
    </row>
    <row r="26602" spans="1:13" x14ac:dyDescent="0.3">
      <c r="A26602">
        <v>2017</v>
      </c>
      <c r="B26602">
        <v>3</v>
      </c>
      <c r="C26602">
        <v>11</v>
      </c>
      <c r="D26602" t="s">
        <v>1774</v>
      </c>
      <c r="E26602" t="s">
        <v>2741</v>
      </c>
      <c r="F26602" t="s">
        <v>2753</v>
      </c>
      <c r="G26602">
        <v>0.5</v>
      </c>
      <c r="H26602">
        <v>0.1</v>
      </c>
      <c r="I26602">
        <v>0.4</v>
      </c>
      <c r="J26602">
        <v>0</v>
      </c>
      <c r="K26602">
        <v>1.7999999999301508</v>
      </c>
      <c r="L26602">
        <v>18.716666666732635</v>
      </c>
      <c r="M26602">
        <v>16.916666666802485</v>
      </c>
    </row>
    <row r="26603" spans="1:13" x14ac:dyDescent="0.3">
      <c r="A26603">
        <v>2017</v>
      </c>
      <c r="B26603">
        <v>11</v>
      </c>
      <c r="C26603">
        <v>8</v>
      </c>
      <c r="D26603" t="s">
        <v>1915</v>
      </c>
      <c r="E26603" t="s">
        <v>2773</v>
      </c>
      <c r="F26603" t="s">
        <v>2891</v>
      </c>
      <c r="G26603">
        <v>0.01</v>
      </c>
      <c r="H26603">
        <v>0</v>
      </c>
      <c r="I26603">
        <v>0.01</v>
      </c>
      <c r="J26603">
        <v>0</v>
      </c>
      <c r="K26603">
        <v>1.7999999999301508</v>
      </c>
      <c r="L26603">
        <v>3.3333333331975155</v>
      </c>
      <c r="M26603">
        <v>1.5333333332673647</v>
      </c>
    </row>
    <row r="26604" spans="1:13" x14ac:dyDescent="0.3">
      <c r="A26604">
        <v>2017</v>
      </c>
      <c r="B26604">
        <v>12</v>
      </c>
      <c r="C26604">
        <v>15</v>
      </c>
      <c r="D26604" t="s">
        <v>1952</v>
      </c>
      <c r="E26604" t="s">
        <v>2752</v>
      </c>
      <c r="F26604" t="s">
        <v>2921</v>
      </c>
      <c r="G26604">
        <v>16.899999999999999</v>
      </c>
      <c r="H26604">
        <v>0</v>
      </c>
      <c r="I26604">
        <v>16.899999999999999</v>
      </c>
      <c r="J26604">
        <v>0</v>
      </c>
      <c r="K26604">
        <v>1.7999999999301508</v>
      </c>
      <c r="L26604">
        <v>3.9833333333954215</v>
      </c>
      <c r="M26604">
        <v>2.1833333334652707</v>
      </c>
    </row>
    <row r="26605" spans="1:13" x14ac:dyDescent="0.3">
      <c r="A26605">
        <v>2018</v>
      </c>
      <c r="B26605">
        <v>1</v>
      </c>
      <c r="C26605">
        <v>21</v>
      </c>
      <c r="D26605" t="s">
        <v>1989</v>
      </c>
      <c r="E26605" t="s">
        <v>2754</v>
      </c>
      <c r="F26605" t="s">
        <v>2820</v>
      </c>
      <c r="G26605">
        <v>0.5</v>
      </c>
      <c r="H26605">
        <v>0.2</v>
      </c>
      <c r="I26605">
        <v>0.3</v>
      </c>
      <c r="J26605">
        <v>0</v>
      </c>
      <c r="K26605">
        <v>1.7999999999301508</v>
      </c>
      <c r="L26605">
        <v>2.71666666661622</v>
      </c>
      <c r="M26605">
        <v>0.91666666668606922</v>
      </c>
    </row>
    <row r="26606" spans="1:13" x14ac:dyDescent="0.3">
      <c r="A26606">
        <v>2018</v>
      </c>
      <c r="B26606">
        <v>2</v>
      </c>
      <c r="C26606">
        <v>10</v>
      </c>
      <c r="D26606" t="s">
        <v>2009</v>
      </c>
      <c r="E26606" t="s">
        <v>2747</v>
      </c>
      <c r="F26606" t="s">
        <v>2956</v>
      </c>
      <c r="G26606">
        <v>0.13</v>
      </c>
      <c r="H26606">
        <v>0</v>
      </c>
      <c r="I26606">
        <v>0.13</v>
      </c>
      <c r="J26606">
        <v>0</v>
      </c>
      <c r="K26606">
        <v>1.7999999999301508</v>
      </c>
      <c r="L26606">
        <v>2.2999999999883585</v>
      </c>
      <c r="M26606">
        <v>0.50000000005820766</v>
      </c>
    </row>
    <row r="26607" spans="1:13" x14ac:dyDescent="0.3">
      <c r="A26607">
        <v>2018</v>
      </c>
      <c r="B26607">
        <v>2</v>
      </c>
      <c r="C26607">
        <v>12</v>
      </c>
      <c r="D26607" t="s">
        <v>2011</v>
      </c>
      <c r="E26607" t="s">
        <v>2752</v>
      </c>
      <c r="F26607" t="s">
        <v>3003</v>
      </c>
      <c r="G26607">
        <v>3</v>
      </c>
      <c r="H26607">
        <v>0</v>
      </c>
      <c r="I26607">
        <v>3</v>
      </c>
      <c r="J26607">
        <v>0</v>
      </c>
      <c r="K26607">
        <v>1.7999999999301508</v>
      </c>
      <c r="L26607">
        <v>3.2999999999301508</v>
      </c>
      <c r="M26607">
        <v>1.5</v>
      </c>
    </row>
    <row r="26608" spans="1:13" x14ac:dyDescent="0.3">
      <c r="A26608">
        <v>2018</v>
      </c>
      <c r="B26608">
        <v>2</v>
      </c>
      <c r="C26608">
        <v>27</v>
      </c>
      <c r="D26608" t="s">
        <v>2026</v>
      </c>
      <c r="E26608" t="s">
        <v>2745</v>
      </c>
      <c r="F26608" t="s">
        <v>2770</v>
      </c>
      <c r="G26608">
        <v>0.2</v>
      </c>
      <c r="H26608">
        <v>0</v>
      </c>
      <c r="I26608">
        <v>0</v>
      </c>
      <c r="J26608">
        <v>0.2</v>
      </c>
      <c r="K26608">
        <v>1.7999999999301508</v>
      </c>
      <c r="L26608">
        <v>551.25</v>
      </c>
      <c r="M26608">
        <v>549.45000000006985</v>
      </c>
    </row>
    <row r="26609" spans="1:13" x14ac:dyDescent="0.3">
      <c r="A26609">
        <v>2018</v>
      </c>
      <c r="B26609">
        <v>3</v>
      </c>
      <c r="C26609">
        <v>8</v>
      </c>
      <c r="D26609" t="s">
        <v>2035</v>
      </c>
      <c r="E26609" t="s">
        <v>2754</v>
      </c>
      <c r="F26609" t="s">
        <v>2801</v>
      </c>
      <c r="G26609">
        <v>0.1</v>
      </c>
      <c r="H26609">
        <v>0</v>
      </c>
      <c r="I26609">
        <v>0.1</v>
      </c>
      <c r="J26609">
        <v>0</v>
      </c>
      <c r="K26609">
        <v>1.7999999999301508</v>
      </c>
      <c r="L26609">
        <v>1.8833333333604969</v>
      </c>
      <c r="M26609">
        <v>8.3333333430346102E-2</v>
      </c>
    </row>
    <row r="26610" spans="1:13" x14ac:dyDescent="0.3">
      <c r="A26610">
        <v>2018</v>
      </c>
      <c r="B26610">
        <v>11</v>
      </c>
      <c r="C26610">
        <v>21</v>
      </c>
      <c r="D26610" t="s">
        <v>2229</v>
      </c>
      <c r="E26610" t="s">
        <v>2749</v>
      </c>
      <c r="F26610" t="s">
        <v>2797</v>
      </c>
      <c r="G26610">
        <v>3.5</v>
      </c>
      <c r="H26610">
        <v>0</v>
      </c>
      <c r="I26610">
        <v>3.5</v>
      </c>
      <c r="J26610">
        <v>0</v>
      </c>
      <c r="K26610">
        <v>1.7999999999301508</v>
      </c>
      <c r="L26610">
        <v>2.4166666665114462</v>
      </c>
      <c r="M26610">
        <v>0.61666666658129543</v>
      </c>
    </row>
    <row r="26611" spans="1:13" x14ac:dyDescent="0.3">
      <c r="A26611">
        <v>2018</v>
      </c>
      <c r="B26611">
        <v>12</v>
      </c>
      <c r="C26611">
        <v>21</v>
      </c>
      <c r="D26611" t="s">
        <v>2259</v>
      </c>
      <c r="E26611" t="s">
        <v>2752</v>
      </c>
      <c r="F26611" t="s">
        <v>2790</v>
      </c>
      <c r="G26611">
        <v>0.1</v>
      </c>
      <c r="H26611">
        <v>0</v>
      </c>
      <c r="I26611">
        <v>0.1</v>
      </c>
      <c r="J26611">
        <v>0</v>
      </c>
      <c r="K26611">
        <v>1.7999999999301508</v>
      </c>
      <c r="L26611">
        <v>1.8833333333604969</v>
      </c>
      <c r="M26611">
        <v>8.3333333430346102E-2</v>
      </c>
    </row>
    <row r="26612" spans="1:13" x14ac:dyDescent="0.3">
      <c r="A26612">
        <v>2018</v>
      </c>
      <c r="B26612">
        <v>12</v>
      </c>
      <c r="C26612">
        <v>25</v>
      </c>
      <c r="D26612" t="s">
        <v>2263</v>
      </c>
      <c r="E26612" t="s">
        <v>2754</v>
      </c>
      <c r="F26612" t="s">
        <v>2914</v>
      </c>
      <c r="G26612">
        <v>3.2</v>
      </c>
      <c r="H26612">
        <v>0</v>
      </c>
      <c r="I26612">
        <v>3.2</v>
      </c>
      <c r="J26612">
        <v>0</v>
      </c>
      <c r="K26612">
        <v>1.7999999999301508</v>
      </c>
      <c r="L26612">
        <v>2.0166666666045785</v>
      </c>
      <c r="M26612">
        <v>0.21666666667442769</v>
      </c>
    </row>
    <row r="26613" spans="1:13" x14ac:dyDescent="0.3">
      <c r="A26613">
        <v>2019</v>
      </c>
      <c r="B26613">
        <v>1</v>
      </c>
      <c r="C26613">
        <v>21</v>
      </c>
      <c r="D26613" t="s">
        <v>2290</v>
      </c>
      <c r="E26613" t="s">
        <v>2752</v>
      </c>
      <c r="F26613" t="s">
        <v>2847</v>
      </c>
      <c r="G26613">
        <v>3.2</v>
      </c>
      <c r="H26613">
        <v>0</v>
      </c>
      <c r="I26613">
        <v>3.2</v>
      </c>
      <c r="J26613">
        <v>0</v>
      </c>
      <c r="K26613">
        <v>1.7999999999301508</v>
      </c>
      <c r="L26613">
        <v>3.0999999999767169</v>
      </c>
      <c r="M26613">
        <v>1.3000000000465661</v>
      </c>
    </row>
    <row r="26614" spans="1:13" x14ac:dyDescent="0.3">
      <c r="A26614">
        <v>2019</v>
      </c>
      <c r="B26614">
        <v>2</v>
      </c>
      <c r="C26614">
        <v>8</v>
      </c>
      <c r="D26614" t="s">
        <v>2308</v>
      </c>
      <c r="E26614" t="s">
        <v>2741</v>
      </c>
      <c r="F26614" t="s">
        <v>2884</v>
      </c>
      <c r="G26614">
        <v>2.5</v>
      </c>
      <c r="H26614">
        <v>0.2</v>
      </c>
      <c r="I26614">
        <v>2.2999999999999998</v>
      </c>
      <c r="J26614">
        <v>0</v>
      </c>
      <c r="K26614">
        <v>1.7999999999301508</v>
      </c>
      <c r="L26614">
        <v>2.433333333407063</v>
      </c>
      <c r="M26614">
        <v>0.63333333347691223</v>
      </c>
    </row>
    <row r="26615" spans="1:13" x14ac:dyDescent="0.3">
      <c r="A26615">
        <v>2019</v>
      </c>
      <c r="B26615">
        <v>2</v>
      </c>
      <c r="C26615">
        <v>21</v>
      </c>
      <c r="D26615" t="s">
        <v>2321</v>
      </c>
      <c r="E26615" t="s">
        <v>2752</v>
      </c>
      <c r="F26615" t="s">
        <v>3003</v>
      </c>
      <c r="G26615">
        <v>1.5</v>
      </c>
      <c r="H26615">
        <v>0</v>
      </c>
      <c r="I26615">
        <v>1.5</v>
      </c>
      <c r="J26615">
        <v>0</v>
      </c>
      <c r="K26615">
        <v>1.7999999999301508</v>
      </c>
      <c r="L26615">
        <v>2.1166666665812954</v>
      </c>
      <c r="M26615">
        <v>0.31666666665114462</v>
      </c>
    </row>
    <row r="26616" spans="1:13" x14ac:dyDescent="0.3">
      <c r="A26616">
        <v>2019</v>
      </c>
      <c r="B26616">
        <v>2</v>
      </c>
      <c r="C26616">
        <v>27</v>
      </c>
      <c r="D26616" t="s">
        <v>2327</v>
      </c>
      <c r="E26616" t="s">
        <v>2752</v>
      </c>
      <c r="F26616" t="s">
        <v>2896</v>
      </c>
      <c r="G26616">
        <v>3.6</v>
      </c>
      <c r="H26616">
        <v>0</v>
      </c>
      <c r="I26616">
        <v>3.6</v>
      </c>
      <c r="J26616">
        <v>0</v>
      </c>
      <c r="K26616">
        <v>1.7999999999301508</v>
      </c>
      <c r="L26616">
        <v>2.0500000000465661</v>
      </c>
      <c r="M26616">
        <v>0.25000000011641532</v>
      </c>
    </row>
    <row r="26617" spans="1:13" x14ac:dyDescent="0.3">
      <c r="A26617">
        <v>2019</v>
      </c>
      <c r="B26617">
        <v>4</v>
      </c>
      <c r="C26617">
        <v>27</v>
      </c>
      <c r="D26617" t="s">
        <v>2386</v>
      </c>
      <c r="E26617" t="s">
        <v>2743</v>
      </c>
      <c r="F26617" t="s">
        <v>2827</v>
      </c>
      <c r="G26617">
        <v>0.01</v>
      </c>
      <c r="H26617">
        <v>0</v>
      </c>
      <c r="I26617">
        <v>0.01</v>
      </c>
      <c r="J26617">
        <v>0</v>
      </c>
      <c r="K26617">
        <v>1.7999999999301508</v>
      </c>
      <c r="L26617">
        <v>4.3000000000465661</v>
      </c>
      <c r="M26617">
        <v>2.5000000001164153</v>
      </c>
    </row>
    <row r="26618" spans="1:13" x14ac:dyDescent="0.3">
      <c r="A26618">
        <v>2019</v>
      </c>
      <c r="B26618">
        <v>11</v>
      </c>
      <c r="C26618">
        <v>20</v>
      </c>
      <c r="D26618" t="s">
        <v>2532</v>
      </c>
      <c r="E26618" t="s">
        <v>2752</v>
      </c>
      <c r="F26618" t="s">
        <v>2973</v>
      </c>
      <c r="G26618">
        <v>1.7</v>
      </c>
      <c r="H26618">
        <v>0</v>
      </c>
      <c r="I26618">
        <v>1.7</v>
      </c>
      <c r="J26618">
        <v>0</v>
      </c>
      <c r="K26618">
        <v>1.7999999999301508</v>
      </c>
      <c r="L26618">
        <v>2.5666666666511446</v>
      </c>
      <c r="M26618">
        <v>0.76666666672099382</v>
      </c>
    </row>
    <row r="26619" spans="1:13" x14ac:dyDescent="0.3">
      <c r="A26619">
        <v>2019</v>
      </c>
      <c r="B26619">
        <v>12</v>
      </c>
      <c r="C26619">
        <v>24</v>
      </c>
      <c r="D26619" t="s">
        <v>2566</v>
      </c>
      <c r="E26619" t="s">
        <v>2745</v>
      </c>
      <c r="F26619" t="s">
        <v>2766</v>
      </c>
      <c r="G26619">
        <v>0.6</v>
      </c>
      <c r="H26619">
        <v>0</v>
      </c>
      <c r="I26619">
        <v>0.6</v>
      </c>
      <c r="J26619">
        <v>0</v>
      </c>
      <c r="K26619">
        <v>1.7999999999301508</v>
      </c>
      <c r="L26619">
        <v>2.1166666665812954</v>
      </c>
      <c r="M26619">
        <v>0.31666666665114462</v>
      </c>
    </row>
    <row r="26620" spans="1:13" x14ac:dyDescent="0.3">
      <c r="A26620">
        <v>2020</v>
      </c>
      <c r="B26620">
        <v>1</v>
      </c>
      <c r="C26620">
        <v>26</v>
      </c>
      <c r="D26620" t="s">
        <v>2599</v>
      </c>
      <c r="E26620" t="s">
        <v>3040</v>
      </c>
      <c r="F26620" t="s">
        <v>3055</v>
      </c>
      <c r="G26620">
        <v>0.77999999999999992</v>
      </c>
      <c r="H26620">
        <v>0</v>
      </c>
      <c r="I26620">
        <v>0.08</v>
      </c>
      <c r="J26620">
        <v>0.7</v>
      </c>
      <c r="K26620">
        <v>1.7999999999301508</v>
      </c>
      <c r="L26620">
        <v>4.2666666666045785</v>
      </c>
      <c r="M26620">
        <v>2.4666666666744277</v>
      </c>
    </row>
    <row r="26621" spans="1:13" x14ac:dyDescent="0.3">
      <c r="A26621">
        <v>2020</v>
      </c>
      <c r="B26621">
        <v>2</v>
      </c>
      <c r="C26621">
        <v>14</v>
      </c>
      <c r="D26621" t="s">
        <v>2618</v>
      </c>
      <c r="E26621" t="s">
        <v>2741</v>
      </c>
      <c r="F26621" t="s">
        <v>2741</v>
      </c>
      <c r="G26621">
        <v>1</v>
      </c>
      <c r="H26621">
        <v>0</v>
      </c>
      <c r="I26621">
        <v>1</v>
      </c>
      <c r="J26621">
        <v>0</v>
      </c>
      <c r="K26621">
        <v>1.7999999999301508</v>
      </c>
      <c r="L26621">
        <v>2.3666666666977108</v>
      </c>
      <c r="M26621">
        <v>0.56666666676755995</v>
      </c>
    </row>
    <row r="26622" spans="1:13" x14ac:dyDescent="0.3">
      <c r="A26622">
        <v>2020</v>
      </c>
      <c r="B26622">
        <v>2</v>
      </c>
      <c r="C26622">
        <v>15</v>
      </c>
      <c r="D26622" t="s">
        <v>2619</v>
      </c>
      <c r="E26622" t="s">
        <v>2743</v>
      </c>
      <c r="F26622" t="s">
        <v>2816</v>
      </c>
      <c r="G26622">
        <v>1.4700000000000002</v>
      </c>
      <c r="H26622">
        <v>0.59</v>
      </c>
      <c r="I26622">
        <v>0.88</v>
      </c>
      <c r="J26622">
        <v>0</v>
      </c>
      <c r="K26622">
        <v>1.7999999999301508</v>
      </c>
      <c r="L26622">
        <v>24.033333333354676</v>
      </c>
      <c r="M26622">
        <v>22.233333333424525</v>
      </c>
    </row>
    <row r="26623" spans="1:13" x14ac:dyDescent="0.3">
      <c r="A26623">
        <v>2020</v>
      </c>
      <c r="B26623">
        <v>3</v>
      </c>
      <c r="C26623">
        <v>4</v>
      </c>
      <c r="D26623" t="s">
        <v>2637</v>
      </c>
      <c r="E26623" t="s">
        <v>2745</v>
      </c>
      <c r="F26623" t="s">
        <v>2912</v>
      </c>
      <c r="G26623">
        <v>0.05</v>
      </c>
      <c r="H26623">
        <v>0</v>
      </c>
      <c r="I26623">
        <v>0.05</v>
      </c>
      <c r="J26623">
        <v>0</v>
      </c>
      <c r="K26623">
        <v>1.7999999999301508</v>
      </c>
      <c r="L26623">
        <v>3.0333333332673647</v>
      </c>
      <c r="M26623">
        <v>1.2333333333372138</v>
      </c>
    </row>
    <row r="26624" spans="1:13" x14ac:dyDescent="0.3">
      <c r="A26624">
        <v>2020</v>
      </c>
      <c r="B26624">
        <v>3</v>
      </c>
      <c r="C26624">
        <v>17</v>
      </c>
      <c r="D26624" t="s">
        <v>2650</v>
      </c>
      <c r="E26624" t="s">
        <v>2745</v>
      </c>
      <c r="F26624" t="s">
        <v>2818</v>
      </c>
      <c r="G26624">
        <v>0.83000000000000007</v>
      </c>
      <c r="H26624">
        <v>0.5</v>
      </c>
      <c r="I26624">
        <v>0.33</v>
      </c>
      <c r="J26624">
        <v>0</v>
      </c>
      <c r="K26624">
        <v>1.7999999999301508</v>
      </c>
      <c r="L26624">
        <v>4.7166666666744277</v>
      </c>
      <c r="M26624">
        <v>2.9166666667442769</v>
      </c>
    </row>
    <row r="26625" spans="1:13" x14ac:dyDescent="0.3">
      <c r="A26625">
        <v>2020</v>
      </c>
      <c r="B26625">
        <v>4</v>
      </c>
      <c r="C26625">
        <v>10</v>
      </c>
      <c r="D26625" t="s">
        <v>2674</v>
      </c>
      <c r="E26625" t="s">
        <v>2745</v>
      </c>
      <c r="F26625" t="s">
        <v>2796</v>
      </c>
      <c r="G26625">
        <v>0.44</v>
      </c>
      <c r="H26625">
        <v>0.32</v>
      </c>
      <c r="I26625">
        <v>0.12</v>
      </c>
      <c r="J26625">
        <v>0</v>
      </c>
      <c r="K26625">
        <v>1.7999999999301508</v>
      </c>
      <c r="L26625">
        <v>186.04999999998836</v>
      </c>
      <c r="M26625">
        <v>184.25000000005821</v>
      </c>
    </row>
    <row r="26626" spans="1:13" x14ac:dyDescent="0.3">
      <c r="A26626">
        <v>2015</v>
      </c>
      <c r="B26626">
        <v>3</v>
      </c>
      <c r="C26626">
        <v>9</v>
      </c>
      <c r="D26626" t="s">
        <v>1207</v>
      </c>
      <c r="E26626" t="s">
        <v>2743</v>
      </c>
      <c r="F26626" t="s">
        <v>2823</v>
      </c>
      <c r="G26626">
        <v>6.1</v>
      </c>
      <c r="H26626">
        <v>0</v>
      </c>
      <c r="I26626">
        <v>6.1</v>
      </c>
      <c r="J26626">
        <v>0</v>
      </c>
      <c r="K26626">
        <v>1.7999999999883585</v>
      </c>
      <c r="L26626">
        <v>13.255555555573665</v>
      </c>
      <c r="M26626">
        <v>11.455555555585306</v>
      </c>
    </row>
    <row r="26627" spans="1:13" x14ac:dyDescent="0.3">
      <c r="A26627">
        <v>2016</v>
      </c>
      <c r="B26627">
        <v>2</v>
      </c>
      <c r="C26627">
        <v>20</v>
      </c>
      <c r="D26627" t="s">
        <v>1485</v>
      </c>
      <c r="E26627" t="s">
        <v>2745</v>
      </c>
      <c r="F26627" t="s">
        <v>2766</v>
      </c>
      <c r="G26627">
        <v>2.4</v>
      </c>
      <c r="H26627">
        <v>1.4500000000000002</v>
      </c>
      <c r="I26627">
        <v>0.95</v>
      </c>
      <c r="J26627">
        <v>0</v>
      </c>
      <c r="K26627">
        <v>1.7999999999883585</v>
      </c>
      <c r="L26627">
        <v>7.8611111111822538</v>
      </c>
      <c r="M26627">
        <v>6.0611111111938953</v>
      </c>
    </row>
    <row r="26628" spans="1:13" x14ac:dyDescent="0.3">
      <c r="A26628">
        <v>2020</v>
      </c>
      <c r="B26628">
        <v>3</v>
      </c>
      <c r="C26628">
        <v>8</v>
      </c>
      <c r="D26628" t="s">
        <v>2641</v>
      </c>
      <c r="E26628" t="s">
        <v>2743</v>
      </c>
      <c r="F26628" t="s">
        <v>2759</v>
      </c>
      <c r="G26628">
        <v>12.68</v>
      </c>
      <c r="H26628">
        <v>0.5</v>
      </c>
      <c r="I26628">
        <v>12.18</v>
      </c>
      <c r="J26628">
        <v>0</v>
      </c>
      <c r="K26628">
        <v>1.7999999999883585</v>
      </c>
      <c r="L26628">
        <v>415.35277777776355</v>
      </c>
      <c r="M26628">
        <v>413.55277777777519</v>
      </c>
    </row>
    <row r="26629" spans="1:13" x14ac:dyDescent="0.3">
      <c r="A26629">
        <v>2011</v>
      </c>
      <c r="B26629">
        <v>3</v>
      </c>
      <c r="C26629">
        <v>23</v>
      </c>
      <c r="D26629" t="s">
        <v>193</v>
      </c>
      <c r="E26629" t="s">
        <v>2743</v>
      </c>
      <c r="F26629" t="s">
        <v>2922</v>
      </c>
      <c r="G26629">
        <v>3.8</v>
      </c>
      <c r="H26629">
        <v>0.5</v>
      </c>
      <c r="I26629">
        <v>3.3</v>
      </c>
      <c r="J26629">
        <v>0</v>
      </c>
      <c r="K26629">
        <v>1.8000000000174623</v>
      </c>
      <c r="L26629">
        <v>14.133333333389601</v>
      </c>
      <c r="M26629">
        <v>12.333333333372138</v>
      </c>
    </row>
    <row r="26630" spans="1:13" x14ac:dyDescent="0.3">
      <c r="A26630">
        <v>2014</v>
      </c>
      <c r="B26630">
        <v>1</v>
      </c>
      <c r="C26630">
        <v>5</v>
      </c>
      <c r="D26630" t="s">
        <v>885</v>
      </c>
      <c r="E26630" t="s">
        <v>2743</v>
      </c>
      <c r="F26630" t="s">
        <v>2759</v>
      </c>
      <c r="G26630">
        <v>2.08</v>
      </c>
      <c r="H26630">
        <v>0.08</v>
      </c>
      <c r="I26630">
        <v>2</v>
      </c>
      <c r="J26630">
        <v>0</v>
      </c>
      <c r="K26630">
        <v>1.8000000000174623</v>
      </c>
      <c r="L26630">
        <v>236.91666666665697</v>
      </c>
      <c r="M26630">
        <v>235.1166666666395</v>
      </c>
    </row>
    <row r="26631" spans="1:13" x14ac:dyDescent="0.3">
      <c r="A26631">
        <v>2014</v>
      </c>
      <c r="B26631">
        <v>1</v>
      </c>
      <c r="C26631">
        <v>31</v>
      </c>
      <c r="D26631" t="s">
        <v>911</v>
      </c>
      <c r="E26631" t="s">
        <v>2749</v>
      </c>
      <c r="F26631" t="s">
        <v>2768</v>
      </c>
      <c r="G26631">
        <v>5.5</v>
      </c>
      <c r="H26631">
        <v>0.6</v>
      </c>
      <c r="I26631">
        <v>4.7</v>
      </c>
      <c r="J26631">
        <v>0.2</v>
      </c>
      <c r="K26631">
        <v>1.8000000000174623</v>
      </c>
      <c r="L26631">
        <v>3.3916666666336823</v>
      </c>
      <c r="M26631">
        <v>1.59166666661622</v>
      </c>
    </row>
    <row r="26632" spans="1:13" x14ac:dyDescent="0.3">
      <c r="A26632">
        <v>2014</v>
      </c>
      <c r="B26632">
        <v>2</v>
      </c>
      <c r="C26632">
        <v>10</v>
      </c>
      <c r="D26632" t="s">
        <v>921</v>
      </c>
      <c r="E26632" t="s">
        <v>2743</v>
      </c>
      <c r="F26632" t="s">
        <v>2759</v>
      </c>
      <c r="G26632">
        <v>0.19</v>
      </c>
      <c r="H26632">
        <v>0</v>
      </c>
      <c r="I26632">
        <v>0.04</v>
      </c>
      <c r="J26632">
        <v>0.15</v>
      </c>
      <c r="K26632">
        <v>1.8000000000174623</v>
      </c>
      <c r="L26632">
        <v>70.166666666627862</v>
      </c>
      <c r="M26632">
        <v>68.366666666610399</v>
      </c>
    </row>
    <row r="26633" spans="1:13" x14ac:dyDescent="0.3">
      <c r="A26633">
        <v>2014</v>
      </c>
      <c r="B26633">
        <v>12</v>
      </c>
      <c r="C26633">
        <v>14</v>
      </c>
      <c r="D26633" t="s">
        <v>1122</v>
      </c>
      <c r="E26633" t="s">
        <v>2743</v>
      </c>
      <c r="F26633" t="s">
        <v>2915</v>
      </c>
      <c r="G26633">
        <v>1.9</v>
      </c>
      <c r="H26633">
        <v>0.3</v>
      </c>
      <c r="I26633">
        <v>0.60000000000000009</v>
      </c>
      <c r="J26633">
        <v>1</v>
      </c>
      <c r="K26633">
        <v>1.8000000000174623</v>
      </c>
      <c r="L26633">
        <v>26.400000000052387</v>
      </c>
      <c r="M26633">
        <v>24.600000000034925</v>
      </c>
    </row>
    <row r="26634" spans="1:13" x14ac:dyDescent="0.3">
      <c r="A26634">
        <v>2015</v>
      </c>
      <c r="B26634">
        <v>1</v>
      </c>
      <c r="C26634">
        <v>12</v>
      </c>
      <c r="D26634" t="s">
        <v>1151</v>
      </c>
      <c r="E26634" t="s">
        <v>2752</v>
      </c>
      <c r="F26634" t="s">
        <v>2944</v>
      </c>
      <c r="G26634">
        <v>9.6</v>
      </c>
      <c r="H26634">
        <v>7.2</v>
      </c>
      <c r="I26634">
        <v>2.4</v>
      </c>
      <c r="J26634">
        <v>0</v>
      </c>
      <c r="K26634">
        <v>1.8000000000174623</v>
      </c>
      <c r="L26634">
        <v>3.3999999999941792</v>
      </c>
      <c r="M26634">
        <v>1.5999999999767169</v>
      </c>
    </row>
    <row r="26635" spans="1:13" x14ac:dyDescent="0.3">
      <c r="A26635">
        <v>2017</v>
      </c>
      <c r="B26635">
        <v>3</v>
      </c>
      <c r="C26635">
        <v>16</v>
      </c>
      <c r="D26635" t="s">
        <v>1779</v>
      </c>
      <c r="E26635" t="s">
        <v>2743</v>
      </c>
      <c r="F26635" t="s">
        <v>2861</v>
      </c>
      <c r="G26635">
        <v>3</v>
      </c>
      <c r="H26635">
        <v>2.8</v>
      </c>
      <c r="I26635">
        <v>0.2</v>
      </c>
      <c r="J26635">
        <v>0</v>
      </c>
      <c r="K26635">
        <v>1.8000000000174623</v>
      </c>
      <c r="L26635">
        <v>11.341666666703532</v>
      </c>
      <c r="M26635">
        <v>9.5416666666860692</v>
      </c>
    </row>
    <row r="26636" spans="1:13" x14ac:dyDescent="0.3">
      <c r="A26636">
        <v>2018</v>
      </c>
      <c r="B26636">
        <v>1</v>
      </c>
      <c r="C26636">
        <v>7</v>
      </c>
      <c r="D26636" t="s">
        <v>1975</v>
      </c>
      <c r="E26636" t="s">
        <v>2752</v>
      </c>
      <c r="F26636" t="s">
        <v>2847</v>
      </c>
      <c r="G26636">
        <v>22.65</v>
      </c>
      <c r="H26636">
        <v>0</v>
      </c>
      <c r="I26636">
        <v>22.65</v>
      </c>
      <c r="J26636">
        <v>0</v>
      </c>
      <c r="K26636">
        <v>1.8000000000174623</v>
      </c>
      <c r="L26636">
        <v>15.46666666661622</v>
      </c>
      <c r="M26636">
        <v>13.666666666598758</v>
      </c>
    </row>
    <row r="26637" spans="1:13" x14ac:dyDescent="0.3">
      <c r="A26637">
        <v>2018</v>
      </c>
      <c r="B26637">
        <v>2</v>
      </c>
      <c r="C26637">
        <v>2</v>
      </c>
      <c r="D26637" t="s">
        <v>2001</v>
      </c>
      <c r="E26637" t="s">
        <v>2745</v>
      </c>
      <c r="F26637" t="s">
        <v>2761</v>
      </c>
      <c r="G26637">
        <v>1.52</v>
      </c>
      <c r="H26637">
        <v>1</v>
      </c>
      <c r="I26637">
        <v>0.52</v>
      </c>
      <c r="J26637">
        <v>0</v>
      </c>
      <c r="K26637">
        <v>1.8000000000174623</v>
      </c>
      <c r="L26637">
        <v>7.1583333333546761</v>
      </c>
      <c r="M26637">
        <v>5.3583333333372138</v>
      </c>
    </row>
    <row r="26638" spans="1:13" x14ac:dyDescent="0.3">
      <c r="A26638">
        <v>2018</v>
      </c>
      <c r="B26638">
        <v>12</v>
      </c>
      <c r="C26638">
        <v>1</v>
      </c>
      <c r="D26638" t="s">
        <v>2239</v>
      </c>
      <c r="E26638" t="s">
        <v>2749</v>
      </c>
      <c r="F26638" t="s">
        <v>2855</v>
      </c>
      <c r="G26638">
        <v>15.3</v>
      </c>
      <c r="H26638">
        <v>0</v>
      </c>
      <c r="I26638">
        <v>15.3</v>
      </c>
      <c r="J26638">
        <v>0</v>
      </c>
      <c r="K26638">
        <v>1.8000000000174623</v>
      </c>
      <c r="L26638">
        <v>2.7249999999767169</v>
      </c>
      <c r="M26638">
        <v>0.92499999995925464</v>
      </c>
    </row>
    <row r="26639" spans="1:13" x14ac:dyDescent="0.3">
      <c r="A26639">
        <v>2019</v>
      </c>
      <c r="B26639">
        <v>2</v>
      </c>
      <c r="C26639">
        <v>8</v>
      </c>
      <c r="D26639" t="s">
        <v>2308</v>
      </c>
      <c r="E26639" t="s">
        <v>2745</v>
      </c>
      <c r="F26639" t="s">
        <v>2811</v>
      </c>
      <c r="G26639">
        <v>2.6</v>
      </c>
      <c r="H26639">
        <v>0</v>
      </c>
      <c r="I26639">
        <v>2.6</v>
      </c>
      <c r="J26639">
        <v>0</v>
      </c>
      <c r="K26639">
        <v>1.8000000000174623</v>
      </c>
      <c r="L26639">
        <v>414.83333333334303</v>
      </c>
      <c r="M26639">
        <v>413.03333333332557</v>
      </c>
    </row>
    <row r="26640" spans="1:13" x14ac:dyDescent="0.3">
      <c r="A26640">
        <v>2014</v>
      </c>
      <c r="B26640">
        <v>3</v>
      </c>
      <c r="C26640">
        <v>7</v>
      </c>
      <c r="D26640" t="s">
        <v>946</v>
      </c>
      <c r="E26640" t="s">
        <v>2745</v>
      </c>
      <c r="F26640" t="s">
        <v>2824</v>
      </c>
      <c r="G26640">
        <v>1.39</v>
      </c>
      <c r="H26640">
        <v>0.9</v>
      </c>
      <c r="I26640">
        <v>0.48999999999999994</v>
      </c>
      <c r="J26640">
        <v>0</v>
      </c>
      <c r="K26640">
        <v>1.8000000000465661</v>
      </c>
      <c r="L26640">
        <v>81.450000000069849</v>
      </c>
      <c r="M26640">
        <v>79.650000000023283</v>
      </c>
    </row>
    <row r="26641" spans="1:13" x14ac:dyDescent="0.3">
      <c r="A26641">
        <v>2010</v>
      </c>
      <c r="B26641">
        <v>11</v>
      </c>
      <c r="C26641">
        <v>16</v>
      </c>
      <c r="D26641" t="s">
        <v>66</v>
      </c>
      <c r="E26641" t="s">
        <v>2749</v>
      </c>
      <c r="F26641" t="s">
        <v>2756</v>
      </c>
      <c r="G26641">
        <v>2</v>
      </c>
      <c r="H26641">
        <v>0</v>
      </c>
      <c r="I26641">
        <v>2</v>
      </c>
      <c r="J26641">
        <v>0</v>
      </c>
      <c r="K26641">
        <v>1.8000000001047738</v>
      </c>
      <c r="L26641">
        <v>2.5166666666627862</v>
      </c>
      <c r="M26641">
        <v>0.71666666655801237</v>
      </c>
    </row>
    <row r="26642" spans="1:13" x14ac:dyDescent="0.3">
      <c r="A26642">
        <v>2010</v>
      </c>
      <c r="B26642">
        <v>11</v>
      </c>
      <c r="C26642">
        <v>17</v>
      </c>
      <c r="D26642" t="s">
        <v>67</v>
      </c>
      <c r="E26642" t="s">
        <v>2754</v>
      </c>
      <c r="F26642" t="s">
        <v>2820</v>
      </c>
      <c r="G26642">
        <v>1</v>
      </c>
      <c r="H26642">
        <v>0.3</v>
      </c>
      <c r="I26642">
        <v>0.7</v>
      </c>
      <c r="J26642">
        <v>0</v>
      </c>
      <c r="K26642">
        <v>1.8000000001047738</v>
      </c>
      <c r="L26642">
        <v>2.5500000001047738</v>
      </c>
      <c r="M26642">
        <v>0.75</v>
      </c>
    </row>
    <row r="26643" spans="1:13" x14ac:dyDescent="0.3">
      <c r="A26643">
        <v>2011</v>
      </c>
      <c r="B26643">
        <v>2</v>
      </c>
      <c r="C26643">
        <v>8</v>
      </c>
      <c r="D26643" t="s">
        <v>150</v>
      </c>
      <c r="E26643" t="s">
        <v>2743</v>
      </c>
      <c r="F26643" t="s">
        <v>2838</v>
      </c>
      <c r="G26643">
        <v>1.2</v>
      </c>
      <c r="H26643">
        <v>0</v>
      </c>
      <c r="I26643">
        <v>1.2</v>
      </c>
      <c r="J26643">
        <v>0</v>
      </c>
      <c r="K26643">
        <v>1.8000000001047738</v>
      </c>
      <c r="L26643">
        <v>30.133333333418705</v>
      </c>
      <c r="M26643">
        <v>28.333333333313931</v>
      </c>
    </row>
    <row r="26644" spans="1:13" x14ac:dyDescent="0.3">
      <c r="A26644">
        <v>2011</v>
      </c>
      <c r="B26644">
        <v>3</v>
      </c>
      <c r="C26644">
        <v>22</v>
      </c>
      <c r="D26644" t="s">
        <v>192</v>
      </c>
      <c r="E26644" t="s">
        <v>2741</v>
      </c>
      <c r="F26644" t="s">
        <v>2911</v>
      </c>
      <c r="G26644">
        <v>0.6</v>
      </c>
      <c r="H26644">
        <v>0.1</v>
      </c>
      <c r="I26644">
        <v>0.5</v>
      </c>
      <c r="J26644">
        <v>0</v>
      </c>
      <c r="K26644">
        <v>1.8000000001047738</v>
      </c>
      <c r="L26644">
        <v>2.9666666667326353</v>
      </c>
      <c r="M26644">
        <v>1.1666666666278616</v>
      </c>
    </row>
    <row r="26645" spans="1:13" x14ac:dyDescent="0.3">
      <c r="A26645">
        <v>2012</v>
      </c>
      <c r="B26645">
        <v>5</v>
      </c>
      <c r="C26645">
        <v>1</v>
      </c>
      <c r="D26645" t="s">
        <v>484</v>
      </c>
      <c r="E26645" t="s">
        <v>2745</v>
      </c>
      <c r="F26645" t="s">
        <v>2766</v>
      </c>
      <c r="G26645">
        <v>0.5</v>
      </c>
      <c r="H26645">
        <v>0.1</v>
      </c>
      <c r="I26645">
        <v>0.2</v>
      </c>
      <c r="J26645">
        <v>0.2</v>
      </c>
      <c r="K26645">
        <v>1.8000000001047738</v>
      </c>
      <c r="L26645">
        <v>4.6500000001396984</v>
      </c>
      <c r="M26645">
        <v>2.8500000000349246</v>
      </c>
    </row>
    <row r="26646" spans="1:13" x14ac:dyDescent="0.3">
      <c r="A26646">
        <v>2012</v>
      </c>
      <c r="B26646">
        <v>11</v>
      </c>
      <c r="C26646">
        <v>24</v>
      </c>
      <c r="D26646" t="s">
        <v>587</v>
      </c>
      <c r="E26646" t="s">
        <v>2743</v>
      </c>
      <c r="F26646" t="s">
        <v>2922</v>
      </c>
      <c r="G26646">
        <v>0.01</v>
      </c>
      <c r="H26646">
        <v>0</v>
      </c>
      <c r="I26646">
        <v>0.01</v>
      </c>
      <c r="J26646">
        <v>0</v>
      </c>
      <c r="K26646">
        <v>1.8000000001047738</v>
      </c>
      <c r="L26646">
        <v>5.1666666667442769</v>
      </c>
      <c r="M26646">
        <v>3.3666666666395031</v>
      </c>
    </row>
    <row r="26647" spans="1:13" x14ac:dyDescent="0.3">
      <c r="A26647">
        <v>2013</v>
      </c>
      <c r="B26647">
        <v>1</v>
      </c>
      <c r="C26647">
        <v>19</v>
      </c>
      <c r="D26647" t="s">
        <v>642</v>
      </c>
      <c r="E26647" t="s">
        <v>2743</v>
      </c>
      <c r="F26647" t="s">
        <v>2838</v>
      </c>
      <c r="G26647">
        <v>0.11000000000000001</v>
      </c>
      <c r="H26647">
        <v>0.11000000000000001</v>
      </c>
      <c r="I26647">
        <v>0</v>
      </c>
      <c r="J26647">
        <v>0</v>
      </c>
      <c r="K26647">
        <v>1.8000000001047738</v>
      </c>
      <c r="L26647">
        <v>2.8833333334769122</v>
      </c>
      <c r="M26647">
        <v>1.0833333333721384</v>
      </c>
    </row>
    <row r="26648" spans="1:13" x14ac:dyDescent="0.3">
      <c r="A26648">
        <v>2013</v>
      </c>
      <c r="B26648">
        <v>10</v>
      </c>
      <c r="C26648">
        <v>27</v>
      </c>
      <c r="D26648" t="s">
        <v>815</v>
      </c>
      <c r="E26648" t="s">
        <v>2752</v>
      </c>
      <c r="F26648" t="s">
        <v>3007</v>
      </c>
      <c r="G26648">
        <v>3</v>
      </c>
      <c r="H26648">
        <v>0</v>
      </c>
      <c r="I26648">
        <v>3</v>
      </c>
      <c r="J26648">
        <v>0</v>
      </c>
      <c r="K26648">
        <v>1.8000000001047738</v>
      </c>
      <c r="L26648">
        <v>2.6333333333604969</v>
      </c>
      <c r="M26648">
        <v>0.83333333325572312</v>
      </c>
    </row>
    <row r="26649" spans="1:13" x14ac:dyDescent="0.3">
      <c r="A26649">
        <v>2014</v>
      </c>
      <c r="B26649">
        <v>1</v>
      </c>
      <c r="C26649">
        <v>1</v>
      </c>
      <c r="D26649" t="s">
        <v>881</v>
      </c>
      <c r="E26649" t="s">
        <v>2749</v>
      </c>
      <c r="F26649" t="s">
        <v>2800</v>
      </c>
      <c r="G26649">
        <v>0.5</v>
      </c>
      <c r="H26649">
        <v>0</v>
      </c>
      <c r="I26649">
        <v>0.5</v>
      </c>
      <c r="J26649">
        <v>0</v>
      </c>
      <c r="K26649">
        <v>1.8000000001047738</v>
      </c>
      <c r="L26649">
        <v>2.1333333334769122</v>
      </c>
      <c r="M26649">
        <v>0.33333333337213844</v>
      </c>
    </row>
    <row r="26650" spans="1:13" x14ac:dyDescent="0.3">
      <c r="A26650">
        <v>2014</v>
      </c>
      <c r="B26650">
        <v>1</v>
      </c>
      <c r="C26650">
        <v>18</v>
      </c>
      <c r="D26650" t="s">
        <v>898</v>
      </c>
      <c r="E26650" t="s">
        <v>2866</v>
      </c>
      <c r="F26650" t="s">
        <v>2909</v>
      </c>
      <c r="G26650">
        <v>0.2</v>
      </c>
      <c r="H26650">
        <v>0</v>
      </c>
      <c r="I26650">
        <v>0.2</v>
      </c>
      <c r="J26650">
        <v>0</v>
      </c>
      <c r="K26650">
        <v>1.8000000001047738</v>
      </c>
      <c r="L26650">
        <v>20.283333333267365</v>
      </c>
      <c r="M26650">
        <v>18.483333333162591</v>
      </c>
    </row>
    <row r="26651" spans="1:13" x14ac:dyDescent="0.3">
      <c r="A26651">
        <v>2014</v>
      </c>
      <c r="B26651">
        <v>12</v>
      </c>
      <c r="C26651">
        <v>9</v>
      </c>
      <c r="D26651" t="s">
        <v>1117</v>
      </c>
      <c r="E26651" t="s">
        <v>2752</v>
      </c>
      <c r="F26651" t="s">
        <v>2844</v>
      </c>
      <c r="G26651">
        <v>0.1</v>
      </c>
      <c r="H26651">
        <v>0</v>
      </c>
      <c r="I26651">
        <v>0.1</v>
      </c>
      <c r="J26651">
        <v>0</v>
      </c>
      <c r="K26651">
        <v>1.8000000001047738</v>
      </c>
      <c r="L26651">
        <v>1.9500000000698492</v>
      </c>
      <c r="M26651">
        <v>0.1499999999650754</v>
      </c>
    </row>
    <row r="26652" spans="1:13" x14ac:dyDescent="0.3">
      <c r="A26652">
        <v>2014</v>
      </c>
      <c r="B26652">
        <v>12</v>
      </c>
      <c r="C26652">
        <v>30</v>
      </c>
      <c r="D26652" t="s">
        <v>1138</v>
      </c>
      <c r="E26652" t="s">
        <v>2752</v>
      </c>
      <c r="F26652" t="s">
        <v>2752</v>
      </c>
      <c r="G26652">
        <v>0.2</v>
      </c>
      <c r="H26652">
        <v>0</v>
      </c>
      <c r="I26652">
        <v>0.2</v>
      </c>
      <c r="J26652">
        <v>0</v>
      </c>
      <c r="K26652">
        <v>1.8000000001047738</v>
      </c>
      <c r="L26652">
        <v>2.0833333333139308</v>
      </c>
      <c r="M26652">
        <v>0.28333333320915699</v>
      </c>
    </row>
    <row r="26653" spans="1:13" x14ac:dyDescent="0.3">
      <c r="A26653">
        <v>2015</v>
      </c>
      <c r="B26653">
        <v>1</v>
      </c>
      <c r="C26653">
        <v>13</v>
      </c>
      <c r="D26653" t="s">
        <v>1152</v>
      </c>
      <c r="E26653" t="s">
        <v>2743</v>
      </c>
      <c r="F26653" t="s">
        <v>2817</v>
      </c>
      <c r="G26653">
        <v>1.5</v>
      </c>
      <c r="H26653">
        <v>1</v>
      </c>
      <c r="I26653">
        <v>0.5</v>
      </c>
      <c r="J26653">
        <v>0</v>
      </c>
      <c r="K26653">
        <v>1.8000000001047738</v>
      </c>
      <c r="L26653">
        <v>9.1499999999650754</v>
      </c>
      <c r="M26653">
        <v>7.3499999998603016</v>
      </c>
    </row>
    <row r="26654" spans="1:13" x14ac:dyDescent="0.3">
      <c r="A26654">
        <v>2015</v>
      </c>
      <c r="B26654">
        <v>12</v>
      </c>
      <c r="C26654">
        <v>5</v>
      </c>
      <c r="D26654" t="s">
        <v>1408</v>
      </c>
      <c r="E26654" t="s">
        <v>2754</v>
      </c>
      <c r="F26654" t="s">
        <v>2780</v>
      </c>
      <c r="G26654">
        <v>7</v>
      </c>
      <c r="H26654">
        <v>0</v>
      </c>
      <c r="I26654">
        <v>1.5</v>
      </c>
      <c r="J26654">
        <v>5.5</v>
      </c>
      <c r="K26654">
        <v>1.8000000001047738</v>
      </c>
      <c r="L26654">
        <v>2.8833333333022892</v>
      </c>
      <c r="M26654">
        <v>1.0833333331975155</v>
      </c>
    </row>
    <row r="26655" spans="1:13" x14ac:dyDescent="0.3">
      <c r="A26655">
        <v>2015</v>
      </c>
      <c r="B26655">
        <v>12</v>
      </c>
      <c r="C26655">
        <v>6</v>
      </c>
      <c r="D26655" t="s">
        <v>1409</v>
      </c>
      <c r="E26655" t="s">
        <v>2749</v>
      </c>
      <c r="F26655" t="s">
        <v>2822</v>
      </c>
      <c r="G26655">
        <v>3</v>
      </c>
      <c r="H26655">
        <v>0.7</v>
      </c>
      <c r="I26655">
        <v>2.2999999999999998</v>
      </c>
      <c r="J26655">
        <v>0</v>
      </c>
      <c r="K26655">
        <v>1.8000000001047738</v>
      </c>
      <c r="L26655">
        <v>2.1666666667442769</v>
      </c>
      <c r="M26655">
        <v>0.36666666663950309</v>
      </c>
    </row>
    <row r="26656" spans="1:13" x14ac:dyDescent="0.3">
      <c r="A26656">
        <v>2016</v>
      </c>
      <c r="B26656">
        <v>1</v>
      </c>
      <c r="C26656">
        <v>30</v>
      </c>
      <c r="D26656" t="s">
        <v>1464</v>
      </c>
      <c r="E26656" t="s">
        <v>2752</v>
      </c>
      <c r="F26656" t="s">
        <v>2844</v>
      </c>
      <c r="G26656">
        <v>3.5</v>
      </c>
      <c r="H26656">
        <v>0</v>
      </c>
      <c r="I26656">
        <v>3.5</v>
      </c>
      <c r="J26656">
        <v>0</v>
      </c>
      <c r="K26656">
        <v>1.8000000001047738</v>
      </c>
      <c r="L26656">
        <v>3.2500000001164153</v>
      </c>
      <c r="M26656">
        <v>1.4500000000116415</v>
      </c>
    </row>
    <row r="26657" spans="1:13" x14ac:dyDescent="0.3">
      <c r="A26657">
        <v>2016</v>
      </c>
      <c r="B26657">
        <v>2</v>
      </c>
      <c r="C26657">
        <v>25</v>
      </c>
      <c r="D26657" t="s">
        <v>1490</v>
      </c>
      <c r="E26657" t="s">
        <v>2752</v>
      </c>
      <c r="F26657" t="s">
        <v>2896</v>
      </c>
      <c r="G26657">
        <v>13.6</v>
      </c>
      <c r="H26657">
        <v>0</v>
      </c>
      <c r="I26657">
        <v>13.6</v>
      </c>
      <c r="J26657">
        <v>0</v>
      </c>
      <c r="K26657">
        <v>1.8000000001047738</v>
      </c>
      <c r="L26657">
        <v>2.4499999999534339</v>
      </c>
      <c r="M26657">
        <v>0.64999999984866008</v>
      </c>
    </row>
    <row r="26658" spans="1:13" x14ac:dyDescent="0.3">
      <c r="A26658">
        <v>2016</v>
      </c>
      <c r="B26658">
        <v>4</v>
      </c>
      <c r="C26658">
        <v>8</v>
      </c>
      <c r="D26658" t="s">
        <v>1533</v>
      </c>
      <c r="E26658" t="s">
        <v>2743</v>
      </c>
      <c r="F26658" t="s">
        <v>2744</v>
      </c>
      <c r="G26658">
        <v>3.3</v>
      </c>
      <c r="H26658">
        <v>0</v>
      </c>
      <c r="I26658">
        <v>2.2999999999999998</v>
      </c>
      <c r="J26658">
        <v>1</v>
      </c>
      <c r="K26658">
        <v>1.8000000001047738</v>
      </c>
      <c r="L26658">
        <v>2.0166666667792015</v>
      </c>
      <c r="M26658">
        <v>0.21666666667442769</v>
      </c>
    </row>
    <row r="26659" spans="1:13" x14ac:dyDescent="0.3">
      <c r="A26659">
        <v>2016</v>
      </c>
      <c r="B26659">
        <v>4</v>
      </c>
      <c r="C26659">
        <v>12</v>
      </c>
      <c r="D26659" t="s">
        <v>1537</v>
      </c>
      <c r="E26659" t="s">
        <v>2745</v>
      </c>
      <c r="F26659" t="s">
        <v>2777</v>
      </c>
      <c r="G26659">
        <v>2.5</v>
      </c>
      <c r="H26659">
        <v>0</v>
      </c>
      <c r="I26659">
        <v>2.5</v>
      </c>
      <c r="J26659">
        <v>0</v>
      </c>
      <c r="K26659">
        <v>1.8000000001047738</v>
      </c>
      <c r="L26659">
        <v>-405693.55</v>
      </c>
      <c r="M26659">
        <v>-405695.35000000009</v>
      </c>
    </row>
    <row r="26660" spans="1:13" x14ac:dyDescent="0.3">
      <c r="A26660">
        <v>2016</v>
      </c>
      <c r="B26660">
        <v>10</v>
      </c>
      <c r="C26660">
        <v>19</v>
      </c>
      <c r="D26660" t="s">
        <v>1631</v>
      </c>
      <c r="E26660" t="s">
        <v>2749</v>
      </c>
      <c r="F26660" t="s">
        <v>2826</v>
      </c>
      <c r="G26660">
        <v>10</v>
      </c>
      <c r="H26660">
        <v>0</v>
      </c>
      <c r="I26660">
        <v>10</v>
      </c>
      <c r="J26660">
        <v>0</v>
      </c>
      <c r="K26660">
        <v>1.8000000001047738</v>
      </c>
      <c r="L26660">
        <v>3.0999999999767169</v>
      </c>
      <c r="M26660">
        <v>1.2999999998719431</v>
      </c>
    </row>
    <row r="26661" spans="1:13" x14ac:dyDescent="0.3">
      <c r="A26661">
        <v>2016</v>
      </c>
      <c r="B26661">
        <v>11</v>
      </c>
      <c r="C26661">
        <v>28</v>
      </c>
      <c r="D26661" t="s">
        <v>1671</v>
      </c>
      <c r="E26661" t="s">
        <v>2745</v>
      </c>
      <c r="F26661" t="s">
        <v>2796</v>
      </c>
      <c r="G26661">
        <v>0.06</v>
      </c>
      <c r="H26661">
        <v>0</v>
      </c>
      <c r="I26661">
        <v>0.06</v>
      </c>
      <c r="J26661">
        <v>0</v>
      </c>
      <c r="K26661">
        <v>1.8000000001047738</v>
      </c>
      <c r="L26661">
        <v>2.1833333334652707</v>
      </c>
      <c r="M26661">
        <v>0.38333333336049691</v>
      </c>
    </row>
    <row r="26662" spans="1:13" x14ac:dyDescent="0.3">
      <c r="A26662">
        <v>2016</v>
      </c>
      <c r="B26662">
        <v>12</v>
      </c>
      <c r="C26662">
        <v>17</v>
      </c>
      <c r="D26662" t="s">
        <v>1690</v>
      </c>
      <c r="E26662" t="s">
        <v>2773</v>
      </c>
      <c r="F26662" t="s">
        <v>2774</v>
      </c>
      <c r="G26662">
        <v>0.5</v>
      </c>
      <c r="H26662">
        <v>0.5</v>
      </c>
      <c r="I26662">
        <v>0</v>
      </c>
      <c r="J26662">
        <v>0</v>
      </c>
      <c r="K26662">
        <v>1.8000000001047738</v>
      </c>
      <c r="L26662">
        <v>2.5000000001164153</v>
      </c>
      <c r="M26662">
        <v>0.70000000001164153</v>
      </c>
    </row>
    <row r="26663" spans="1:13" x14ac:dyDescent="0.3">
      <c r="A26663">
        <v>2017</v>
      </c>
      <c r="B26663">
        <v>2</v>
      </c>
      <c r="C26663">
        <v>21</v>
      </c>
      <c r="D26663" t="s">
        <v>1756</v>
      </c>
      <c r="E26663" t="s">
        <v>2743</v>
      </c>
      <c r="F26663" t="s">
        <v>2744</v>
      </c>
      <c r="G26663">
        <v>1.5</v>
      </c>
      <c r="H26663">
        <v>0.1</v>
      </c>
      <c r="I26663">
        <v>1.4</v>
      </c>
      <c r="J26663">
        <v>0</v>
      </c>
      <c r="K26663">
        <v>1.8000000001047738</v>
      </c>
      <c r="L26663">
        <v>26.016666666779201</v>
      </c>
      <c r="M26663">
        <v>24.216666666674428</v>
      </c>
    </row>
    <row r="26664" spans="1:13" x14ac:dyDescent="0.3">
      <c r="A26664">
        <v>2018</v>
      </c>
      <c r="B26664">
        <v>1</v>
      </c>
      <c r="C26664">
        <v>2</v>
      </c>
      <c r="D26664" t="s">
        <v>1970</v>
      </c>
      <c r="E26664" t="s">
        <v>2741</v>
      </c>
      <c r="F26664" t="s">
        <v>2892</v>
      </c>
      <c r="G26664">
        <v>4.0999999999999996</v>
      </c>
      <c r="H26664">
        <v>0</v>
      </c>
      <c r="I26664">
        <v>4.0999999999999996</v>
      </c>
      <c r="J26664">
        <v>0</v>
      </c>
      <c r="K26664">
        <v>1.8000000001047738</v>
      </c>
      <c r="L26664">
        <v>2.4000000001396984</v>
      </c>
      <c r="M26664">
        <v>0.6000000000349246</v>
      </c>
    </row>
    <row r="26665" spans="1:13" x14ac:dyDescent="0.3">
      <c r="A26665">
        <v>2018</v>
      </c>
      <c r="B26665">
        <v>1</v>
      </c>
      <c r="C26665">
        <v>8</v>
      </c>
      <c r="D26665" t="s">
        <v>1976</v>
      </c>
      <c r="E26665" t="s">
        <v>2745</v>
      </c>
      <c r="F26665" t="s">
        <v>2751</v>
      </c>
      <c r="G26665">
        <v>0.4</v>
      </c>
      <c r="H26665">
        <v>0</v>
      </c>
      <c r="I26665">
        <v>0.4</v>
      </c>
      <c r="J26665">
        <v>0</v>
      </c>
      <c r="K26665">
        <v>1.8000000001047738</v>
      </c>
      <c r="L26665">
        <v>2.2166666667326353</v>
      </c>
      <c r="M26665">
        <v>0.41666666662786156</v>
      </c>
    </row>
    <row r="26666" spans="1:13" x14ac:dyDescent="0.3">
      <c r="A26666">
        <v>2018</v>
      </c>
      <c r="B26666">
        <v>1</v>
      </c>
      <c r="C26666">
        <v>28</v>
      </c>
      <c r="D26666" t="s">
        <v>1996</v>
      </c>
      <c r="E26666" t="s">
        <v>2745</v>
      </c>
      <c r="F26666" t="s">
        <v>2781</v>
      </c>
      <c r="G26666">
        <v>0.63</v>
      </c>
      <c r="H26666">
        <v>0.5</v>
      </c>
      <c r="I26666">
        <v>0.13</v>
      </c>
      <c r="J26666">
        <v>0</v>
      </c>
      <c r="K26666">
        <v>1.8000000001047738</v>
      </c>
      <c r="L26666">
        <v>5.6500000000814907</v>
      </c>
      <c r="M26666">
        <v>3.8499999999767169</v>
      </c>
    </row>
    <row r="26667" spans="1:13" x14ac:dyDescent="0.3">
      <c r="A26667">
        <v>2018</v>
      </c>
      <c r="B26667">
        <v>2</v>
      </c>
      <c r="C26667">
        <v>2</v>
      </c>
      <c r="D26667" t="s">
        <v>2001</v>
      </c>
      <c r="E26667" t="s">
        <v>2741</v>
      </c>
      <c r="F26667" t="s">
        <v>2924</v>
      </c>
      <c r="G26667">
        <v>1.2</v>
      </c>
      <c r="H26667">
        <v>0</v>
      </c>
      <c r="I26667">
        <v>1.2</v>
      </c>
      <c r="J26667">
        <v>0</v>
      </c>
      <c r="K26667">
        <v>1.8000000001047738</v>
      </c>
      <c r="L26667">
        <v>3.2000000001280569</v>
      </c>
      <c r="M26667">
        <v>1.4000000000232831</v>
      </c>
    </row>
    <row r="26668" spans="1:13" x14ac:dyDescent="0.3">
      <c r="A26668">
        <v>2018</v>
      </c>
      <c r="B26668">
        <v>2</v>
      </c>
      <c r="C26668">
        <v>3</v>
      </c>
      <c r="D26668" t="s">
        <v>2002</v>
      </c>
      <c r="E26668" t="s">
        <v>2749</v>
      </c>
      <c r="F26668" t="s">
        <v>2932</v>
      </c>
      <c r="G26668">
        <v>0.4</v>
      </c>
      <c r="H26668">
        <v>0</v>
      </c>
      <c r="I26668">
        <v>0.4</v>
      </c>
      <c r="J26668">
        <v>0</v>
      </c>
      <c r="K26668">
        <v>1.8000000001047738</v>
      </c>
      <c r="L26668">
        <v>2.1333333333022892</v>
      </c>
      <c r="M26668">
        <v>0.33333333319751546</v>
      </c>
    </row>
    <row r="26669" spans="1:13" x14ac:dyDescent="0.3">
      <c r="A26669">
        <v>2018</v>
      </c>
      <c r="B26669">
        <v>2</v>
      </c>
      <c r="C26669">
        <v>3</v>
      </c>
      <c r="D26669" t="s">
        <v>2002</v>
      </c>
      <c r="E26669" t="s">
        <v>2752</v>
      </c>
      <c r="F26669" t="s">
        <v>2844</v>
      </c>
      <c r="G26669">
        <v>0.74</v>
      </c>
      <c r="H26669">
        <v>0</v>
      </c>
      <c r="I26669">
        <v>0.24</v>
      </c>
      <c r="J26669">
        <v>0.5</v>
      </c>
      <c r="K26669">
        <v>1.8000000001047738</v>
      </c>
      <c r="L26669">
        <v>2.9166666667442769</v>
      </c>
      <c r="M26669">
        <v>1.1166666666395031</v>
      </c>
    </row>
    <row r="26670" spans="1:13" x14ac:dyDescent="0.3">
      <c r="A26670">
        <v>2018</v>
      </c>
      <c r="B26670">
        <v>4</v>
      </c>
      <c r="C26670">
        <v>2</v>
      </c>
      <c r="D26670" t="s">
        <v>2060</v>
      </c>
      <c r="E26670" t="s">
        <v>2741</v>
      </c>
      <c r="F26670" t="s">
        <v>2753</v>
      </c>
      <c r="G26670">
        <v>1.6</v>
      </c>
      <c r="H26670">
        <v>0</v>
      </c>
      <c r="I26670">
        <v>1.6</v>
      </c>
      <c r="J26670">
        <v>0</v>
      </c>
      <c r="K26670">
        <v>1.8000000001047738</v>
      </c>
      <c r="L26670">
        <v>2.716666666790843</v>
      </c>
      <c r="M26670">
        <v>0.91666666668606922</v>
      </c>
    </row>
    <row r="26671" spans="1:13" x14ac:dyDescent="0.3">
      <c r="A26671">
        <v>2018</v>
      </c>
      <c r="B26671">
        <v>6</v>
      </c>
      <c r="C26671">
        <v>9</v>
      </c>
      <c r="D26671" t="s">
        <v>2119</v>
      </c>
      <c r="E26671" t="s">
        <v>2752</v>
      </c>
      <c r="F26671" t="s">
        <v>2841</v>
      </c>
      <c r="G26671">
        <v>21.5</v>
      </c>
      <c r="H26671">
        <v>0</v>
      </c>
      <c r="I26671">
        <v>21.5</v>
      </c>
      <c r="J26671">
        <v>0</v>
      </c>
      <c r="K26671">
        <v>1.8000000001047738</v>
      </c>
      <c r="L26671">
        <v>2.0500000000465661</v>
      </c>
      <c r="M26671">
        <v>0.24999999994179234</v>
      </c>
    </row>
    <row r="26672" spans="1:13" x14ac:dyDescent="0.3">
      <c r="A26672">
        <v>2018</v>
      </c>
      <c r="B26672">
        <v>11</v>
      </c>
      <c r="C26672">
        <v>14</v>
      </c>
      <c r="D26672" t="s">
        <v>2222</v>
      </c>
      <c r="E26672" t="s">
        <v>2749</v>
      </c>
      <c r="F26672" t="s">
        <v>2768</v>
      </c>
      <c r="G26672">
        <v>1</v>
      </c>
      <c r="H26672">
        <v>0.4</v>
      </c>
      <c r="I26672">
        <v>0.6</v>
      </c>
      <c r="J26672">
        <v>0</v>
      </c>
      <c r="K26672">
        <v>1.8000000001047738</v>
      </c>
      <c r="L26672">
        <v>3.2166666666744277</v>
      </c>
      <c r="M26672">
        <v>1.4166666665696539</v>
      </c>
    </row>
    <row r="26673" spans="1:13" x14ac:dyDescent="0.3">
      <c r="A26673">
        <v>2018</v>
      </c>
      <c r="B26673">
        <v>11</v>
      </c>
      <c r="C26673">
        <v>27</v>
      </c>
      <c r="D26673" t="s">
        <v>2235</v>
      </c>
      <c r="E26673" t="s">
        <v>2743</v>
      </c>
      <c r="F26673" t="s">
        <v>2915</v>
      </c>
      <c r="G26673">
        <v>0.3</v>
      </c>
      <c r="H26673">
        <v>0</v>
      </c>
      <c r="I26673">
        <v>0.3</v>
      </c>
      <c r="J26673">
        <v>0</v>
      </c>
      <c r="K26673">
        <v>1.8000000001047738</v>
      </c>
      <c r="L26673">
        <v>16.216666666790843</v>
      </c>
      <c r="M26673">
        <v>14.416666666686069</v>
      </c>
    </row>
    <row r="26674" spans="1:13" x14ac:dyDescent="0.3">
      <c r="A26674">
        <v>2018</v>
      </c>
      <c r="B26674">
        <v>12</v>
      </c>
      <c r="C26674">
        <v>2</v>
      </c>
      <c r="D26674" t="s">
        <v>2240</v>
      </c>
      <c r="E26674" t="s">
        <v>2749</v>
      </c>
      <c r="F26674" t="s">
        <v>2797</v>
      </c>
      <c r="G26674">
        <v>2</v>
      </c>
      <c r="H26674">
        <v>0</v>
      </c>
      <c r="I26674">
        <v>2</v>
      </c>
      <c r="J26674">
        <v>0</v>
      </c>
      <c r="K26674">
        <v>1.8000000001047738</v>
      </c>
      <c r="L26674">
        <v>2.1666666667442769</v>
      </c>
      <c r="M26674">
        <v>0.36666666663950309</v>
      </c>
    </row>
    <row r="26675" spans="1:13" x14ac:dyDescent="0.3">
      <c r="A26675">
        <v>2019</v>
      </c>
      <c r="B26675">
        <v>1</v>
      </c>
      <c r="C26675">
        <v>1</v>
      </c>
      <c r="D26675" t="s">
        <v>2270</v>
      </c>
      <c r="E26675" t="s">
        <v>2773</v>
      </c>
      <c r="F26675" t="s">
        <v>2774</v>
      </c>
      <c r="G26675">
        <v>22.7</v>
      </c>
      <c r="H26675">
        <v>0</v>
      </c>
      <c r="I26675">
        <v>22.7</v>
      </c>
      <c r="J26675">
        <v>0</v>
      </c>
      <c r="K26675">
        <v>1.8000000001047738</v>
      </c>
      <c r="L26675">
        <v>3.1666666666860692</v>
      </c>
      <c r="M26675">
        <v>1.3666666665812954</v>
      </c>
    </row>
    <row r="26676" spans="1:13" x14ac:dyDescent="0.3">
      <c r="A26676">
        <v>2019</v>
      </c>
      <c r="B26676">
        <v>2</v>
      </c>
      <c r="C26676">
        <v>1</v>
      </c>
      <c r="D26676" t="s">
        <v>2301</v>
      </c>
      <c r="E26676" t="s">
        <v>2749</v>
      </c>
      <c r="F26676" t="s">
        <v>2768</v>
      </c>
      <c r="G26676">
        <v>0.01</v>
      </c>
      <c r="H26676">
        <v>0</v>
      </c>
      <c r="I26676">
        <v>0.01</v>
      </c>
      <c r="J26676">
        <v>0</v>
      </c>
      <c r="K26676">
        <v>1.8000000001047738</v>
      </c>
      <c r="L26676">
        <v>2.1000000000349246</v>
      </c>
      <c r="M26676">
        <v>0.29999999993015081</v>
      </c>
    </row>
    <row r="26677" spans="1:13" x14ac:dyDescent="0.3">
      <c r="A26677">
        <v>2019</v>
      </c>
      <c r="B26677">
        <v>2</v>
      </c>
      <c r="C26677">
        <v>15</v>
      </c>
      <c r="D26677" t="s">
        <v>2315</v>
      </c>
      <c r="E26677" t="s">
        <v>2752</v>
      </c>
      <c r="F26677" t="s">
        <v>2752</v>
      </c>
      <c r="G26677">
        <v>0.4</v>
      </c>
      <c r="H26677">
        <v>0.1</v>
      </c>
      <c r="I26677">
        <v>0.3</v>
      </c>
      <c r="J26677">
        <v>0</v>
      </c>
      <c r="K26677">
        <v>1.8000000001047738</v>
      </c>
      <c r="L26677">
        <v>12.816666666709352</v>
      </c>
      <c r="M26677">
        <v>11.016666666604578</v>
      </c>
    </row>
    <row r="26678" spans="1:13" x14ac:dyDescent="0.3">
      <c r="A26678">
        <v>2019</v>
      </c>
      <c r="B26678">
        <v>3</v>
      </c>
      <c r="C26678">
        <v>7</v>
      </c>
      <c r="D26678" t="s">
        <v>2335</v>
      </c>
      <c r="E26678" t="s">
        <v>2743</v>
      </c>
      <c r="F26678" t="s">
        <v>2936</v>
      </c>
      <c r="G26678">
        <v>0.01</v>
      </c>
      <c r="H26678">
        <v>0</v>
      </c>
      <c r="I26678">
        <v>0.01</v>
      </c>
      <c r="J26678">
        <v>0</v>
      </c>
      <c r="K26678">
        <v>1.8000000001047738</v>
      </c>
      <c r="L26678">
        <v>5.6166666668141261</v>
      </c>
      <c r="M26678">
        <v>3.8166666667093523</v>
      </c>
    </row>
    <row r="26679" spans="1:13" x14ac:dyDescent="0.3">
      <c r="A26679">
        <v>2019</v>
      </c>
      <c r="B26679">
        <v>4</v>
      </c>
      <c r="C26679">
        <v>10</v>
      </c>
      <c r="D26679" t="s">
        <v>2369</v>
      </c>
      <c r="E26679" t="s">
        <v>2743</v>
      </c>
      <c r="F26679" t="s">
        <v>2874</v>
      </c>
      <c r="G26679">
        <v>1.3</v>
      </c>
      <c r="H26679">
        <v>0</v>
      </c>
      <c r="I26679">
        <v>1.3</v>
      </c>
      <c r="J26679">
        <v>0</v>
      </c>
      <c r="K26679">
        <v>1.8000000001047738</v>
      </c>
      <c r="L26679">
        <v>68.416666666686069</v>
      </c>
      <c r="M26679">
        <v>66.616666666581295</v>
      </c>
    </row>
    <row r="26680" spans="1:13" x14ac:dyDescent="0.3">
      <c r="A26680">
        <v>2019</v>
      </c>
      <c r="B26680">
        <v>4</v>
      </c>
      <c r="C26680">
        <v>21</v>
      </c>
      <c r="D26680" t="s">
        <v>2380</v>
      </c>
      <c r="E26680" t="s">
        <v>2741</v>
      </c>
      <c r="F26680" t="s">
        <v>2889</v>
      </c>
      <c r="G26680">
        <v>0.44000000000000006</v>
      </c>
      <c r="H26680">
        <v>0</v>
      </c>
      <c r="I26680">
        <v>0.44000000000000006</v>
      </c>
      <c r="J26680">
        <v>0</v>
      </c>
      <c r="K26680">
        <v>1.8000000001047738</v>
      </c>
      <c r="L26680">
        <v>2.433333333407063</v>
      </c>
      <c r="M26680">
        <v>0.63333333330228925</v>
      </c>
    </row>
    <row r="26681" spans="1:13" x14ac:dyDescent="0.3">
      <c r="A26681">
        <v>2020</v>
      </c>
      <c r="B26681">
        <v>1</v>
      </c>
      <c r="C26681">
        <v>17</v>
      </c>
      <c r="D26681" t="s">
        <v>2590</v>
      </c>
      <c r="E26681" t="s">
        <v>2752</v>
      </c>
      <c r="F26681" t="s">
        <v>2752</v>
      </c>
      <c r="G26681">
        <v>1.6</v>
      </c>
      <c r="H26681">
        <v>0.7</v>
      </c>
      <c r="I26681">
        <v>0.9</v>
      </c>
      <c r="J26681">
        <v>0</v>
      </c>
      <c r="K26681">
        <v>1.8000000001047738</v>
      </c>
      <c r="L26681">
        <v>2.7500000000582077</v>
      </c>
      <c r="M26681">
        <v>0.94999999995343387</v>
      </c>
    </row>
    <row r="26682" spans="1:13" x14ac:dyDescent="0.3">
      <c r="A26682">
        <v>2020</v>
      </c>
      <c r="B26682">
        <v>3</v>
      </c>
      <c r="C26682">
        <v>5</v>
      </c>
      <c r="D26682" t="s">
        <v>2638</v>
      </c>
      <c r="E26682" t="s">
        <v>3040</v>
      </c>
      <c r="F26682" t="s">
        <v>3052</v>
      </c>
      <c r="G26682">
        <v>0.7</v>
      </c>
      <c r="H26682">
        <v>0</v>
      </c>
      <c r="I26682">
        <v>0.7</v>
      </c>
      <c r="J26682">
        <v>0</v>
      </c>
      <c r="K26682">
        <v>1.8000000001047738</v>
      </c>
      <c r="L26682">
        <v>2.4666666666744277</v>
      </c>
      <c r="M26682">
        <v>0.6666666665696539</v>
      </c>
    </row>
    <row r="26683" spans="1:13" x14ac:dyDescent="0.3">
      <c r="A26683">
        <v>2020</v>
      </c>
      <c r="B26683">
        <v>4</v>
      </c>
      <c r="C26683">
        <v>1</v>
      </c>
      <c r="D26683" t="s">
        <v>2665</v>
      </c>
      <c r="E26683" t="s">
        <v>2866</v>
      </c>
      <c r="F26683" t="s">
        <v>2900</v>
      </c>
      <c r="G26683">
        <v>0.14000000000000001</v>
      </c>
      <c r="H26683">
        <v>0</v>
      </c>
      <c r="I26683">
        <v>0.04</v>
      </c>
      <c r="J26683">
        <v>0.1</v>
      </c>
      <c r="K26683">
        <v>1.8000000001047738</v>
      </c>
      <c r="L26683">
        <v>1.966666666790843</v>
      </c>
      <c r="M26683">
        <v>0.16666666668606922</v>
      </c>
    </row>
    <row r="26684" spans="1:13" x14ac:dyDescent="0.3">
      <c r="A26684">
        <v>2016</v>
      </c>
      <c r="B26684">
        <v>2</v>
      </c>
      <c r="C26684">
        <v>22</v>
      </c>
      <c r="D26684" t="s">
        <v>1487</v>
      </c>
      <c r="E26684" t="s">
        <v>2745</v>
      </c>
      <c r="F26684" t="s">
        <v>2782</v>
      </c>
      <c r="G26684">
        <v>5</v>
      </c>
      <c r="H26684">
        <v>0.1</v>
      </c>
      <c r="I26684">
        <v>4.8999999999999995</v>
      </c>
      <c r="J26684">
        <v>0</v>
      </c>
      <c r="K26684">
        <v>1.8055555555038154</v>
      </c>
      <c r="L26684">
        <v>62.711111111158971</v>
      </c>
      <c r="M26684">
        <v>60.905555555655155</v>
      </c>
    </row>
    <row r="26685" spans="1:13" x14ac:dyDescent="0.3">
      <c r="A26685">
        <v>2020</v>
      </c>
      <c r="B26685">
        <v>3</v>
      </c>
      <c r="C26685">
        <v>30</v>
      </c>
      <c r="D26685" t="s">
        <v>2663</v>
      </c>
      <c r="E26685" t="s">
        <v>2745</v>
      </c>
      <c r="F26685" t="s">
        <v>2751</v>
      </c>
      <c r="G26685">
        <v>5.54</v>
      </c>
      <c r="H26685">
        <v>1.24</v>
      </c>
      <c r="I26685">
        <v>4.3</v>
      </c>
      <c r="J26685">
        <v>0</v>
      </c>
      <c r="K26685">
        <v>1.8055555555038154</v>
      </c>
      <c r="L26685">
        <v>23.18888888892252</v>
      </c>
      <c r="M26685">
        <v>21.383333333418705</v>
      </c>
    </row>
    <row r="26686" spans="1:13" x14ac:dyDescent="0.3">
      <c r="A26686">
        <v>2020</v>
      </c>
      <c r="B26686">
        <v>4</v>
      </c>
      <c r="C26686">
        <v>12</v>
      </c>
      <c r="D26686" t="s">
        <v>2676</v>
      </c>
      <c r="E26686" t="s">
        <v>2743</v>
      </c>
      <c r="F26686" t="s">
        <v>2759</v>
      </c>
      <c r="G26686">
        <v>3.46</v>
      </c>
      <c r="H26686">
        <v>2.8</v>
      </c>
      <c r="I26686">
        <v>0.66</v>
      </c>
      <c r="J26686">
        <v>0</v>
      </c>
      <c r="K26686">
        <v>1.8066666666883975</v>
      </c>
      <c r="L26686">
        <v>54.773333333339544</v>
      </c>
      <c r="M26686">
        <v>52.966666666651143</v>
      </c>
    </row>
    <row r="26687" spans="1:13" x14ac:dyDescent="0.3">
      <c r="A26687">
        <v>2017</v>
      </c>
      <c r="B26687">
        <v>1</v>
      </c>
      <c r="C26687">
        <v>22</v>
      </c>
      <c r="D26687" t="s">
        <v>1726</v>
      </c>
      <c r="E26687" t="s">
        <v>2745</v>
      </c>
      <c r="F26687" t="s">
        <v>2761</v>
      </c>
      <c r="G26687">
        <v>3.4</v>
      </c>
      <c r="H26687">
        <v>0</v>
      </c>
      <c r="I26687">
        <v>3.4</v>
      </c>
      <c r="J26687">
        <v>0</v>
      </c>
      <c r="K26687">
        <v>1.8083333332033362</v>
      </c>
      <c r="L26687">
        <v>15.899999999965075</v>
      </c>
      <c r="M26687">
        <v>14.091666666761739</v>
      </c>
    </row>
    <row r="26688" spans="1:13" x14ac:dyDescent="0.3">
      <c r="A26688">
        <v>2013</v>
      </c>
      <c r="B26688">
        <v>11</v>
      </c>
      <c r="C26688">
        <v>28</v>
      </c>
      <c r="D26688" t="s">
        <v>847</v>
      </c>
      <c r="E26688" t="s">
        <v>2741</v>
      </c>
      <c r="F26688" t="s">
        <v>2919</v>
      </c>
      <c r="G26688">
        <v>58.599999999999994</v>
      </c>
      <c r="H26688">
        <v>4</v>
      </c>
      <c r="I26688">
        <v>54.599999999999994</v>
      </c>
      <c r="J26688">
        <v>0</v>
      </c>
      <c r="K26688">
        <v>1.8083333332906477</v>
      </c>
      <c r="L26688">
        <v>4.7083333333139308</v>
      </c>
      <c r="M26688">
        <v>2.9000000000232831</v>
      </c>
    </row>
    <row r="26689" spans="1:13" x14ac:dyDescent="0.3">
      <c r="A26689">
        <v>2015</v>
      </c>
      <c r="B26689">
        <v>1</v>
      </c>
      <c r="C26689">
        <v>10</v>
      </c>
      <c r="D26689" t="s">
        <v>1149</v>
      </c>
      <c r="E26689" t="s">
        <v>2745</v>
      </c>
      <c r="F26689" t="s">
        <v>2777</v>
      </c>
      <c r="G26689">
        <v>2.15</v>
      </c>
      <c r="H26689">
        <v>0</v>
      </c>
      <c r="I26689">
        <v>2.15</v>
      </c>
      <c r="J26689">
        <v>0</v>
      </c>
      <c r="K26689">
        <v>1.8083333332906477</v>
      </c>
      <c r="L26689">
        <v>3.4749999999767169</v>
      </c>
      <c r="M26689">
        <v>1.6666666666860692</v>
      </c>
    </row>
    <row r="26690" spans="1:13" x14ac:dyDescent="0.3">
      <c r="A26690">
        <v>2015</v>
      </c>
      <c r="B26690">
        <v>2</v>
      </c>
      <c r="C26690">
        <v>12</v>
      </c>
      <c r="D26690" t="s">
        <v>1182</v>
      </c>
      <c r="E26690" t="s">
        <v>2749</v>
      </c>
      <c r="F26690" t="s">
        <v>2768</v>
      </c>
      <c r="G26690">
        <v>1.9000000000000001</v>
      </c>
      <c r="H26690">
        <v>0</v>
      </c>
      <c r="I26690">
        <v>1.9000000000000001</v>
      </c>
      <c r="J26690">
        <v>0</v>
      </c>
      <c r="K26690">
        <v>1.8083333332906477</v>
      </c>
      <c r="L26690">
        <v>2.0333333333255723</v>
      </c>
      <c r="M26690">
        <v>0.2250000000349246</v>
      </c>
    </row>
    <row r="26691" spans="1:13" x14ac:dyDescent="0.3">
      <c r="A26691">
        <v>2016</v>
      </c>
      <c r="B26691">
        <v>1</v>
      </c>
      <c r="C26691">
        <v>22</v>
      </c>
      <c r="D26691" t="s">
        <v>1456</v>
      </c>
      <c r="E26691" t="s">
        <v>2743</v>
      </c>
      <c r="F26691" t="s">
        <v>2771</v>
      </c>
      <c r="G26691">
        <v>0.85000000000000009</v>
      </c>
      <c r="H26691">
        <v>0</v>
      </c>
      <c r="I26691">
        <v>0.85000000000000009</v>
      </c>
      <c r="J26691">
        <v>0</v>
      </c>
      <c r="K26691">
        <v>1.8083333332906477</v>
      </c>
      <c r="L26691">
        <v>903.93333333331975</v>
      </c>
      <c r="M26691">
        <v>902.1250000000291</v>
      </c>
    </row>
    <row r="26692" spans="1:13" x14ac:dyDescent="0.3">
      <c r="A26692">
        <v>2018</v>
      </c>
      <c r="B26692">
        <v>1</v>
      </c>
      <c r="C26692">
        <v>4</v>
      </c>
      <c r="D26692" t="s">
        <v>1972</v>
      </c>
      <c r="E26692" t="s">
        <v>2752</v>
      </c>
      <c r="F26692" t="s">
        <v>2881</v>
      </c>
      <c r="G26692">
        <v>5.4</v>
      </c>
      <c r="H26692">
        <v>1.42</v>
      </c>
      <c r="I26692">
        <v>3.98</v>
      </c>
      <c r="J26692">
        <v>0</v>
      </c>
      <c r="K26692">
        <v>1.8083333332906477</v>
      </c>
      <c r="L26692">
        <v>11.600000000005821</v>
      </c>
      <c r="M26692">
        <v>9.7916666667151731</v>
      </c>
    </row>
    <row r="26693" spans="1:13" x14ac:dyDescent="0.3">
      <c r="A26693">
        <v>2013</v>
      </c>
      <c r="B26693">
        <v>2</v>
      </c>
      <c r="C26693">
        <v>12</v>
      </c>
      <c r="D26693" t="s">
        <v>666</v>
      </c>
      <c r="E26693" t="s">
        <v>2741</v>
      </c>
      <c r="F26693" t="s">
        <v>2858</v>
      </c>
      <c r="G26693">
        <v>19.229999999999997</v>
      </c>
      <c r="H26693">
        <v>3.5</v>
      </c>
      <c r="I26693">
        <v>15.73</v>
      </c>
      <c r="J26693">
        <v>0</v>
      </c>
      <c r="K26693">
        <v>1.8083333333343035</v>
      </c>
      <c r="L26693">
        <v>4.8208333333313931</v>
      </c>
      <c r="M26693">
        <v>3.0124999999970896</v>
      </c>
    </row>
    <row r="26694" spans="1:13" x14ac:dyDescent="0.3">
      <c r="A26694">
        <v>2014</v>
      </c>
      <c r="B26694">
        <v>3</v>
      </c>
      <c r="C26694">
        <v>26</v>
      </c>
      <c r="D26694" t="s">
        <v>965</v>
      </c>
      <c r="E26694" t="s">
        <v>2745</v>
      </c>
      <c r="G26694">
        <v>6.6400000000000006</v>
      </c>
      <c r="H26694">
        <v>0.25</v>
      </c>
      <c r="I26694">
        <v>0.95</v>
      </c>
      <c r="J26694">
        <v>5.44</v>
      </c>
      <c r="K26694">
        <v>1.8083333333343035</v>
      </c>
      <c r="L26694">
        <v>3.8291666666627862</v>
      </c>
      <c r="M26694">
        <v>2.0208333333284827</v>
      </c>
    </row>
    <row r="26695" spans="1:13" x14ac:dyDescent="0.3">
      <c r="A26695">
        <v>2011</v>
      </c>
      <c r="B26695">
        <v>2</v>
      </c>
      <c r="C26695">
        <v>16</v>
      </c>
      <c r="D26695" t="s">
        <v>158</v>
      </c>
      <c r="E26695" t="s">
        <v>2743</v>
      </c>
      <c r="F26695" t="s">
        <v>2816</v>
      </c>
      <c r="G26695">
        <v>10.91</v>
      </c>
      <c r="H26695">
        <v>6</v>
      </c>
      <c r="I26695">
        <v>4.9000000000000004</v>
      </c>
      <c r="J26695">
        <v>0.01</v>
      </c>
      <c r="K26695">
        <v>1.8083333333779592</v>
      </c>
      <c r="L26695">
        <v>2.7750000000523869</v>
      </c>
      <c r="M26695">
        <v>0.96666666667442769</v>
      </c>
    </row>
    <row r="26696" spans="1:13" x14ac:dyDescent="0.3">
      <c r="A26696">
        <v>2011</v>
      </c>
      <c r="B26696">
        <v>4</v>
      </c>
      <c r="C26696">
        <v>11</v>
      </c>
      <c r="D26696" t="s">
        <v>212</v>
      </c>
      <c r="E26696" t="s">
        <v>2745</v>
      </c>
      <c r="G26696">
        <v>6.4500000000000011</v>
      </c>
      <c r="H26696">
        <v>0.2</v>
      </c>
      <c r="I26696">
        <v>6.0500000000000007</v>
      </c>
      <c r="J26696">
        <v>0.2</v>
      </c>
      <c r="K26696">
        <v>1.8083333333779592</v>
      </c>
      <c r="L26696">
        <v>3.7541666667239042</v>
      </c>
      <c r="M26696">
        <v>1.945833333345945</v>
      </c>
    </row>
    <row r="26697" spans="1:13" x14ac:dyDescent="0.3">
      <c r="A26697">
        <v>2013</v>
      </c>
      <c r="B26697">
        <v>2</v>
      </c>
      <c r="C26697">
        <v>23</v>
      </c>
      <c r="D26697" t="s">
        <v>677</v>
      </c>
      <c r="E26697" t="s">
        <v>2752</v>
      </c>
      <c r="F26697" t="s">
        <v>2844</v>
      </c>
      <c r="G26697">
        <v>10.039999999999999</v>
      </c>
      <c r="H26697">
        <v>2</v>
      </c>
      <c r="I26697">
        <v>8.0399999999999991</v>
      </c>
      <c r="J26697">
        <v>0</v>
      </c>
      <c r="K26697">
        <v>1.8083333333779592</v>
      </c>
      <c r="L26697">
        <v>10.075000000011642</v>
      </c>
      <c r="M26697">
        <v>8.2666666666336823</v>
      </c>
    </row>
    <row r="26698" spans="1:13" x14ac:dyDescent="0.3">
      <c r="A26698">
        <v>2019</v>
      </c>
      <c r="B26698">
        <v>12</v>
      </c>
      <c r="C26698">
        <v>7</v>
      </c>
      <c r="D26698" t="s">
        <v>2549</v>
      </c>
      <c r="E26698" t="s">
        <v>2745</v>
      </c>
      <c r="F26698" t="s">
        <v>2777</v>
      </c>
      <c r="G26698">
        <v>0.25</v>
      </c>
      <c r="H26698">
        <v>0</v>
      </c>
      <c r="I26698">
        <v>0.25</v>
      </c>
      <c r="J26698">
        <v>0</v>
      </c>
      <c r="K26698">
        <v>1.8083333333779592</v>
      </c>
      <c r="L26698">
        <v>4.3916666667500976</v>
      </c>
      <c r="M26698">
        <v>2.5833333333721384</v>
      </c>
    </row>
    <row r="26699" spans="1:13" x14ac:dyDescent="0.3">
      <c r="A26699">
        <v>2020</v>
      </c>
      <c r="B26699">
        <v>1</v>
      </c>
      <c r="C26699">
        <v>17</v>
      </c>
      <c r="D26699" t="s">
        <v>2590</v>
      </c>
      <c r="E26699" t="s">
        <v>2745</v>
      </c>
      <c r="F26699" t="s">
        <v>2782</v>
      </c>
      <c r="G26699">
        <v>0.77</v>
      </c>
      <c r="H26699">
        <v>0.39</v>
      </c>
      <c r="I26699">
        <v>0.38</v>
      </c>
      <c r="J26699">
        <v>0</v>
      </c>
      <c r="K26699">
        <v>1.8083333333779592</v>
      </c>
      <c r="L26699">
        <v>550.52499999999418</v>
      </c>
      <c r="M26699">
        <v>548.71666666661622</v>
      </c>
    </row>
    <row r="26700" spans="1:13" x14ac:dyDescent="0.3">
      <c r="A26700">
        <v>2016</v>
      </c>
      <c r="B26700">
        <v>1</v>
      </c>
      <c r="C26700">
        <v>25</v>
      </c>
      <c r="D26700" t="s">
        <v>1459</v>
      </c>
      <c r="E26700" t="s">
        <v>2743</v>
      </c>
      <c r="F26700" t="s">
        <v>2744</v>
      </c>
      <c r="G26700">
        <v>1.5</v>
      </c>
      <c r="H26700">
        <v>0.4</v>
      </c>
      <c r="I26700">
        <v>1.1000000000000001</v>
      </c>
      <c r="J26700">
        <v>0</v>
      </c>
      <c r="K26700">
        <v>1.81111111107748</v>
      </c>
      <c r="L26700">
        <v>16.638888888817746</v>
      </c>
      <c r="M26700">
        <v>14.827777777740266</v>
      </c>
    </row>
    <row r="26701" spans="1:13" x14ac:dyDescent="0.3">
      <c r="A26701">
        <v>2016</v>
      </c>
      <c r="B26701">
        <v>3</v>
      </c>
      <c r="C26701">
        <v>12</v>
      </c>
      <c r="D26701" t="s">
        <v>1506</v>
      </c>
      <c r="E26701" t="s">
        <v>2745</v>
      </c>
      <c r="F26701" t="s">
        <v>2781</v>
      </c>
      <c r="G26701">
        <v>1.4850000000000001</v>
      </c>
      <c r="H26701">
        <v>0.375</v>
      </c>
      <c r="I26701">
        <v>1.1100000000000001</v>
      </c>
      <c r="J26701">
        <v>0</v>
      </c>
      <c r="K26701">
        <v>1.81111111107748</v>
      </c>
      <c r="L26701">
        <v>8.2055555554688908</v>
      </c>
      <c r="M26701">
        <v>6.3944444443914108</v>
      </c>
    </row>
    <row r="26702" spans="1:13" x14ac:dyDescent="0.3">
      <c r="A26702">
        <v>2016</v>
      </c>
      <c r="B26702">
        <v>3</v>
      </c>
      <c r="C26702">
        <v>25</v>
      </c>
      <c r="D26702" t="s">
        <v>1519</v>
      </c>
      <c r="E26702" t="s">
        <v>2745</v>
      </c>
      <c r="G26702">
        <v>6.62</v>
      </c>
      <c r="H26702">
        <v>0</v>
      </c>
      <c r="I26702">
        <v>6.52</v>
      </c>
      <c r="J26702">
        <v>0.1</v>
      </c>
      <c r="K26702">
        <v>1.8111111111162852</v>
      </c>
      <c r="L26702">
        <v>60.337037037068512</v>
      </c>
      <c r="M26702">
        <v>58.52592592595223</v>
      </c>
    </row>
    <row r="26703" spans="1:13" x14ac:dyDescent="0.3">
      <c r="A26703">
        <v>2011</v>
      </c>
      <c r="B26703">
        <v>12</v>
      </c>
      <c r="C26703">
        <v>30</v>
      </c>
      <c r="D26703" t="s">
        <v>361</v>
      </c>
      <c r="E26703" t="s">
        <v>2745</v>
      </c>
      <c r="F26703" t="s">
        <v>2846</v>
      </c>
      <c r="G26703">
        <v>10.28</v>
      </c>
      <c r="H26703">
        <v>2.2400000000000002</v>
      </c>
      <c r="I26703">
        <v>8.0399999999999991</v>
      </c>
      <c r="J26703">
        <v>0</v>
      </c>
      <c r="K26703">
        <v>1.8111111111356877</v>
      </c>
      <c r="L26703">
        <v>92.450000000011642</v>
      </c>
      <c r="M26703">
        <v>90.638888888875954</v>
      </c>
    </row>
    <row r="26704" spans="1:13" x14ac:dyDescent="0.3">
      <c r="A26704">
        <v>2016</v>
      </c>
      <c r="B26704">
        <v>1</v>
      </c>
      <c r="C26704">
        <v>15</v>
      </c>
      <c r="D26704" t="s">
        <v>1449</v>
      </c>
      <c r="E26704" t="s">
        <v>2754</v>
      </c>
      <c r="F26704" t="s">
        <v>2880</v>
      </c>
      <c r="G26704">
        <v>0.92999999999999994</v>
      </c>
      <c r="H26704">
        <v>0.32</v>
      </c>
      <c r="I26704">
        <v>0.61</v>
      </c>
      <c r="J26704">
        <v>0</v>
      </c>
      <c r="K26704">
        <v>1.8111111111356877</v>
      </c>
      <c r="L26704">
        <v>3.7944444444146939</v>
      </c>
      <c r="M26704">
        <v>1.9833333332790062</v>
      </c>
    </row>
    <row r="26705" spans="1:13" x14ac:dyDescent="0.3">
      <c r="A26705">
        <v>2016</v>
      </c>
      <c r="B26705">
        <v>1</v>
      </c>
      <c r="C26705">
        <v>1</v>
      </c>
      <c r="D26705" t="s">
        <v>1435</v>
      </c>
      <c r="E26705" t="s">
        <v>2745</v>
      </c>
      <c r="G26705">
        <v>18.260000000000002</v>
      </c>
      <c r="H26705">
        <v>0.16</v>
      </c>
      <c r="I26705">
        <v>17.600000000000001</v>
      </c>
      <c r="J26705">
        <v>0.5</v>
      </c>
      <c r="K26705">
        <v>1.8125000000582077</v>
      </c>
      <c r="L26705">
        <v>9.7083333333721384</v>
      </c>
      <c r="M26705">
        <v>7.8958333333139308</v>
      </c>
    </row>
    <row r="26706" spans="1:13" x14ac:dyDescent="0.3">
      <c r="A26706">
        <v>2019</v>
      </c>
      <c r="B26706">
        <v>1</v>
      </c>
      <c r="C26706">
        <v>18</v>
      </c>
      <c r="D26706" t="s">
        <v>2287</v>
      </c>
      <c r="E26706" t="s">
        <v>2743</v>
      </c>
      <c r="F26706" t="s">
        <v>2759</v>
      </c>
      <c r="G26706">
        <v>2.89</v>
      </c>
      <c r="H26706">
        <v>0</v>
      </c>
      <c r="I26706">
        <v>2.89</v>
      </c>
      <c r="J26706">
        <v>0</v>
      </c>
      <c r="K26706">
        <v>1.8133333333767951</v>
      </c>
      <c r="L26706">
        <v>524.25666666668837</v>
      </c>
      <c r="M26706">
        <v>522.44333333331156</v>
      </c>
    </row>
    <row r="26707" spans="1:13" x14ac:dyDescent="0.3">
      <c r="A26707">
        <v>2013</v>
      </c>
      <c r="B26707">
        <v>1</v>
      </c>
      <c r="C26707">
        <v>12</v>
      </c>
      <c r="D26707" t="s">
        <v>635</v>
      </c>
      <c r="E26707" t="s">
        <v>2743</v>
      </c>
      <c r="F26707" t="s">
        <v>2816</v>
      </c>
      <c r="G26707">
        <v>0.48000000000000004</v>
      </c>
      <c r="H26707">
        <v>0.02</v>
      </c>
      <c r="I26707">
        <v>0.46</v>
      </c>
      <c r="J26707">
        <v>0</v>
      </c>
      <c r="K26707">
        <v>1.8166666665638331</v>
      </c>
      <c r="L26707">
        <v>9.2583333332149778</v>
      </c>
      <c r="M26707">
        <v>7.4416666666511446</v>
      </c>
    </row>
    <row r="26708" spans="1:13" x14ac:dyDescent="0.3">
      <c r="A26708">
        <v>2016</v>
      </c>
      <c r="B26708">
        <v>3</v>
      </c>
      <c r="C26708">
        <v>18</v>
      </c>
      <c r="D26708" t="s">
        <v>1512</v>
      </c>
      <c r="E26708" t="s">
        <v>2745</v>
      </c>
      <c r="F26708" t="s">
        <v>2766</v>
      </c>
      <c r="G26708">
        <v>0.5</v>
      </c>
      <c r="H26708">
        <v>0.2</v>
      </c>
      <c r="I26708">
        <v>0.3</v>
      </c>
      <c r="J26708">
        <v>0</v>
      </c>
      <c r="K26708">
        <v>1.8166666665638331</v>
      </c>
      <c r="L26708">
        <v>3.7916666666278616</v>
      </c>
      <c r="M26708">
        <v>1.9750000000640284</v>
      </c>
    </row>
    <row r="26709" spans="1:13" x14ac:dyDescent="0.3">
      <c r="A26709">
        <v>2010</v>
      </c>
      <c r="B26709">
        <v>12</v>
      </c>
      <c r="C26709">
        <v>19</v>
      </c>
      <c r="D26709" t="s">
        <v>99</v>
      </c>
      <c r="E26709" t="s">
        <v>2741</v>
      </c>
      <c r="F26709" t="s">
        <v>2845</v>
      </c>
      <c r="G26709">
        <v>1.2</v>
      </c>
      <c r="H26709">
        <v>0</v>
      </c>
      <c r="I26709">
        <v>1.2</v>
      </c>
      <c r="J26709">
        <v>0</v>
      </c>
      <c r="K26709">
        <v>1.8166666666511446</v>
      </c>
      <c r="L26709">
        <v>2.6166666666395031</v>
      </c>
      <c r="M26709">
        <v>0.79999999998835847</v>
      </c>
    </row>
    <row r="26710" spans="1:13" x14ac:dyDescent="0.3">
      <c r="A26710">
        <v>2011</v>
      </c>
      <c r="B26710">
        <v>1</v>
      </c>
      <c r="C26710">
        <v>23</v>
      </c>
      <c r="D26710" t="s">
        <v>134</v>
      </c>
      <c r="E26710" t="s">
        <v>2741</v>
      </c>
      <c r="F26710" t="s">
        <v>2878</v>
      </c>
      <c r="G26710">
        <v>4.5</v>
      </c>
      <c r="H26710">
        <v>0</v>
      </c>
      <c r="I26710">
        <v>4.5</v>
      </c>
      <c r="J26710">
        <v>0</v>
      </c>
      <c r="K26710">
        <v>1.8166666666511446</v>
      </c>
      <c r="L26710">
        <v>2.3666666665230878</v>
      </c>
      <c r="M26710">
        <v>0.54999999987194315</v>
      </c>
    </row>
    <row r="26711" spans="1:13" x14ac:dyDescent="0.3">
      <c r="A26711">
        <v>2011</v>
      </c>
      <c r="B26711">
        <v>1</v>
      </c>
      <c r="C26711">
        <v>31</v>
      </c>
      <c r="D26711" t="s">
        <v>142</v>
      </c>
      <c r="E26711" t="s">
        <v>2745</v>
      </c>
      <c r="F26711" t="s">
        <v>2770</v>
      </c>
      <c r="G26711">
        <v>2.5099999999999998</v>
      </c>
      <c r="H26711">
        <v>0.01</v>
      </c>
      <c r="I26711">
        <v>2.5</v>
      </c>
      <c r="J26711">
        <v>0</v>
      </c>
      <c r="K26711">
        <v>1.8166666666511446</v>
      </c>
      <c r="L26711">
        <v>3.7055555554688908</v>
      </c>
      <c r="M26711">
        <v>1.8888888888177462</v>
      </c>
    </row>
    <row r="26712" spans="1:13" x14ac:dyDescent="0.3">
      <c r="A26712">
        <v>2011</v>
      </c>
      <c r="B26712">
        <v>2</v>
      </c>
      <c r="C26712">
        <v>21</v>
      </c>
      <c r="D26712" t="s">
        <v>163</v>
      </c>
      <c r="E26712" t="s">
        <v>2866</v>
      </c>
      <c r="F26712" t="s">
        <v>2909</v>
      </c>
      <c r="G26712">
        <v>0.2</v>
      </c>
      <c r="H26712">
        <v>0</v>
      </c>
      <c r="I26712">
        <v>0.2</v>
      </c>
      <c r="J26712">
        <v>0</v>
      </c>
      <c r="K26712">
        <v>1.8166666666511446</v>
      </c>
      <c r="L26712">
        <v>3.4333333333488554</v>
      </c>
      <c r="M26712">
        <v>1.6166666666977108</v>
      </c>
    </row>
    <row r="26713" spans="1:13" x14ac:dyDescent="0.3">
      <c r="A26713">
        <v>2011</v>
      </c>
      <c r="B26713">
        <v>3</v>
      </c>
      <c r="C26713">
        <v>30</v>
      </c>
      <c r="D26713" t="s">
        <v>200</v>
      </c>
      <c r="E26713" t="s">
        <v>2749</v>
      </c>
      <c r="F26713" t="s">
        <v>2768</v>
      </c>
      <c r="G26713">
        <v>1.5</v>
      </c>
      <c r="H26713">
        <v>0</v>
      </c>
      <c r="I26713">
        <v>1.5</v>
      </c>
      <c r="J26713">
        <v>0</v>
      </c>
      <c r="K26713">
        <v>1.8166666666511446</v>
      </c>
      <c r="L26713">
        <v>2.2333333334536292</v>
      </c>
      <c r="M26713">
        <v>0.41666666680248454</v>
      </c>
    </row>
    <row r="26714" spans="1:13" x14ac:dyDescent="0.3">
      <c r="A26714">
        <v>2011</v>
      </c>
      <c r="B26714">
        <v>12</v>
      </c>
      <c r="C26714">
        <v>16</v>
      </c>
      <c r="D26714" t="s">
        <v>347</v>
      </c>
      <c r="E26714" t="s">
        <v>2741</v>
      </c>
      <c r="F26714" t="s">
        <v>2845</v>
      </c>
      <c r="G26714">
        <v>2.5</v>
      </c>
      <c r="H26714">
        <v>0.5</v>
      </c>
      <c r="I26714">
        <v>2</v>
      </c>
      <c r="J26714">
        <v>0</v>
      </c>
      <c r="K26714">
        <v>1.8166666666511446</v>
      </c>
      <c r="L26714">
        <v>24.066666666709352</v>
      </c>
      <c r="M26714">
        <v>22.250000000058208</v>
      </c>
    </row>
    <row r="26715" spans="1:13" x14ac:dyDescent="0.3">
      <c r="A26715">
        <v>2011</v>
      </c>
      <c r="B26715">
        <v>12</v>
      </c>
      <c r="C26715">
        <v>18</v>
      </c>
      <c r="D26715" t="s">
        <v>349</v>
      </c>
      <c r="E26715" t="s">
        <v>2745</v>
      </c>
      <c r="F26715" t="s">
        <v>2764</v>
      </c>
      <c r="G26715">
        <v>3.01</v>
      </c>
      <c r="H26715">
        <v>0.2</v>
      </c>
      <c r="I26715">
        <v>2.8099999999999996</v>
      </c>
      <c r="J26715">
        <v>0</v>
      </c>
      <c r="K26715">
        <v>1.8166666666511446</v>
      </c>
      <c r="L26715">
        <v>3.2750000000232831</v>
      </c>
      <c r="M26715">
        <v>1.4583333333721384</v>
      </c>
    </row>
    <row r="26716" spans="1:13" x14ac:dyDescent="0.3">
      <c r="A26716">
        <v>2011</v>
      </c>
      <c r="B26716">
        <v>12</v>
      </c>
      <c r="C26716">
        <v>26</v>
      </c>
      <c r="D26716" t="s">
        <v>357</v>
      </c>
      <c r="E26716" t="s">
        <v>2741</v>
      </c>
      <c r="F26716" t="s">
        <v>2960</v>
      </c>
      <c r="G26716">
        <v>20.8</v>
      </c>
      <c r="H26716">
        <v>10</v>
      </c>
      <c r="I26716">
        <v>10.8</v>
      </c>
      <c r="J26716">
        <v>0</v>
      </c>
      <c r="K26716">
        <v>1.8166666666511446</v>
      </c>
      <c r="L26716">
        <v>2.3499999999767169</v>
      </c>
      <c r="M26716">
        <v>0.53333333332557231</v>
      </c>
    </row>
    <row r="26717" spans="1:13" x14ac:dyDescent="0.3">
      <c r="A26717">
        <v>2011</v>
      </c>
      <c r="B26717">
        <v>12</v>
      </c>
      <c r="C26717">
        <v>28</v>
      </c>
      <c r="D26717" t="s">
        <v>359</v>
      </c>
      <c r="E26717" t="s">
        <v>2743</v>
      </c>
      <c r="F26717" t="s">
        <v>2961</v>
      </c>
      <c r="G26717">
        <v>0.44999999999999996</v>
      </c>
      <c r="H26717">
        <v>0.1</v>
      </c>
      <c r="I26717">
        <v>0.35</v>
      </c>
      <c r="J26717">
        <v>0</v>
      </c>
      <c r="K26717">
        <v>1.8166666666511446</v>
      </c>
      <c r="L26717">
        <v>2.2666666667209938</v>
      </c>
      <c r="M26717">
        <v>0.45000000006984919</v>
      </c>
    </row>
    <row r="26718" spans="1:13" x14ac:dyDescent="0.3">
      <c r="A26718">
        <v>2012</v>
      </c>
      <c r="B26718">
        <v>1</v>
      </c>
      <c r="C26718">
        <v>26</v>
      </c>
      <c r="D26718" t="s">
        <v>388</v>
      </c>
      <c r="E26718" t="s">
        <v>2741</v>
      </c>
      <c r="F26718" t="s">
        <v>2892</v>
      </c>
      <c r="G26718">
        <v>0.7</v>
      </c>
      <c r="H26718">
        <v>0</v>
      </c>
      <c r="I26718">
        <v>0.7</v>
      </c>
      <c r="J26718">
        <v>0</v>
      </c>
      <c r="K26718">
        <v>1.8166666666511446</v>
      </c>
      <c r="L26718">
        <v>2.8833333333022892</v>
      </c>
      <c r="M26718">
        <v>1.0666666666511446</v>
      </c>
    </row>
    <row r="26719" spans="1:13" x14ac:dyDescent="0.3">
      <c r="A26719">
        <v>2012</v>
      </c>
      <c r="B26719">
        <v>2</v>
      </c>
      <c r="C26719">
        <v>3</v>
      </c>
      <c r="D26719" t="s">
        <v>396</v>
      </c>
      <c r="E26719" t="s">
        <v>2745</v>
      </c>
      <c r="F26719" t="s">
        <v>2764</v>
      </c>
      <c r="G26719">
        <v>0.02</v>
      </c>
      <c r="H26719">
        <v>0</v>
      </c>
      <c r="I26719">
        <v>0.02</v>
      </c>
      <c r="J26719">
        <v>0</v>
      </c>
      <c r="K26719">
        <v>1.8166666666511446</v>
      </c>
      <c r="L26719">
        <v>2.2166666667326353</v>
      </c>
      <c r="M26719">
        <v>0.40000000008149073</v>
      </c>
    </row>
    <row r="26720" spans="1:13" x14ac:dyDescent="0.3">
      <c r="A26720">
        <v>2012</v>
      </c>
      <c r="B26720">
        <v>2</v>
      </c>
      <c r="C26720">
        <v>18</v>
      </c>
      <c r="D26720" t="s">
        <v>411</v>
      </c>
      <c r="E26720" t="s">
        <v>2749</v>
      </c>
      <c r="F26720" t="s">
        <v>2854</v>
      </c>
      <c r="G26720">
        <v>3.5</v>
      </c>
      <c r="H26720">
        <v>0.3</v>
      </c>
      <c r="I26720">
        <v>3.2</v>
      </c>
      <c r="J26720">
        <v>0</v>
      </c>
      <c r="K26720">
        <v>1.8166666666511446</v>
      </c>
      <c r="L26720">
        <v>2.2166666667326353</v>
      </c>
      <c r="M26720">
        <v>0.40000000008149073</v>
      </c>
    </row>
    <row r="26721" spans="1:13" x14ac:dyDescent="0.3">
      <c r="A26721">
        <v>2012</v>
      </c>
      <c r="B26721">
        <v>3</v>
      </c>
      <c r="C26721">
        <v>14</v>
      </c>
      <c r="D26721" t="s">
        <v>436</v>
      </c>
      <c r="E26721" t="s">
        <v>2743</v>
      </c>
      <c r="F26721" t="s">
        <v>2955</v>
      </c>
      <c r="G26721">
        <v>0.35</v>
      </c>
      <c r="H26721">
        <v>0</v>
      </c>
      <c r="I26721">
        <v>0.35</v>
      </c>
      <c r="J26721">
        <v>0</v>
      </c>
      <c r="K26721">
        <v>1.8166666666511446</v>
      </c>
      <c r="L26721">
        <v>10.983333333337214</v>
      </c>
      <c r="M26721">
        <v>9.1666666666860692</v>
      </c>
    </row>
    <row r="26722" spans="1:13" x14ac:dyDescent="0.3">
      <c r="A26722">
        <v>2012</v>
      </c>
      <c r="B26722">
        <v>4</v>
      </c>
      <c r="C26722">
        <v>28</v>
      </c>
      <c r="D26722" t="s">
        <v>481</v>
      </c>
      <c r="E26722" t="s">
        <v>2741</v>
      </c>
      <c r="F26722" t="s">
        <v>2934</v>
      </c>
      <c r="G26722">
        <v>1.3</v>
      </c>
      <c r="H26722">
        <v>0.5</v>
      </c>
      <c r="I26722">
        <v>0.8</v>
      </c>
      <c r="J26722">
        <v>0</v>
      </c>
      <c r="K26722">
        <v>1.8166666666511446</v>
      </c>
      <c r="L26722">
        <v>2.2333333332790062</v>
      </c>
      <c r="M26722">
        <v>0.41666666662786156</v>
      </c>
    </row>
    <row r="26723" spans="1:13" x14ac:dyDescent="0.3">
      <c r="A26723">
        <v>2012</v>
      </c>
      <c r="B26723">
        <v>10</v>
      </c>
      <c r="C26723">
        <v>27</v>
      </c>
      <c r="D26723" t="s">
        <v>559</v>
      </c>
      <c r="E26723" t="s">
        <v>2745</v>
      </c>
      <c r="F26723" t="s">
        <v>2772</v>
      </c>
      <c r="G26723">
        <v>0.3</v>
      </c>
      <c r="H26723">
        <v>0</v>
      </c>
      <c r="I26723">
        <v>0.3</v>
      </c>
      <c r="J26723">
        <v>0</v>
      </c>
      <c r="K26723">
        <v>1.8166666666511446</v>
      </c>
      <c r="L26723">
        <v>22.533333333441988</v>
      </c>
      <c r="M26723">
        <v>20.716666666790843</v>
      </c>
    </row>
    <row r="26724" spans="1:13" x14ac:dyDescent="0.3">
      <c r="A26724">
        <v>2012</v>
      </c>
      <c r="B26724">
        <v>11</v>
      </c>
      <c r="C26724">
        <v>18</v>
      </c>
      <c r="D26724" t="s">
        <v>581</v>
      </c>
      <c r="E26724" t="s">
        <v>2749</v>
      </c>
      <c r="F26724" t="s">
        <v>2806</v>
      </c>
      <c r="G26724">
        <v>2</v>
      </c>
      <c r="H26724">
        <v>0</v>
      </c>
      <c r="I26724">
        <v>2</v>
      </c>
      <c r="J26724">
        <v>0</v>
      </c>
      <c r="K26724">
        <v>1.8166666666511446</v>
      </c>
      <c r="L26724">
        <v>1.9999999998835847</v>
      </c>
      <c r="M26724">
        <v>0.18333333323244005</v>
      </c>
    </row>
    <row r="26725" spans="1:13" x14ac:dyDescent="0.3">
      <c r="A26725">
        <v>2012</v>
      </c>
      <c r="B26725">
        <v>12</v>
      </c>
      <c r="C26725">
        <v>14</v>
      </c>
      <c r="D26725" t="s">
        <v>607</v>
      </c>
      <c r="E26725" t="s">
        <v>2743</v>
      </c>
      <c r="F26725" t="s">
        <v>2915</v>
      </c>
      <c r="G26725">
        <v>2.5700000000000003</v>
      </c>
      <c r="H26725">
        <v>2.2000000000000002</v>
      </c>
      <c r="I26725">
        <v>0.37</v>
      </c>
      <c r="J26725">
        <v>0</v>
      </c>
      <c r="K26725">
        <v>1.8166666666511446</v>
      </c>
      <c r="L26725">
        <v>3.8166666667093523</v>
      </c>
      <c r="M26725">
        <v>2.0000000000582077</v>
      </c>
    </row>
    <row r="26726" spans="1:13" x14ac:dyDescent="0.3">
      <c r="A26726">
        <v>2013</v>
      </c>
      <c r="B26726">
        <v>1</v>
      </c>
      <c r="C26726">
        <v>2</v>
      </c>
      <c r="D26726" t="s">
        <v>625</v>
      </c>
      <c r="E26726" t="s">
        <v>2752</v>
      </c>
      <c r="F26726" t="s">
        <v>2844</v>
      </c>
      <c r="G26726">
        <v>9</v>
      </c>
      <c r="H26726">
        <v>0</v>
      </c>
      <c r="I26726">
        <v>9</v>
      </c>
      <c r="J26726">
        <v>0</v>
      </c>
      <c r="K26726">
        <v>1.8166666666511446</v>
      </c>
      <c r="L26726">
        <v>4.4166666667442769</v>
      </c>
      <c r="M26726">
        <v>2.6000000000931323</v>
      </c>
    </row>
    <row r="26727" spans="1:13" x14ac:dyDescent="0.3">
      <c r="A26727">
        <v>2013</v>
      </c>
      <c r="B26727">
        <v>1</v>
      </c>
      <c r="C26727">
        <v>30</v>
      </c>
      <c r="D26727" t="s">
        <v>653</v>
      </c>
      <c r="E26727" t="s">
        <v>2866</v>
      </c>
      <c r="F26727" t="s">
        <v>2747</v>
      </c>
      <c r="G26727">
        <v>0.27</v>
      </c>
      <c r="H26727">
        <v>0</v>
      </c>
      <c r="I26727">
        <v>0.27</v>
      </c>
      <c r="J26727">
        <v>0</v>
      </c>
      <c r="K26727">
        <v>1.8166666666511446</v>
      </c>
      <c r="L26727">
        <v>42.916666666686069</v>
      </c>
      <c r="M26727">
        <v>41.100000000034925</v>
      </c>
    </row>
    <row r="26728" spans="1:13" x14ac:dyDescent="0.3">
      <c r="A26728">
        <v>2013</v>
      </c>
      <c r="B26728">
        <v>2</v>
      </c>
      <c r="C26728">
        <v>8</v>
      </c>
      <c r="D26728" t="s">
        <v>662</v>
      </c>
      <c r="E26728" t="s">
        <v>2743</v>
      </c>
      <c r="F26728" t="s">
        <v>2926</v>
      </c>
      <c r="G26728">
        <v>1</v>
      </c>
      <c r="H26728">
        <v>0</v>
      </c>
      <c r="I26728">
        <v>0.5</v>
      </c>
      <c r="J26728">
        <v>0.5</v>
      </c>
      <c r="K26728">
        <v>1.8166666666511446</v>
      </c>
      <c r="L26728">
        <v>49.616666666697711</v>
      </c>
      <c r="M26728">
        <v>47.800000000046566</v>
      </c>
    </row>
    <row r="26729" spans="1:13" x14ac:dyDescent="0.3">
      <c r="A26729">
        <v>2013</v>
      </c>
      <c r="B26729">
        <v>2</v>
      </c>
      <c r="C26729">
        <v>11</v>
      </c>
      <c r="D26729" t="s">
        <v>665</v>
      </c>
      <c r="E26729" t="s">
        <v>2741</v>
      </c>
      <c r="F26729" t="s">
        <v>2742</v>
      </c>
      <c r="G26729">
        <v>3.11</v>
      </c>
      <c r="H26729">
        <v>0.11000000000000001</v>
      </c>
      <c r="I26729">
        <v>0</v>
      </c>
      <c r="J26729">
        <v>3</v>
      </c>
      <c r="K26729">
        <v>1.8166666666511446</v>
      </c>
      <c r="L26729">
        <v>3.4666666667035315</v>
      </c>
      <c r="M26729">
        <v>1.6500000000523869</v>
      </c>
    </row>
    <row r="26730" spans="1:13" x14ac:dyDescent="0.3">
      <c r="A26730">
        <v>2013</v>
      </c>
      <c r="B26730">
        <v>2</v>
      </c>
      <c r="C26730">
        <v>21</v>
      </c>
      <c r="D26730" t="s">
        <v>675</v>
      </c>
      <c r="E26730" t="s">
        <v>2752</v>
      </c>
      <c r="F26730" t="s">
        <v>2928</v>
      </c>
      <c r="G26730">
        <v>1.7</v>
      </c>
      <c r="H26730">
        <v>0</v>
      </c>
      <c r="I26730">
        <v>1.7</v>
      </c>
      <c r="J26730">
        <v>0</v>
      </c>
      <c r="K26730">
        <v>1.8166666666511446</v>
      </c>
      <c r="L26730">
        <v>2.2666666667209938</v>
      </c>
      <c r="M26730">
        <v>0.45000000006984919</v>
      </c>
    </row>
    <row r="26731" spans="1:13" x14ac:dyDescent="0.3">
      <c r="A26731">
        <v>2013</v>
      </c>
      <c r="B26731">
        <v>2</v>
      </c>
      <c r="C26731">
        <v>27</v>
      </c>
      <c r="D26731" t="s">
        <v>681</v>
      </c>
      <c r="E26731" t="s">
        <v>2749</v>
      </c>
      <c r="F26731" t="s">
        <v>2806</v>
      </c>
      <c r="G26731">
        <v>1</v>
      </c>
      <c r="H26731">
        <v>0</v>
      </c>
      <c r="I26731">
        <v>1</v>
      </c>
      <c r="J26731">
        <v>0</v>
      </c>
      <c r="K26731">
        <v>1.8166666666511446</v>
      </c>
      <c r="L26731">
        <v>2.3166666667093523</v>
      </c>
      <c r="M26731">
        <v>0.50000000005820766</v>
      </c>
    </row>
    <row r="26732" spans="1:13" x14ac:dyDescent="0.3">
      <c r="A26732">
        <v>2013</v>
      </c>
      <c r="B26732">
        <v>3</v>
      </c>
      <c r="C26732">
        <v>17</v>
      </c>
      <c r="D26732" t="s">
        <v>699</v>
      </c>
      <c r="E26732" t="s">
        <v>2866</v>
      </c>
      <c r="F26732" t="s">
        <v>2913</v>
      </c>
      <c r="G26732">
        <v>0.65</v>
      </c>
      <c r="H26732">
        <v>0</v>
      </c>
      <c r="I26732">
        <v>0.65</v>
      </c>
      <c r="J26732">
        <v>0</v>
      </c>
      <c r="K26732">
        <v>1.8166666666511446</v>
      </c>
      <c r="L26732">
        <v>22.816666666651145</v>
      </c>
      <c r="M26732">
        <v>21</v>
      </c>
    </row>
    <row r="26733" spans="1:13" x14ac:dyDescent="0.3">
      <c r="A26733">
        <v>2013</v>
      </c>
      <c r="B26733">
        <v>4</v>
      </c>
      <c r="C26733">
        <v>24</v>
      </c>
      <c r="D26733" t="s">
        <v>737</v>
      </c>
      <c r="E26733" t="s">
        <v>2745</v>
      </c>
      <c r="F26733" t="s">
        <v>2751</v>
      </c>
      <c r="G26733">
        <v>1</v>
      </c>
      <c r="H26733">
        <v>0</v>
      </c>
      <c r="I26733">
        <v>0</v>
      </c>
      <c r="J26733">
        <v>1</v>
      </c>
      <c r="K26733">
        <v>1.8166666666511446</v>
      </c>
      <c r="L26733">
        <v>17.766666666604578</v>
      </c>
      <c r="M26733">
        <v>15.949999999953434</v>
      </c>
    </row>
    <row r="26734" spans="1:13" x14ac:dyDescent="0.3">
      <c r="A26734">
        <v>2014</v>
      </c>
      <c r="B26734">
        <v>11</v>
      </c>
      <c r="C26734">
        <v>4</v>
      </c>
      <c r="D26734" t="s">
        <v>1082</v>
      </c>
      <c r="E26734" t="s">
        <v>2741</v>
      </c>
      <c r="F26734" t="s">
        <v>2778</v>
      </c>
      <c r="G26734">
        <v>0.45</v>
      </c>
      <c r="H26734">
        <v>0.45</v>
      </c>
      <c r="I26734">
        <v>0</v>
      </c>
      <c r="J26734">
        <v>0</v>
      </c>
      <c r="K26734">
        <v>1.8166666666511446</v>
      </c>
      <c r="L26734">
        <v>5.2999999999883585</v>
      </c>
      <c r="M26734">
        <v>3.4833333333372138</v>
      </c>
    </row>
    <row r="26735" spans="1:13" x14ac:dyDescent="0.3">
      <c r="A26735">
        <v>2014</v>
      </c>
      <c r="B26735">
        <v>12</v>
      </c>
      <c r="C26735">
        <v>17</v>
      </c>
      <c r="D26735" t="s">
        <v>1125</v>
      </c>
      <c r="E26735" t="s">
        <v>2741</v>
      </c>
      <c r="F26735" t="s">
        <v>2935</v>
      </c>
      <c r="G26735">
        <v>2</v>
      </c>
      <c r="H26735">
        <v>0.2</v>
      </c>
      <c r="I26735">
        <v>1.8</v>
      </c>
      <c r="J26735">
        <v>0</v>
      </c>
      <c r="K26735">
        <v>1.8166666666511446</v>
      </c>
      <c r="L26735">
        <v>2.71666666661622</v>
      </c>
      <c r="M26735">
        <v>0.8999999999650754</v>
      </c>
    </row>
    <row r="26736" spans="1:13" x14ac:dyDescent="0.3">
      <c r="A26736">
        <v>2015</v>
      </c>
      <c r="B26736">
        <v>1</v>
      </c>
      <c r="C26736">
        <v>13</v>
      </c>
      <c r="D26736" t="s">
        <v>1152</v>
      </c>
      <c r="E26736" t="s">
        <v>2749</v>
      </c>
      <c r="F26736" t="s">
        <v>2756</v>
      </c>
      <c r="G26736">
        <v>3</v>
      </c>
      <c r="H26736">
        <v>0</v>
      </c>
      <c r="I26736">
        <v>3</v>
      </c>
      <c r="J26736">
        <v>0</v>
      </c>
      <c r="K26736">
        <v>1.8166666666511446</v>
      </c>
      <c r="L26736">
        <v>2.2666666665463708</v>
      </c>
      <c r="M26736">
        <v>0.44999999989522621</v>
      </c>
    </row>
    <row r="26737" spans="1:13" x14ac:dyDescent="0.3">
      <c r="A26737">
        <v>2015</v>
      </c>
      <c r="B26737">
        <v>1</v>
      </c>
      <c r="C26737">
        <v>14</v>
      </c>
      <c r="D26737" t="s">
        <v>1153</v>
      </c>
      <c r="E26737" t="s">
        <v>2743</v>
      </c>
      <c r="F26737" t="s">
        <v>2861</v>
      </c>
      <c r="G26737">
        <v>1.7000000000000002</v>
      </c>
      <c r="H26737">
        <v>0.9</v>
      </c>
      <c r="I26737">
        <v>0.8</v>
      </c>
      <c r="J26737">
        <v>0</v>
      </c>
      <c r="K26737">
        <v>1.8166666666511446</v>
      </c>
      <c r="L26737">
        <v>53.53333333338378</v>
      </c>
      <c r="M26737">
        <v>51.716666666732635</v>
      </c>
    </row>
    <row r="26738" spans="1:13" x14ac:dyDescent="0.3">
      <c r="A26738">
        <v>2015</v>
      </c>
      <c r="B26738">
        <v>3</v>
      </c>
      <c r="C26738">
        <v>4</v>
      </c>
      <c r="D26738" t="s">
        <v>1202</v>
      </c>
      <c r="E26738" t="s">
        <v>2743</v>
      </c>
      <c r="F26738" t="s">
        <v>2834</v>
      </c>
      <c r="G26738">
        <v>6.4</v>
      </c>
      <c r="H26738">
        <v>0</v>
      </c>
      <c r="I26738">
        <v>6.4</v>
      </c>
      <c r="J26738">
        <v>0</v>
      </c>
      <c r="K26738">
        <v>1.8166666666511446</v>
      </c>
      <c r="L26738">
        <v>30.158333333325572</v>
      </c>
      <c r="M26738">
        <v>28.341666666674428</v>
      </c>
    </row>
    <row r="26739" spans="1:13" x14ac:dyDescent="0.3">
      <c r="A26739">
        <v>2015</v>
      </c>
      <c r="B26739">
        <v>3</v>
      </c>
      <c r="C26739">
        <v>11</v>
      </c>
      <c r="D26739" t="s">
        <v>1209</v>
      </c>
      <c r="E26739" t="s">
        <v>2741</v>
      </c>
      <c r="F26739" t="s">
        <v>2918</v>
      </c>
      <c r="G26739">
        <v>1</v>
      </c>
      <c r="H26739">
        <v>0</v>
      </c>
      <c r="I26739">
        <v>1</v>
      </c>
      <c r="J26739">
        <v>0</v>
      </c>
      <c r="K26739">
        <v>1.8166666666511446</v>
      </c>
      <c r="L26739">
        <v>2.3333333332557231</v>
      </c>
      <c r="M26739">
        <v>0.5166666666045785</v>
      </c>
    </row>
    <row r="26740" spans="1:13" x14ac:dyDescent="0.3">
      <c r="A26740">
        <v>2015</v>
      </c>
      <c r="B26740">
        <v>3</v>
      </c>
      <c r="C26740">
        <v>15</v>
      </c>
      <c r="D26740" t="s">
        <v>1213</v>
      </c>
      <c r="E26740" t="s">
        <v>2745</v>
      </c>
      <c r="F26740" t="s">
        <v>2781</v>
      </c>
      <c r="G26740">
        <v>1.85</v>
      </c>
      <c r="H26740">
        <v>1.85</v>
      </c>
      <c r="I26740">
        <v>0</v>
      </c>
      <c r="J26740">
        <v>0</v>
      </c>
      <c r="K26740">
        <v>1.8166666666511446</v>
      </c>
      <c r="L26740">
        <v>29.100000000034925</v>
      </c>
      <c r="M26740">
        <v>27.28333333338378</v>
      </c>
    </row>
    <row r="26741" spans="1:13" x14ac:dyDescent="0.3">
      <c r="A26741">
        <v>2015</v>
      </c>
      <c r="B26741">
        <v>5</v>
      </c>
      <c r="C26741">
        <v>3</v>
      </c>
      <c r="D26741" t="s">
        <v>1261</v>
      </c>
      <c r="E26741" t="s">
        <v>2752</v>
      </c>
      <c r="F26741" t="s">
        <v>2752</v>
      </c>
      <c r="G26741">
        <v>0.02</v>
      </c>
      <c r="H26741">
        <v>0</v>
      </c>
      <c r="I26741">
        <v>0.02</v>
      </c>
      <c r="J26741">
        <v>0</v>
      </c>
      <c r="K26741">
        <v>1.8166666666511446</v>
      </c>
      <c r="L26741">
        <v>4.4833333332790062</v>
      </c>
      <c r="M26741">
        <v>2.6666666666278616</v>
      </c>
    </row>
    <row r="26742" spans="1:13" x14ac:dyDescent="0.3">
      <c r="A26742">
        <v>2015</v>
      </c>
      <c r="B26742">
        <v>12</v>
      </c>
      <c r="C26742">
        <v>10</v>
      </c>
      <c r="D26742" t="s">
        <v>1413</v>
      </c>
      <c r="E26742" t="s">
        <v>2749</v>
      </c>
      <c r="F26742" t="s">
        <v>2793</v>
      </c>
      <c r="G26742">
        <v>2</v>
      </c>
      <c r="H26742">
        <v>0</v>
      </c>
      <c r="I26742">
        <v>2</v>
      </c>
      <c r="J26742">
        <v>0</v>
      </c>
      <c r="K26742">
        <v>1.8166666666511446</v>
      </c>
      <c r="L26742">
        <v>1.9333333333488554</v>
      </c>
      <c r="M26742">
        <v>0.11666666669771075</v>
      </c>
    </row>
    <row r="26743" spans="1:13" x14ac:dyDescent="0.3">
      <c r="A26743">
        <v>2015</v>
      </c>
      <c r="B26743">
        <v>12</v>
      </c>
      <c r="C26743">
        <v>19</v>
      </c>
      <c r="D26743" t="s">
        <v>1422</v>
      </c>
      <c r="E26743" t="s">
        <v>2752</v>
      </c>
      <c r="F26743" t="s">
        <v>2790</v>
      </c>
      <c r="G26743">
        <v>0.05</v>
      </c>
      <c r="H26743">
        <v>0</v>
      </c>
      <c r="I26743">
        <v>0.05</v>
      </c>
      <c r="J26743">
        <v>0</v>
      </c>
      <c r="K26743">
        <v>1.8166666666511446</v>
      </c>
      <c r="L26743">
        <v>2.1333333333022892</v>
      </c>
      <c r="M26743">
        <v>0.31666666665114462</v>
      </c>
    </row>
    <row r="26744" spans="1:13" x14ac:dyDescent="0.3">
      <c r="A26744">
        <v>2015</v>
      </c>
      <c r="B26744">
        <v>12</v>
      </c>
      <c r="C26744">
        <v>20</v>
      </c>
      <c r="D26744" t="s">
        <v>1423</v>
      </c>
      <c r="E26744" t="s">
        <v>2754</v>
      </c>
      <c r="F26744" t="s">
        <v>2789</v>
      </c>
      <c r="G26744">
        <v>0.2</v>
      </c>
      <c r="H26744">
        <v>0</v>
      </c>
      <c r="I26744">
        <v>0.2</v>
      </c>
      <c r="J26744">
        <v>0</v>
      </c>
      <c r="K26744">
        <v>1.8166666666511446</v>
      </c>
      <c r="L26744">
        <v>1.9833333333372138</v>
      </c>
      <c r="M26744">
        <v>0.16666666668606922</v>
      </c>
    </row>
    <row r="26745" spans="1:13" x14ac:dyDescent="0.3">
      <c r="A26745">
        <v>2016</v>
      </c>
      <c r="B26745">
        <v>1</v>
      </c>
      <c r="C26745">
        <v>11</v>
      </c>
      <c r="D26745" t="s">
        <v>1445</v>
      </c>
      <c r="E26745" t="s">
        <v>2743</v>
      </c>
      <c r="F26745" t="s">
        <v>2861</v>
      </c>
      <c r="G26745">
        <v>0.5</v>
      </c>
      <c r="H26745">
        <v>0</v>
      </c>
      <c r="I26745">
        <v>0</v>
      </c>
      <c r="J26745">
        <v>0.5</v>
      </c>
      <c r="K26745">
        <v>1.8166666666511446</v>
      </c>
      <c r="L26745">
        <v>6.8333333334303461</v>
      </c>
      <c r="M26745">
        <v>5.0166666667792015</v>
      </c>
    </row>
    <row r="26746" spans="1:13" x14ac:dyDescent="0.3">
      <c r="A26746">
        <v>2016</v>
      </c>
      <c r="B26746">
        <v>1</v>
      </c>
      <c r="C26746">
        <v>15</v>
      </c>
      <c r="D26746" t="s">
        <v>1449</v>
      </c>
      <c r="E26746" t="s">
        <v>2741</v>
      </c>
      <c r="F26746" t="s">
        <v>2843</v>
      </c>
      <c r="G26746">
        <v>1.5</v>
      </c>
      <c r="H26746">
        <v>0</v>
      </c>
      <c r="I26746">
        <v>1.5</v>
      </c>
      <c r="J26746">
        <v>0</v>
      </c>
      <c r="K26746">
        <v>1.8166666666511446</v>
      </c>
      <c r="L26746">
        <v>2.6833333331742324</v>
      </c>
      <c r="M26746">
        <v>0.86666666652308777</v>
      </c>
    </row>
    <row r="26747" spans="1:13" x14ac:dyDescent="0.3">
      <c r="A26747">
        <v>2016</v>
      </c>
      <c r="B26747">
        <v>1</v>
      </c>
      <c r="C26747">
        <v>22</v>
      </c>
      <c r="D26747" t="s">
        <v>1456</v>
      </c>
      <c r="E26747" t="s">
        <v>2752</v>
      </c>
      <c r="F26747" t="s">
        <v>2847</v>
      </c>
      <c r="G26747">
        <v>6.2</v>
      </c>
      <c r="H26747">
        <v>0</v>
      </c>
      <c r="I26747">
        <v>6.2</v>
      </c>
      <c r="J26747">
        <v>0</v>
      </c>
      <c r="K26747">
        <v>1.8166666666511446</v>
      </c>
      <c r="L26747">
        <v>2.6666666666278616</v>
      </c>
      <c r="M26747">
        <v>0.84999999997671694</v>
      </c>
    </row>
    <row r="26748" spans="1:13" x14ac:dyDescent="0.3">
      <c r="A26748">
        <v>2016</v>
      </c>
      <c r="B26748">
        <v>1</v>
      </c>
      <c r="C26748">
        <v>25</v>
      </c>
      <c r="D26748" t="s">
        <v>1459</v>
      </c>
      <c r="E26748" t="s">
        <v>2866</v>
      </c>
      <c r="F26748" t="s">
        <v>2900</v>
      </c>
      <c r="G26748">
        <v>0.1</v>
      </c>
      <c r="H26748">
        <v>0.1</v>
      </c>
      <c r="I26748">
        <v>0</v>
      </c>
      <c r="J26748">
        <v>0</v>
      </c>
      <c r="K26748">
        <v>1.8166666666511446</v>
      </c>
      <c r="L26748">
        <v>63.583333333313931</v>
      </c>
      <c r="M26748">
        <v>61.766666666662786</v>
      </c>
    </row>
    <row r="26749" spans="1:13" x14ac:dyDescent="0.3">
      <c r="A26749">
        <v>2016</v>
      </c>
      <c r="B26749">
        <v>2</v>
      </c>
      <c r="C26749">
        <v>19</v>
      </c>
      <c r="D26749" t="s">
        <v>1484</v>
      </c>
      <c r="E26749" t="s">
        <v>2745</v>
      </c>
      <c r="F26749" t="s">
        <v>2770</v>
      </c>
      <c r="G26749">
        <v>1.7</v>
      </c>
      <c r="H26749">
        <v>0.7</v>
      </c>
      <c r="I26749">
        <v>1</v>
      </c>
      <c r="J26749">
        <v>0</v>
      </c>
      <c r="K26749">
        <v>1.8166666666511446</v>
      </c>
      <c r="L26749">
        <v>4.8666666666395031</v>
      </c>
      <c r="M26749">
        <v>3.0499999999883585</v>
      </c>
    </row>
    <row r="26750" spans="1:13" x14ac:dyDescent="0.3">
      <c r="A26750">
        <v>2016</v>
      </c>
      <c r="B26750">
        <v>2</v>
      </c>
      <c r="C26750">
        <v>20</v>
      </c>
      <c r="D26750" t="s">
        <v>1485</v>
      </c>
      <c r="E26750" t="s">
        <v>2741</v>
      </c>
      <c r="F26750" t="s">
        <v>2892</v>
      </c>
      <c r="G26750">
        <v>1.3</v>
      </c>
      <c r="H26750">
        <v>0</v>
      </c>
      <c r="I26750">
        <v>1.3</v>
      </c>
      <c r="J26750">
        <v>0</v>
      </c>
      <c r="K26750">
        <v>1.8166666666511446</v>
      </c>
      <c r="L26750">
        <v>3.2999999999301508</v>
      </c>
      <c r="M26750">
        <v>1.4833333332790062</v>
      </c>
    </row>
    <row r="26751" spans="1:13" x14ac:dyDescent="0.3">
      <c r="A26751">
        <v>2016</v>
      </c>
      <c r="B26751">
        <v>2</v>
      </c>
      <c r="C26751">
        <v>25</v>
      </c>
      <c r="D26751" t="s">
        <v>1490</v>
      </c>
      <c r="E26751" t="s">
        <v>2745</v>
      </c>
      <c r="F26751" t="s">
        <v>2751</v>
      </c>
      <c r="G26751">
        <v>0.5</v>
      </c>
      <c r="H26751">
        <v>0.4</v>
      </c>
      <c r="I26751">
        <v>0.1</v>
      </c>
      <c r="J26751">
        <v>0</v>
      </c>
      <c r="K26751">
        <v>1.8166666666511446</v>
      </c>
      <c r="L26751">
        <v>5.7666666666045785</v>
      </c>
      <c r="M26751">
        <v>3.9499999999534339</v>
      </c>
    </row>
    <row r="26752" spans="1:13" x14ac:dyDescent="0.3">
      <c r="A26752">
        <v>2016</v>
      </c>
      <c r="B26752">
        <v>3</v>
      </c>
      <c r="C26752">
        <v>1</v>
      </c>
      <c r="D26752" t="s">
        <v>1495</v>
      </c>
      <c r="E26752" t="s">
        <v>2745</v>
      </c>
      <c r="F26752" t="s">
        <v>2811</v>
      </c>
      <c r="G26752">
        <v>1.1000000000000001</v>
      </c>
      <c r="H26752">
        <v>0</v>
      </c>
      <c r="I26752">
        <v>0.5</v>
      </c>
      <c r="J26752">
        <v>0.6</v>
      </c>
      <c r="K26752">
        <v>1.8166666666511446</v>
      </c>
      <c r="L26752">
        <v>2.4166666666860692</v>
      </c>
      <c r="M26752">
        <v>0.6000000000349246</v>
      </c>
    </row>
    <row r="26753" spans="1:13" x14ac:dyDescent="0.3">
      <c r="A26753">
        <v>2016</v>
      </c>
      <c r="B26753">
        <v>3</v>
      </c>
      <c r="C26753">
        <v>10</v>
      </c>
      <c r="D26753" t="s">
        <v>1504</v>
      </c>
      <c r="E26753" t="s">
        <v>2745</v>
      </c>
      <c r="F26753" t="s">
        <v>2764</v>
      </c>
      <c r="G26753">
        <v>0.7</v>
      </c>
      <c r="H26753">
        <v>0</v>
      </c>
      <c r="I26753">
        <v>0.7</v>
      </c>
      <c r="J26753">
        <v>0</v>
      </c>
      <c r="K26753">
        <v>1.8166666666511446</v>
      </c>
      <c r="L26753">
        <v>3.3166666666511446</v>
      </c>
      <c r="M26753">
        <v>1.5</v>
      </c>
    </row>
    <row r="26754" spans="1:13" x14ac:dyDescent="0.3">
      <c r="A26754">
        <v>2016</v>
      </c>
      <c r="B26754">
        <v>4</v>
      </c>
      <c r="C26754">
        <v>10</v>
      </c>
      <c r="D26754" t="s">
        <v>1535</v>
      </c>
      <c r="E26754" t="s">
        <v>2743</v>
      </c>
      <c r="F26754" t="s">
        <v>2838</v>
      </c>
      <c r="G26754">
        <v>2.1</v>
      </c>
      <c r="H26754">
        <v>0.2</v>
      </c>
      <c r="I26754">
        <v>1.9</v>
      </c>
      <c r="J26754">
        <v>0</v>
      </c>
      <c r="K26754">
        <v>1.8166666666511446</v>
      </c>
      <c r="L26754">
        <v>1.9333333333488554</v>
      </c>
      <c r="M26754">
        <v>0.11666666669771075</v>
      </c>
    </row>
    <row r="26755" spans="1:13" x14ac:dyDescent="0.3">
      <c r="A26755">
        <v>2016</v>
      </c>
      <c r="B26755">
        <v>9</v>
      </c>
      <c r="C26755">
        <v>21</v>
      </c>
      <c r="D26755" t="s">
        <v>1610</v>
      </c>
      <c r="E26755" t="s">
        <v>2741</v>
      </c>
      <c r="F26755" t="s">
        <v>2787</v>
      </c>
      <c r="G26755">
        <v>0.2</v>
      </c>
      <c r="H26755">
        <v>0</v>
      </c>
      <c r="I26755">
        <v>0.2</v>
      </c>
      <c r="J26755">
        <v>0</v>
      </c>
      <c r="K26755">
        <v>1.8166666666511446</v>
      </c>
      <c r="L26755">
        <v>1.8666666666395031</v>
      </c>
      <c r="M26755">
        <v>4.9999999988358468E-2</v>
      </c>
    </row>
    <row r="26756" spans="1:13" x14ac:dyDescent="0.3">
      <c r="A26756">
        <v>2016</v>
      </c>
      <c r="B26756">
        <v>11</v>
      </c>
      <c r="C26756">
        <v>15</v>
      </c>
      <c r="D26756" t="s">
        <v>1658</v>
      </c>
      <c r="E26756" t="s">
        <v>2752</v>
      </c>
      <c r="F26756" t="s">
        <v>2752</v>
      </c>
      <c r="G26756">
        <v>0.2</v>
      </c>
      <c r="H26756">
        <v>0.03</v>
      </c>
      <c r="I26756">
        <v>0.17</v>
      </c>
      <c r="J26756">
        <v>0</v>
      </c>
      <c r="K26756">
        <v>1.8166666666511446</v>
      </c>
      <c r="L26756">
        <v>2.9000000000232831</v>
      </c>
      <c r="M26756">
        <v>1.0833333333721384</v>
      </c>
    </row>
    <row r="26757" spans="1:13" x14ac:dyDescent="0.3">
      <c r="A26757">
        <v>2016</v>
      </c>
      <c r="B26757">
        <v>12</v>
      </c>
      <c r="C26757">
        <v>13</v>
      </c>
      <c r="D26757" t="s">
        <v>1686</v>
      </c>
      <c r="E26757" t="s">
        <v>2749</v>
      </c>
      <c r="F26757" t="s">
        <v>2837</v>
      </c>
      <c r="G26757">
        <v>3</v>
      </c>
      <c r="H26757">
        <v>0</v>
      </c>
      <c r="I26757">
        <v>3</v>
      </c>
      <c r="J26757">
        <v>0</v>
      </c>
      <c r="K26757">
        <v>1.8166666666511446</v>
      </c>
      <c r="L26757">
        <v>1.9166666668024845</v>
      </c>
      <c r="M26757">
        <v>0.10000000015133992</v>
      </c>
    </row>
    <row r="26758" spans="1:13" x14ac:dyDescent="0.3">
      <c r="A26758">
        <v>2016</v>
      </c>
      <c r="B26758">
        <v>12</v>
      </c>
      <c r="C26758">
        <v>24</v>
      </c>
      <c r="D26758" t="s">
        <v>1697</v>
      </c>
      <c r="E26758" t="s">
        <v>2752</v>
      </c>
      <c r="F26758" t="s">
        <v>2844</v>
      </c>
      <c r="G26758">
        <v>5.6</v>
      </c>
      <c r="H26758">
        <v>0</v>
      </c>
      <c r="I26758">
        <v>5.6</v>
      </c>
      <c r="J26758">
        <v>0</v>
      </c>
      <c r="K26758">
        <v>1.8166666666511446</v>
      </c>
      <c r="L26758">
        <v>17.816666666592937</v>
      </c>
      <c r="M26758">
        <v>15.999999999941792</v>
      </c>
    </row>
    <row r="26759" spans="1:13" x14ac:dyDescent="0.3">
      <c r="A26759">
        <v>2016</v>
      </c>
      <c r="B26759">
        <v>12</v>
      </c>
      <c r="C26759">
        <v>27</v>
      </c>
      <c r="D26759" t="s">
        <v>1700</v>
      </c>
      <c r="E26759" t="s">
        <v>2743</v>
      </c>
      <c r="F26759" t="s">
        <v>2874</v>
      </c>
      <c r="G26759">
        <v>9.9999999999999992E-2</v>
      </c>
      <c r="H26759">
        <v>0.09</v>
      </c>
      <c r="I26759">
        <v>0.01</v>
      </c>
      <c r="J26759">
        <v>0</v>
      </c>
      <c r="K26759">
        <v>1.8166666666511446</v>
      </c>
      <c r="L26759">
        <v>2.3166666665347293</v>
      </c>
      <c r="M26759">
        <v>0.49999999988358468</v>
      </c>
    </row>
    <row r="26760" spans="1:13" x14ac:dyDescent="0.3">
      <c r="A26760">
        <v>2017</v>
      </c>
      <c r="B26760">
        <v>1</v>
      </c>
      <c r="C26760">
        <v>1</v>
      </c>
      <c r="D26760" t="s">
        <v>1705</v>
      </c>
      <c r="E26760" t="s">
        <v>2749</v>
      </c>
      <c r="F26760" t="s">
        <v>2793</v>
      </c>
      <c r="G26760">
        <v>24</v>
      </c>
      <c r="H26760">
        <v>0</v>
      </c>
      <c r="I26760">
        <v>24</v>
      </c>
      <c r="J26760">
        <v>0</v>
      </c>
      <c r="K26760">
        <v>1.8166666666511446</v>
      </c>
      <c r="L26760">
        <v>2.5833333333721384</v>
      </c>
      <c r="M26760">
        <v>0.76666666672099382</v>
      </c>
    </row>
    <row r="26761" spans="1:13" x14ac:dyDescent="0.3">
      <c r="A26761">
        <v>2017</v>
      </c>
      <c r="B26761">
        <v>2</v>
      </c>
      <c r="C26761">
        <v>8</v>
      </c>
      <c r="D26761" t="s">
        <v>1743</v>
      </c>
      <c r="E26761" t="s">
        <v>2745</v>
      </c>
      <c r="F26761" t="s">
        <v>2796</v>
      </c>
      <c r="G26761">
        <v>1.8</v>
      </c>
      <c r="H26761">
        <v>0</v>
      </c>
      <c r="I26761">
        <v>1.8</v>
      </c>
      <c r="J26761">
        <v>0</v>
      </c>
      <c r="K26761">
        <v>1.8166666666511446</v>
      </c>
      <c r="L26761">
        <v>4.5</v>
      </c>
      <c r="M26761">
        <v>2.6833333333488554</v>
      </c>
    </row>
    <row r="26762" spans="1:13" x14ac:dyDescent="0.3">
      <c r="A26762">
        <v>2017</v>
      </c>
      <c r="B26762">
        <v>2</v>
      </c>
      <c r="C26762">
        <v>14</v>
      </c>
      <c r="D26762" t="s">
        <v>1749</v>
      </c>
      <c r="E26762" t="s">
        <v>2745</v>
      </c>
      <c r="F26762" t="s">
        <v>2751</v>
      </c>
      <c r="G26762">
        <v>2.6</v>
      </c>
      <c r="H26762">
        <v>2</v>
      </c>
      <c r="I26762">
        <v>0.6</v>
      </c>
      <c r="J26762">
        <v>0</v>
      </c>
      <c r="K26762">
        <v>1.8166666666511446</v>
      </c>
      <c r="L26762">
        <v>23.383333333244082</v>
      </c>
      <c r="M26762">
        <v>21.566666666592937</v>
      </c>
    </row>
    <row r="26763" spans="1:13" x14ac:dyDescent="0.3">
      <c r="A26763">
        <v>2017</v>
      </c>
      <c r="B26763">
        <v>2</v>
      </c>
      <c r="C26763">
        <v>20</v>
      </c>
      <c r="D26763" t="s">
        <v>1755</v>
      </c>
      <c r="E26763" t="s">
        <v>2752</v>
      </c>
      <c r="F26763" t="s">
        <v>2752</v>
      </c>
      <c r="G26763">
        <v>2.2999999999999998</v>
      </c>
      <c r="H26763">
        <v>1.5</v>
      </c>
      <c r="I26763">
        <v>0.5</v>
      </c>
      <c r="J26763">
        <v>0.3</v>
      </c>
      <c r="K26763">
        <v>1.8166666666511446</v>
      </c>
      <c r="L26763">
        <v>4.7333333332207985</v>
      </c>
      <c r="M26763">
        <v>2.9166666665696539</v>
      </c>
    </row>
    <row r="26764" spans="1:13" x14ac:dyDescent="0.3">
      <c r="A26764">
        <v>2017</v>
      </c>
      <c r="B26764">
        <v>3</v>
      </c>
      <c r="C26764">
        <v>14</v>
      </c>
      <c r="D26764" t="s">
        <v>1777</v>
      </c>
      <c r="E26764" t="s">
        <v>2752</v>
      </c>
      <c r="F26764" t="s">
        <v>2871</v>
      </c>
      <c r="G26764">
        <v>0.5</v>
      </c>
      <c r="H26764">
        <v>0</v>
      </c>
      <c r="I26764">
        <v>0.5</v>
      </c>
      <c r="J26764">
        <v>0</v>
      </c>
      <c r="K26764">
        <v>1.8166666666511446</v>
      </c>
      <c r="L26764">
        <v>2.1333333333022892</v>
      </c>
      <c r="M26764">
        <v>0.31666666665114462</v>
      </c>
    </row>
    <row r="26765" spans="1:13" x14ac:dyDescent="0.3">
      <c r="A26765">
        <v>2017</v>
      </c>
      <c r="B26765">
        <v>3</v>
      </c>
      <c r="C26765">
        <v>16</v>
      </c>
      <c r="D26765" t="s">
        <v>1779</v>
      </c>
      <c r="E26765" t="s">
        <v>2745</v>
      </c>
      <c r="F26765" t="s">
        <v>2782</v>
      </c>
      <c r="G26765">
        <v>0.6</v>
      </c>
      <c r="H26765">
        <v>0</v>
      </c>
      <c r="I26765">
        <v>0</v>
      </c>
      <c r="J26765">
        <v>0.6</v>
      </c>
      <c r="K26765">
        <v>1.8166666666511446</v>
      </c>
      <c r="L26765">
        <v>13.383333333302289</v>
      </c>
      <c r="M26765">
        <v>11.566666666651145</v>
      </c>
    </row>
    <row r="26766" spans="1:13" x14ac:dyDescent="0.3">
      <c r="A26766">
        <v>2017</v>
      </c>
      <c r="B26766">
        <v>5</v>
      </c>
      <c r="C26766">
        <v>1</v>
      </c>
      <c r="D26766" t="s">
        <v>1825</v>
      </c>
      <c r="E26766" t="s">
        <v>2749</v>
      </c>
      <c r="F26766" t="s">
        <v>2768</v>
      </c>
      <c r="G26766">
        <v>4</v>
      </c>
      <c r="H26766">
        <v>0</v>
      </c>
      <c r="I26766">
        <v>4</v>
      </c>
      <c r="J26766">
        <v>0</v>
      </c>
      <c r="K26766">
        <v>1.8166666666511446</v>
      </c>
      <c r="L26766">
        <v>2.2166666667326353</v>
      </c>
      <c r="M26766">
        <v>0.40000000008149073</v>
      </c>
    </row>
    <row r="26767" spans="1:13" x14ac:dyDescent="0.3">
      <c r="A26767">
        <v>2017</v>
      </c>
      <c r="B26767">
        <v>11</v>
      </c>
      <c r="C26767">
        <v>11</v>
      </c>
      <c r="D26767" t="s">
        <v>1918</v>
      </c>
      <c r="E26767" t="s">
        <v>2752</v>
      </c>
      <c r="F26767" t="s">
        <v>2752</v>
      </c>
      <c r="G26767">
        <v>0.36</v>
      </c>
      <c r="H26767">
        <v>0</v>
      </c>
      <c r="I26767">
        <v>0.25</v>
      </c>
      <c r="J26767">
        <v>0.11000000000000001</v>
      </c>
      <c r="K26767">
        <v>1.8166666666511446</v>
      </c>
      <c r="L26767">
        <v>2.1333333333022892</v>
      </c>
      <c r="M26767">
        <v>0.31666666665114462</v>
      </c>
    </row>
    <row r="26768" spans="1:13" x14ac:dyDescent="0.3">
      <c r="A26768">
        <v>2017</v>
      </c>
      <c r="B26768">
        <v>11</v>
      </c>
      <c r="C26768">
        <v>26</v>
      </c>
      <c r="D26768" t="s">
        <v>1933</v>
      </c>
      <c r="E26768" t="s">
        <v>2743</v>
      </c>
      <c r="F26768" t="s">
        <v>2744</v>
      </c>
      <c r="G26768">
        <v>0.4</v>
      </c>
      <c r="H26768">
        <v>0.1</v>
      </c>
      <c r="I26768">
        <v>0.3</v>
      </c>
      <c r="J26768">
        <v>0</v>
      </c>
      <c r="K26768">
        <v>1.8166666666511446</v>
      </c>
      <c r="L26768">
        <v>3.6833333332906477</v>
      </c>
      <c r="M26768">
        <v>1.8666666666395031</v>
      </c>
    </row>
    <row r="26769" spans="1:13" x14ac:dyDescent="0.3">
      <c r="A26769">
        <v>2017</v>
      </c>
      <c r="B26769">
        <v>11</v>
      </c>
      <c r="C26769">
        <v>30</v>
      </c>
      <c r="D26769" t="s">
        <v>1937</v>
      </c>
      <c r="E26769" t="s">
        <v>2752</v>
      </c>
      <c r="F26769" t="s">
        <v>2814</v>
      </c>
      <c r="G26769">
        <v>13.2</v>
      </c>
      <c r="H26769">
        <v>0</v>
      </c>
      <c r="I26769">
        <v>13.2</v>
      </c>
      <c r="J26769">
        <v>0</v>
      </c>
      <c r="K26769">
        <v>1.8166666666511446</v>
      </c>
      <c r="L26769">
        <v>2.7666666666045785</v>
      </c>
      <c r="M26769">
        <v>0.94999999995343387</v>
      </c>
    </row>
    <row r="26770" spans="1:13" x14ac:dyDescent="0.3">
      <c r="A26770">
        <v>2018</v>
      </c>
      <c r="B26770">
        <v>1</v>
      </c>
      <c r="C26770">
        <v>17</v>
      </c>
      <c r="D26770" t="s">
        <v>1985</v>
      </c>
      <c r="E26770" t="s">
        <v>2754</v>
      </c>
      <c r="F26770" t="s">
        <v>2914</v>
      </c>
      <c r="G26770">
        <v>1</v>
      </c>
      <c r="H26770">
        <v>0</v>
      </c>
      <c r="I26770">
        <v>1</v>
      </c>
      <c r="J26770">
        <v>0</v>
      </c>
      <c r="K26770">
        <v>1.8166666666511446</v>
      </c>
      <c r="L26770">
        <v>2.6722222222597338</v>
      </c>
      <c r="M26770">
        <v>0.8555555556085892</v>
      </c>
    </row>
    <row r="26771" spans="1:13" x14ac:dyDescent="0.3">
      <c r="A26771">
        <v>2018</v>
      </c>
      <c r="B26771">
        <v>1</v>
      </c>
      <c r="C26771">
        <v>28</v>
      </c>
      <c r="D26771" t="s">
        <v>1996</v>
      </c>
      <c r="E26771" t="s">
        <v>2743</v>
      </c>
      <c r="F26771" t="s">
        <v>2963</v>
      </c>
      <c r="G26771">
        <v>0.35</v>
      </c>
      <c r="H26771">
        <v>0</v>
      </c>
      <c r="I26771">
        <v>0.35</v>
      </c>
      <c r="J26771">
        <v>0</v>
      </c>
      <c r="K26771">
        <v>1.8166666666511446</v>
      </c>
      <c r="L26771">
        <v>647.30833333334886</v>
      </c>
      <c r="M26771">
        <v>645.49166666669771</v>
      </c>
    </row>
    <row r="26772" spans="1:13" x14ac:dyDescent="0.3">
      <c r="A26772">
        <v>2018</v>
      </c>
      <c r="B26772">
        <v>1</v>
      </c>
      <c r="C26772">
        <v>29</v>
      </c>
      <c r="D26772" t="s">
        <v>1997</v>
      </c>
      <c r="E26772" t="s">
        <v>2743</v>
      </c>
      <c r="F26772" t="s">
        <v>2838</v>
      </c>
      <c r="G26772">
        <v>0.60000000000000009</v>
      </c>
      <c r="H26772">
        <v>0.4</v>
      </c>
      <c r="I26772">
        <v>0.2</v>
      </c>
      <c r="J26772">
        <v>0</v>
      </c>
      <c r="K26772">
        <v>1.8166666666511446</v>
      </c>
      <c r="L26772">
        <v>2.2000000000116415</v>
      </c>
      <c r="M26772">
        <v>0.38333333336049691</v>
      </c>
    </row>
    <row r="26773" spans="1:13" x14ac:dyDescent="0.3">
      <c r="A26773">
        <v>2018</v>
      </c>
      <c r="B26773">
        <v>2</v>
      </c>
      <c r="C26773">
        <v>8</v>
      </c>
      <c r="D26773" t="s">
        <v>2007</v>
      </c>
      <c r="E26773" t="s">
        <v>2754</v>
      </c>
      <c r="F26773" t="s">
        <v>2873</v>
      </c>
      <c r="G26773">
        <v>0.5</v>
      </c>
      <c r="H26773">
        <v>0</v>
      </c>
      <c r="I26773">
        <v>0.5</v>
      </c>
      <c r="J26773">
        <v>0</v>
      </c>
      <c r="K26773">
        <v>1.8166666666511446</v>
      </c>
      <c r="L26773">
        <v>3.0833333334303461</v>
      </c>
      <c r="M26773">
        <v>1.2666666667792015</v>
      </c>
    </row>
    <row r="26774" spans="1:13" x14ac:dyDescent="0.3">
      <c r="A26774">
        <v>2018</v>
      </c>
      <c r="B26774">
        <v>3</v>
      </c>
      <c r="C26774">
        <v>25</v>
      </c>
      <c r="D26774" t="s">
        <v>2052</v>
      </c>
      <c r="E26774" t="s">
        <v>2745</v>
      </c>
      <c r="F26774" t="s">
        <v>2912</v>
      </c>
      <c r="G26774">
        <v>0.2</v>
      </c>
      <c r="H26774">
        <v>0.05</v>
      </c>
      <c r="I26774">
        <v>0.15</v>
      </c>
      <c r="J26774">
        <v>0</v>
      </c>
      <c r="K26774">
        <v>1.8166666666511446</v>
      </c>
      <c r="L26774">
        <v>2.1666666667442769</v>
      </c>
      <c r="M26774">
        <v>0.35000000009313226</v>
      </c>
    </row>
    <row r="26775" spans="1:13" x14ac:dyDescent="0.3">
      <c r="A26775">
        <v>2018</v>
      </c>
      <c r="B26775">
        <v>4</v>
      </c>
      <c r="C26775">
        <v>20</v>
      </c>
      <c r="D26775" t="s">
        <v>2078</v>
      </c>
      <c r="E26775" t="s">
        <v>2741</v>
      </c>
      <c r="F26775" t="s">
        <v>2787</v>
      </c>
      <c r="G26775">
        <v>2</v>
      </c>
      <c r="H26775">
        <v>0</v>
      </c>
      <c r="I26775">
        <v>2</v>
      </c>
      <c r="J26775">
        <v>0</v>
      </c>
      <c r="K26775">
        <v>1.8166666666511446</v>
      </c>
      <c r="L26775">
        <v>2.3166666667093523</v>
      </c>
      <c r="M26775">
        <v>0.50000000005820766</v>
      </c>
    </row>
    <row r="26776" spans="1:13" x14ac:dyDescent="0.3">
      <c r="A26776">
        <v>2018</v>
      </c>
      <c r="B26776">
        <v>11</v>
      </c>
      <c r="C26776">
        <v>19</v>
      </c>
      <c r="D26776" t="s">
        <v>2227</v>
      </c>
      <c r="E26776" t="s">
        <v>2749</v>
      </c>
      <c r="F26776" t="s">
        <v>2792</v>
      </c>
      <c r="G26776">
        <v>0.6</v>
      </c>
      <c r="H26776">
        <v>0</v>
      </c>
      <c r="I26776">
        <v>0.6</v>
      </c>
      <c r="J26776">
        <v>0</v>
      </c>
      <c r="K26776">
        <v>1.8166666666511446</v>
      </c>
      <c r="L26776">
        <v>2.4666666666744277</v>
      </c>
      <c r="M26776">
        <v>0.65000000002328306</v>
      </c>
    </row>
    <row r="26777" spans="1:13" x14ac:dyDescent="0.3">
      <c r="A26777">
        <v>2018</v>
      </c>
      <c r="B26777">
        <v>12</v>
      </c>
      <c r="C26777">
        <v>16</v>
      </c>
      <c r="D26777" t="s">
        <v>2254</v>
      </c>
      <c r="E26777" t="s">
        <v>2741</v>
      </c>
      <c r="F26777" t="s">
        <v>2878</v>
      </c>
      <c r="G26777">
        <v>0.01</v>
      </c>
      <c r="H26777">
        <v>0</v>
      </c>
      <c r="I26777">
        <v>0.01</v>
      </c>
      <c r="J26777">
        <v>0</v>
      </c>
      <c r="K26777">
        <v>1.8166666666511446</v>
      </c>
      <c r="L26777">
        <v>1.8666666666395031</v>
      </c>
      <c r="M26777">
        <v>4.9999999988358468E-2</v>
      </c>
    </row>
    <row r="26778" spans="1:13" x14ac:dyDescent="0.3">
      <c r="A26778">
        <v>2018</v>
      </c>
      <c r="B26778">
        <v>12</v>
      </c>
      <c r="C26778">
        <v>20</v>
      </c>
      <c r="D26778" t="s">
        <v>2258</v>
      </c>
      <c r="E26778" t="s">
        <v>2803</v>
      </c>
      <c r="F26778" t="s">
        <v>2931</v>
      </c>
      <c r="G26778">
        <v>0.01</v>
      </c>
      <c r="H26778">
        <v>0</v>
      </c>
      <c r="I26778">
        <v>0.01</v>
      </c>
      <c r="J26778">
        <v>0</v>
      </c>
      <c r="K26778">
        <v>1.8166666666511446</v>
      </c>
      <c r="L26778">
        <v>3.2499999999417923</v>
      </c>
      <c r="M26778">
        <v>1.4333333332906477</v>
      </c>
    </row>
    <row r="26779" spans="1:13" x14ac:dyDescent="0.3">
      <c r="A26779">
        <v>2019</v>
      </c>
      <c r="B26779">
        <v>2</v>
      </c>
      <c r="C26779">
        <v>2</v>
      </c>
      <c r="D26779" t="s">
        <v>2302</v>
      </c>
      <c r="E26779" t="s">
        <v>2745</v>
      </c>
      <c r="F26779" t="s">
        <v>2796</v>
      </c>
      <c r="G26779">
        <v>0.24000000000000002</v>
      </c>
      <c r="H26779">
        <v>0.1</v>
      </c>
      <c r="I26779">
        <v>0.14000000000000001</v>
      </c>
      <c r="J26779">
        <v>0</v>
      </c>
      <c r="K26779">
        <v>1.8166666666511446</v>
      </c>
      <c r="L26779">
        <v>3.8166666667093523</v>
      </c>
      <c r="M26779">
        <v>2.0000000000582077</v>
      </c>
    </row>
    <row r="26780" spans="1:13" x14ac:dyDescent="0.3">
      <c r="A26780">
        <v>2019</v>
      </c>
      <c r="B26780">
        <v>2</v>
      </c>
      <c r="C26780">
        <v>5</v>
      </c>
      <c r="D26780" t="s">
        <v>2305</v>
      </c>
      <c r="E26780" t="s">
        <v>2752</v>
      </c>
      <c r="F26780" t="s">
        <v>2859</v>
      </c>
      <c r="G26780">
        <v>0.22</v>
      </c>
      <c r="H26780">
        <v>0</v>
      </c>
      <c r="I26780">
        <v>0.19</v>
      </c>
      <c r="J26780">
        <v>0.03</v>
      </c>
      <c r="K26780">
        <v>1.8166666666511446</v>
      </c>
      <c r="L26780">
        <v>2.71666666661622</v>
      </c>
      <c r="M26780">
        <v>0.8999999999650754</v>
      </c>
    </row>
    <row r="26781" spans="1:13" x14ac:dyDescent="0.3">
      <c r="A26781">
        <v>2019</v>
      </c>
      <c r="B26781">
        <v>3</v>
      </c>
      <c r="C26781">
        <v>3</v>
      </c>
      <c r="D26781" t="s">
        <v>2331</v>
      </c>
      <c r="E26781" t="s">
        <v>2745</v>
      </c>
      <c r="F26781" t="s">
        <v>2777</v>
      </c>
      <c r="G26781">
        <v>0.5</v>
      </c>
      <c r="H26781">
        <v>0</v>
      </c>
      <c r="I26781">
        <v>0.5</v>
      </c>
      <c r="J26781">
        <v>0</v>
      </c>
      <c r="K26781">
        <v>1.8166666666511446</v>
      </c>
      <c r="L26781">
        <v>2.5833333333721384</v>
      </c>
      <c r="M26781">
        <v>0.76666666672099382</v>
      </c>
    </row>
    <row r="26782" spans="1:13" x14ac:dyDescent="0.3">
      <c r="A26782">
        <v>2019</v>
      </c>
      <c r="B26782">
        <v>3</v>
      </c>
      <c r="C26782">
        <v>13</v>
      </c>
      <c r="D26782" t="s">
        <v>2341</v>
      </c>
      <c r="E26782" t="s">
        <v>2745</v>
      </c>
      <c r="F26782" t="s">
        <v>2805</v>
      </c>
      <c r="G26782">
        <v>1.2</v>
      </c>
      <c r="H26782">
        <v>0.9</v>
      </c>
      <c r="I26782">
        <v>0.3</v>
      </c>
      <c r="J26782">
        <v>0</v>
      </c>
      <c r="K26782">
        <v>1.8166666666511446</v>
      </c>
      <c r="L26782">
        <v>43.333333333313931</v>
      </c>
      <c r="M26782">
        <v>41.516666666662786</v>
      </c>
    </row>
    <row r="26783" spans="1:13" x14ac:dyDescent="0.3">
      <c r="A26783">
        <v>2019</v>
      </c>
      <c r="B26783">
        <v>11</v>
      </c>
      <c r="C26783">
        <v>18</v>
      </c>
      <c r="D26783" t="s">
        <v>2530</v>
      </c>
      <c r="E26783" t="s">
        <v>2745</v>
      </c>
      <c r="F26783" t="s">
        <v>2828</v>
      </c>
      <c r="G26783">
        <v>0.17</v>
      </c>
      <c r="H26783">
        <v>0.17</v>
      </c>
      <c r="I26783">
        <v>0</v>
      </c>
      <c r="J26783">
        <v>0</v>
      </c>
      <c r="K26783">
        <v>1.8166666666511446</v>
      </c>
      <c r="L26783">
        <v>43.699999999953434</v>
      </c>
      <c r="M26783">
        <v>41.883333333302289</v>
      </c>
    </row>
    <row r="26784" spans="1:13" x14ac:dyDescent="0.3">
      <c r="A26784">
        <v>2019</v>
      </c>
      <c r="B26784">
        <v>12</v>
      </c>
      <c r="C26784">
        <v>1</v>
      </c>
      <c r="D26784" t="s">
        <v>2543</v>
      </c>
      <c r="E26784" t="s">
        <v>2752</v>
      </c>
      <c r="F26784" t="s">
        <v>2841</v>
      </c>
      <c r="G26784">
        <v>1.9</v>
      </c>
      <c r="H26784">
        <v>0</v>
      </c>
      <c r="I26784">
        <v>1.9</v>
      </c>
      <c r="J26784">
        <v>0</v>
      </c>
      <c r="K26784">
        <v>1.8166666666511446</v>
      </c>
      <c r="L26784">
        <v>2.4833333333954215</v>
      </c>
      <c r="M26784">
        <v>0.66666666674427688</v>
      </c>
    </row>
    <row r="26785" spans="1:13" x14ac:dyDescent="0.3">
      <c r="A26785">
        <v>2019</v>
      </c>
      <c r="B26785">
        <v>12</v>
      </c>
      <c r="C26785">
        <v>14</v>
      </c>
      <c r="D26785" t="s">
        <v>2556</v>
      </c>
      <c r="E26785" t="s">
        <v>2745</v>
      </c>
      <c r="F26785" t="s">
        <v>2764</v>
      </c>
      <c r="G26785">
        <v>0.12000000000000001</v>
      </c>
      <c r="H26785">
        <v>7.0000000000000007E-2</v>
      </c>
      <c r="I26785">
        <v>0.05</v>
      </c>
      <c r="J26785">
        <v>0</v>
      </c>
      <c r="K26785">
        <v>1.8166666666511446</v>
      </c>
      <c r="L26785">
        <v>1.9833333333372138</v>
      </c>
      <c r="M26785">
        <v>0.16666666668606922</v>
      </c>
    </row>
    <row r="26786" spans="1:13" x14ac:dyDescent="0.3">
      <c r="A26786">
        <v>2020</v>
      </c>
      <c r="B26786">
        <v>1</v>
      </c>
      <c r="C26786">
        <v>21</v>
      </c>
      <c r="D26786" t="s">
        <v>2594</v>
      </c>
      <c r="E26786" t="s">
        <v>2741</v>
      </c>
      <c r="F26786" t="s">
        <v>2901</v>
      </c>
      <c r="G26786">
        <v>4.2</v>
      </c>
      <c r="H26786">
        <v>0</v>
      </c>
      <c r="I26786">
        <v>4.2</v>
      </c>
      <c r="J26786">
        <v>0</v>
      </c>
      <c r="K26786">
        <v>1.8166666666511446</v>
      </c>
      <c r="L26786">
        <v>2.1666666667442769</v>
      </c>
      <c r="M26786">
        <v>0.35000000009313226</v>
      </c>
    </row>
    <row r="26787" spans="1:13" x14ac:dyDescent="0.3">
      <c r="A26787">
        <v>2020</v>
      </c>
      <c r="B26787">
        <v>1</v>
      </c>
      <c r="C26787">
        <v>25</v>
      </c>
      <c r="D26787" t="s">
        <v>2598</v>
      </c>
      <c r="E26787" t="s">
        <v>2743</v>
      </c>
      <c r="F26787" t="s">
        <v>2955</v>
      </c>
      <c r="G26787">
        <v>0.59</v>
      </c>
      <c r="H26787">
        <v>0</v>
      </c>
      <c r="I26787">
        <v>0.59</v>
      </c>
      <c r="J26787">
        <v>0</v>
      </c>
      <c r="K26787">
        <v>1.8166666666511446</v>
      </c>
      <c r="L26787">
        <v>2.4166666666860692</v>
      </c>
      <c r="M26787">
        <v>0.6000000000349246</v>
      </c>
    </row>
    <row r="26788" spans="1:13" x14ac:dyDescent="0.3">
      <c r="A26788">
        <v>2020</v>
      </c>
      <c r="B26788">
        <v>1</v>
      </c>
      <c r="C26788">
        <v>27</v>
      </c>
      <c r="D26788" t="s">
        <v>2600</v>
      </c>
      <c r="E26788" t="s">
        <v>2745</v>
      </c>
      <c r="F26788" t="s">
        <v>2765</v>
      </c>
      <c r="G26788">
        <v>0.1</v>
      </c>
      <c r="H26788">
        <v>0</v>
      </c>
      <c r="I26788">
        <v>0.1</v>
      </c>
      <c r="J26788">
        <v>0</v>
      </c>
      <c r="K26788">
        <v>1.8166666666511446</v>
      </c>
      <c r="L26788">
        <v>35.399999999965075</v>
      </c>
      <c r="M26788">
        <v>33.583333333313931</v>
      </c>
    </row>
    <row r="26789" spans="1:13" x14ac:dyDescent="0.3">
      <c r="A26789">
        <v>2020</v>
      </c>
      <c r="B26789">
        <v>1</v>
      </c>
      <c r="C26789">
        <v>31</v>
      </c>
      <c r="D26789" t="s">
        <v>2604</v>
      </c>
      <c r="E26789" t="s">
        <v>2741</v>
      </c>
      <c r="F26789" t="s">
        <v>2845</v>
      </c>
      <c r="G26789">
        <v>2.4</v>
      </c>
      <c r="H26789">
        <v>0</v>
      </c>
      <c r="I26789">
        <v>2.4</v>
      </c>
      <c r="J26789">
        <v>0</v>
      </c>
      <c r="K26789">
        <v>1.8166666666511446</v>
      </c>
      <c r="L26789">
        <v>2.7500000000582077</v>
      </c>
      <c r="M26789">
        <v>0.93333333340706304</v>
      </c>
    </row>
    <row r="26790" spans="1:13" x14ac:dyDescent="0.3">
      <c r="A26790">
        <v>2020</v>
      </c>
      <c r="B26790">
        <v>2</v>
      </c>
      <c r="C26790">
        <v>11</v>
      </c>
      <c r="D26790" t="s">
        <v>2615</v>
      </c>
      <c r="E26790" t="s">
        <v>2743</v>
      </c>
      <c r="F26790" t="s">
        <v>2744</v>
      </c>
      <c r="G26790">
        <v>1.82</v>
      </c>
      <c r="H26790">
        <v>0</v>
      </c>
      <c r="I26790">
        <v>1.82</v>
      </c>
      <c r="J26790">
        <v>0</v>
      </c>
      <c r="K26790">
        <v>1.8166666666511446</v>
      </c>
      <c r="L26790">
        <v>3.1750000000465661</v>
      </c>
      <c r="M26790">
        <v>1.3583333333954215</v>
      </c>
    </row>
    <row r="26791" spans="1:13" x14ac:dyDescent="0.3">
      <c r="A26791">
        <v>2020</v>
      </c>
      <c r="B26791">
        <v>2</v>
      </c>
      <c r="C26791">
        <v>16</v>
      </c>
      <c r="D26791" t="s">
        <v>2620</v>
      </c>
      <c r="E26791" t="s">
        <v>2752</v>
      </c>
      <c r="F26791" t="s">
        <v>2950</v>
      </c>
      <c r="G26791">
        <v>0.6</v>
      </c>
      <c r="H26791">
        <v>0</v>
      </c>
      <c r="I26791">
        <v>0.6</v>
      </c>
      <c r="J26791">
        <v>0</v>
      </c>
      <c r="K26791">
        <v>1.8166666666511446</v>
      </c>
      <c r="L26791">
        <v>2.8000000000465661</v>
      </c>
      <c r="M26791">
        <v>0.9833333333954215</v>
      </c>
    </row>
    <row r="26792" spans="1:13" x14ac:dyDescent="0.3">
      <c r="A26792">
        <v>2020</v>
      </c>
      <c r="B26792">
        <v>2</v>
      </c>
      <c r="C26792">
        <v>19</v>
      </c>
      <c r="D26792" t="s">
        <v>2623</v>
      </c>
      <c r="E26792" t="s">
        <v>2752</v>
      </c>
      <c r="F26792" t="s">
        <v>3003</v>
      </c>
      <c r="G26792">
        <v>0.5</v>
      </c>
      <c r="H26792">
        <v>0</v>
      </c>
      <c r="I26792">
        <v>0.5</v>
      </c>
      <c r="J26792">
        <v>0</v>
      </c>
      <c r="K26792">
        <v>1.8166666666511446</v>
      </c>
      <c r="L26792">
        <v>2.0166666666045785</v>
      </c>
      <c r="M26792">
        <v>0.19999999995343387</v>
      </c>
    </row>
    <row r="26793" spans="1:13" x14ac:dyDescent="0.3">
      <c r="A26793">
        <v>2020</v>
      </c>
      <c r="B26793">
        <v>3</v>
      </c>
      <c r="C26793">
        <v>9</v>
      </c>
      <c r="D26793" t="s">
        <v>2642</v>
      </c>
      <c r="E26793" t="s">
        <v>2741</v>
      </c>
      <c r="F26793" t="s">
        <v>2919</v>
      </c>
      <c r="G26793">
        <v>0.05</v>
      </c>
      <c r="H26793">
        <v>0</v>
      </c>
      <c r="I26793">
        <v>0.02</v>
      </c>
      <c r="J26793">
        <v>0.03</v>
      </c>
      <c r="K26793">
        <v>1.8166666666511446</v>
      </c>
      <c r="L26793">
        <v>1.8666666666395031</v>
      </c>
      <c r="M26793">
        <v>4.9999999988358468E-2</v>
      </c>
    </row>
    <row r="26794" spans="1:13" x14ac:dyDescent="0.3">
      <c r="A26794">
        <v>2020</v>
      </c>
      <c r="B26794">
        <v>3</v>
      </c>
      <c r="C26794">
        <v>13</v>
      </c>
      <c r="D26794" t="s">
        <v>2646</v>
      </c>
      <c r="E26794" t="s">
        <v>3040</v>
      </c>
      <c r="F26794" t="s">
        <v>3047</v>
      </c>
      <c r="G26794">
        <v>12.5</v>
      </c>
      <c r="H26794">
        <v>0</v>
      </c>
      <c r="I26794">
        <v>12.5</v>
      </c>
      <c r="J26794">
        <v>0</v>
      </c>
      <c r="K26794">
        <v>1.8166666666511446</v>
      </c>
      <c r="L26794">
        <v>27.266666666662786</v>
      </c>
      <c r="M26794">
        <v>25.450000000011642</v>
      </c>
    </row>
    <row r="26795" spans="1:13" x14ac:dyDescent="0.3">
      <c r="A26795">
        <v>2020</v>
      </c>
      <c r="B26795">
        <v>3</v>
      </c>
      <c r="C26795">
        <v>13</v>
      </c>
      <c r="D26795" t="s">
        <v>2646</v>
      </c>
      <c r="E26795" t="s">
        <v>2752</v>
      </c>
      <c r="F26795" t="s">
        <v>3018</v>
      </c>
      <c r="G26795">
        <v>0.73</v>
      </c>
      <c r="H26795">
        <v>0</v>
      </c>
      <c r="I26795">
        <v>0.73</v>
      </c>
      <c r="J26795">
        <v>0</v>
      </c>
      <c r="K26795">
        <v>1.8166666666511446</v>
      </c>
      <c r="L26795">
        <v>2.7333333333372138</v>
      </c>
      <c r="M26795">
        <v>0.91666666668606922</v>
      </c>
    </row>
    <row r="26796" spans="1:13" x14ac:dyDescent="0.3">
      <c r="A26796">
        <v>2020</v>
      </c>
      <c r="B26796">
        <v>4</v>
      </c>
      <c r="C26796">
        <v>2</v>
      </c>
      <c r="D26796" t="s">
        <v>2666</v>
      </c>
      <c r="E26796" t="s">
        <v>2741</v>
      </c>
      <c r="F26796" t="s">
        <v>2872</v>
      </c>
      <c r="G26796">
        <v>0.01</v>
      </c>
      <c r="H26796">
        <v>0.01</v>
      </c>
      <c r="I26796">
        <v>0</v>
      </c>
      <c r="J26796">
        <v>0</v>
      </c>
      <c r="K26796">
        <v>1.8166666666511446</v>
      </c>
      <c r="L26796">
        <v>2.3333333332557231</v>
      </c>
      <c r="M26796">
        <v>0.5166666666045785</v>
      </c>
    </row>
    <row r="26797" spans="1:13" x14ac:dyDescent="0.3">
      <c r="A26797">
        <v>2020</v>
      </c>
      <c r="B26797">
        <v>4</v>
      </c>
      <c r="C26797">
        <v>5</v>
      </c>
      <c r="D26797" t="s">
        <v>2669</v>
      </c>
      <c r="E26797" t="s">
        <v>2745</v>
      </c>
      <c r="F26797" t="s">
        <v>2777</v>
      </c>
      <c r="G26797">
        <v>0.4</v>
      </c>
      <c r="H26797">
        <v>0.4</v>
      </c>
      <c r="I26797">
        <v>0</v>
      </c>
      <c r="J26797">
        <v>0</v>
      </c>
      <c r="K26797">
        <v>1.8166666666511446</v>
      </c>
      <c r="L26797">
        <v>4.6499999999650754</v>
      </c>
      <c r="M26797">
        <v>2.8333333333139308</v>
      </c>
    </row>
    <row r="26798" spans="1:13" x14ac:dyDescent="0.3">
      <c r="A26798">
        <v>2020</v>
      </c>
      <c r="B26798">
        <v>4</v>
      </c>
      <c r="C26798">
        <v>13</v>
      </c>
      <c r="D26798" t="s">
        <v>2677</v>
      </c>
      <c r="E26798" t="s">
        <v>2741</v>
      </c>
      <c r="F26798" t="s">
        <v>2787</v>
      </c>
      <c r="G26798">
        <v>0.25</v>
      </c>
      <c r="H26798">
        <v>0</v>
      </c>
      <c r="I26798">
        <v>0.25</v>
      </c>
      <c r="J26798">
        <v>0</v>
      </c>
      <c r="K26798">
        <v>1.8166666666511446</v>
      </c>
      <c r="L26798">
        <v>2.8833333333022892</v>
      </c>
      <c r="M26798">
        <v>1.0666666666511446</v>
      </c>
    </row>
    <row r="26799" spans="1:13" x14ac:dyDescent="0.3">
      <c r="A26799">
        <v>2020</v>
      </c>
      <c r="B26799">
        <v>4</v>
      </c>
      <c r="C26799">
        <v>20</v>
      </c>
      <c r="D26799" t="s">
        <v>2684</v>
      </c>
      <c r="E26799" t="s">
        <v>3040</v>
      </c>
      <c r="F26799" t="s">
        <v>3058</v>
      </c>
      <c r="G26799">
        <v>0.25</v>
      </c>
      <c r="H26799">
        <v>0</v>
      </c>
      <c r="I26799">
        <v>0.25</v>
      </c>
      <c r="J26799">
        <v>0</v>
      </c>
      <c r="K26799">
        <v>1.8166666666511446</v>
      </c>
      <c r="L26799">
        <v>19.866666666639503</v>
      </c>
      <c r="M26799">
        <v>18.049999999988358</v>
      </c>
    </row>
    <row r="26800" spans="1:13" x14ac:dyDescent="0.3">
      <c r="A26800">
        <v>2020</v>
      </c>
      <c r="B26800">
        <v>4</v>
      </c>
      <c r="C26800">
        <v>23</v>
      </c>
      <c r="D26800" t="s">
        <v>2687</v>
      </c>
      <c r="E26800" t="s">
        <v>2741</v>
      </c>
      <c r="F26800" t="s">
        <v>2769</v>
      </c>
      <c r="G26800">
        <v>0.2</v>
      </c>
      <c r="H26800">
        <v>0</v>
      </c>
      <c r="I26800">
        <v>0.2</v>
      </c>
      <c r="J26800">
        <v>0</v>
      </c>
      <c r="K26800">
        <v>1.8166666666511446</v>
      </c>
      <c r="L26800">
        <v>1.8999999999068677</v>
      </c>
      <c r="M26800">
        <v>8.3333333255723119E-2</v>
      </c>
    </row>
    <row r="26801" spans="1:13" x14ac:dyDescent="0.3">
      <c r="A26801">
        <v>2014</v>
      </c>
      <c r="B26801">
        <v>1</v>
      </c>
      <c r="C26801">
        <v>13</v>
      </c>
      <c r="D26801" t="s">
        <v>893</v>
      </c>
      <c r="E26801" t="s">
        <v>2745</v>
      </c>
      <c r="G26801">
        <v>12.035</v>
      </c>
      <c r="H26801">
        <v>10.6</v>
      </c>
      <c r="I26801">
        <v>1.4350000000000001</v>
      </c>
      <c r="J26801">
        <v>0</v>
      </c>
      <c r="K26801">
        <v>1.8166666666948004</v>
      </c>
      <c r="L26801">
        <v>5.9916666666831588</v>
      </c>
      <c r="M26801">
        <v>4.1749999999883585</v>
      </c>
    </row>
    <row r="26802" spans="1:13" x14ac:dyDescent="0.3">
      <c r="A26802">
        <v>2014</v>
      </c>
      <c r="B26802">
        <v>3</v>
      </c>
      <c r="C26802">
        <v>14</v>
      </c>
      <c r="D26802" t="s">
        <v>953</v>
      </c>
      <c r="E26802" t="s">
        <v>2745</v>
      </c>
      <c r="G26802">
        <v>8.2100000000000009</v>
      </c>
      <c r="H26802">
        <v>2.23</v>
      </c>
      <c r="I26802">
        <v>0.89999999999999991</v>
      </c>
      <c r="J26802">
        <v>5.08</v>
      </c>
      <c r="K26802">
        <v>1.8166666666948004</v>
      </c>
      <c r="L26802">
        <v>10.720833333398332</v>
      </c>
      <c r="M26802">
        <v>8.9041666667035315</v>
      </c>
    </row>
    <row r="26803" spans="1:13" x14ac:dyDescent="0.3">
      <c r="A26803">
        <v>2017</v>
      </c>
      <c r="B26803">
        <v>1</v>
      </c>
      <c r="C26803">
        <v>17</v>
      </c>
      <c r="D26803" t="s">
        <v>1721</v>
      </c>
      <c r="E26803" t="s">
        <v>2743</v>
      </c>
      <c r="F26803" t="s">
        <v>2759</v>
      </c>
      <c r="G26803">
        <v>1.9000000000000001</v>
      </c>
      <c r="H26803">
        <v>0</v>
      </c>
      <c r="I26803">
        <v>1.9000000000000001</v>
      </c>
      <c r="J26803">
        <v>0</v>
      </c>
      <c r="K26803">
        <v>1.8166666666948004</v>
      </c>
      <c r="L26803" t="e">
        <v>#VALUE!</v>
      </c>
      <c r="M26803" t="e">
        <v>#VALUE!</v>
      </c>
    </row>
    <row r="26804" spans="1:13" x14ac:dyDescent="0.3">
      <c r="A26804">
        <v>2017</v>
      </c>
      <c r="B26804">
        <v>12</v>
      </c>
      <c r="C26804">
        <v>21</v>
      </c>
      <c r="D26804" t="s">
        <v>1958</v>
      </c>
      <c r="E26804" t="s">
        <v>2752</v>
      </c>
      <c r="F26804" t="s">
        <v>2814</v>
      </c>
      <c r="G26804">
        <v>5.46</v>
      </c>
      <c r="H26804">
        <v>0</v>
      </c>
      <c r="I26804">
        <v>5.46</v>
      </c>
      <c r="J26804">
        <v>0</v>
      </c>
      <c r="K26804">
        <v>1.8166666667384561</v>
      </c>
      <c r="L26804">
        <v>2.2583333333604969</v>
      </c>
      <c r="M26804">
        <v>0.44166666662204079</v>
      </c>
    </row>
    <row r="26805" spans="1:13" x14ac:dyDescent="0.3">
      <c r="A26805">
        <v>2020</v>
      </c>
      <c r="B26805">
        <v>1</v>
      </c>
      <c r="C26805">
        <v>20</v>
      </c>
      <c r="D26805" t="s">
        <v>2593</v>
      </c>
      <c r="E26805" t="s">
        <v>2741</v>
      </c>
      <c r="F26805" t="s">
        <v>2742</v>
      </c>
      <c r="G26805">
        <v>0.89999999999999991</v>
      </c>
      <c r="H26805">
        <v>0.2</v>
      </c>
      <c r="I26805">
        <v>0.7</v>
      </c>
      <c r="J26805">
        <v>0</v>
      </c>
      <c r="K26805">
        <v>1.8166666667384561</v>
      </c>
      <c r="L26805">
        <v>2.76666666669189</v>
      </c>
      <c r="M26805">
        <v>0.94999999995343387</v>
      </c>
    </row>
    <row r="26806" spans="1:13" x14ac:dyDescent="0.3">
      <c r="A26806">
        <v>2012</v>
      </c>
      <c r="B26806">
        <v>10</v>
      </c>
      <c r="C26806">
        <v>11</v>
      </c>
      <c r="D26806" t="s">
        <v>544</v>
      </c>
      <c r="E26806" t="s">
        <v>2745</v>
      </c>
      <c r="F26806" t="s">
        <v>2912</v>
      </c>
      <c r="G26806">
        <v>1.4</v>
      </c>
      <c r="H26806">
        <v>0</v>
      </c>
      <c r="I26806">
        <v>1.4</v>
      </c>
      <c r="J26806">
        <v>0</v>
      </c>
      <c r="K26806">
        <v>1.8166666668257676</v>
      </c>
      <c r="L26806">
        <v>3.4000000000814907</v>
      </c>
      <c r="M26806">
        <v>1.5833333332557231</v>
      </c>
    </row>
    <row r="26807" spans="1:13" x14ac:dyDescent="0.3">
      <c r="A26807">
        <v>2013</v>
      </c>
      <c r="B26807">
        <v>12</v>
      </c>
      <c r="C26807">
        <v>21</v>
      </c>
      <c r="D26807" t="s">
        <v>870</v>
      </c>
      <c r="E26807" t="s">
        <v>2752</v>
      </c>
      <c r="F26807" t="s">
        <v>2928</v>
      </c>
      <c r="G26807">
        <v>0.8</v>
      </c>
      <c r="H26807">
        <v>0</v>
      </c>
      <c r="I26807">
        <v>0.8</v>
      </c>
      <c r="J26807">
        <v>0</v>
      </c>
      <c r="K26807">
        <v>1.8166666668257676</v>
      </c>
      <c r="L26807">
        <v>2.8166666667675599</v>
      </c>
      <c r="M26807">
        <v>0.99999999994179234</v>
      </c>
    </row>
    <row r="26808" spans="1:13" x14ac:dyDescent="0.3">
      <c r="A26808">
        <v>2014</v>
      </c>
      <c r="B26808">
        <v>1</v>
      </c>
      <c r="C26808">
        <v>17</v>
      </c>
      <c r="D26808" t="s">
        <v>897</v>
      </c>
      <c r="E26808" t="s">
        <v>2752</v>
      </c>
      <c r="F26808" t="s">
        <v>2847</v>
      </c>
      <c r="G26808">
        <v>7</v>
      </c>
      <c r="H26808">
        <v>1</v>
      </c>
      <c r="I26808">
        <v>6</v>
      </c>
      <c r="J26808">
        <v>0</v>
      </c>
      <c r="K26808">
        <v>1.8166666668257676</v>
      </c>
      <c r="L26808">
        <v>2.8166666667675599</v>
      </c>
      <c r="M26808">
        <v>0.99999999994179234</v>
      </c>
    </row>
    <row r="26809" spans="1:13" x14ac:dyDescent="0.3">
      <c r="A26809">
        <v>2014</v>
      </c>
      <c r="B26809">
        <v>12</v>
      </c>
      <c r="C26809">
        <v>22</v>
      </c>
      <c r="D26809" t="s">
        <v>1130</v>
      </c>
      <c r="E26809" t="s">
        <v>2749</v>
      </c>
      <c r="F26809" t="s">
        <v>2854</v>
      </c>
      <c r="G26809">
        <v>1</v>
      </c>
      <c r="H26809">
        <v>0.1</v>
      </c>
      <c r="I26809">
        <v>0.9</v>
      </c>
      <c r="J26809">
        <v>0</v>
      </c>
      <c r="K26809">
        <v>1.8166666668257676</v>
      </c>
      <c r="L26809">
        <v>2.0000000000582077</v>
      </c>
      <c r="M26809">
        <v>0.18333333323244005</v>
      </c>
    </row>
    <row r="26810" spans="1:13" x14ac:dyDescent="0.3">
      <c r="A26810">
        <v>2017</v>
      </c>
      <c r="B26810">
        <v>3</v>
      </c>
      <c r="C26810">
        <v>21</v>
      </c>
      <c r="D26810" t="s">
        <v>1784</v>
      </c>
      <c r="E26810" t="s">
        <v>2754</v>
      </c>
      <c r="F26810" t="s">
        <v>2941</v>
      </c>
      <c r="G26810">
        <v>0.79999999999999993</v>
      </c>
      <c r="H26810">
        <v>0.7</v>
      </c>
      <c r="I26810">
        <v>0.1</v>
      </c>
      <c r="J26810">
        <v>0</v>
      </c>
      <c r="K26810">
        <v>1.8166666668257676</v>
      </c>
      <c r="L26810">
        <v>2.2333333334536292</v>
      </c>
      <c r="M26810">
        <v>0.41666666662786156</v>
      </c>
    </row>
    <row r="26811" spans="1:13" x14ac:dyDescent="0.3">
      <c r="A26811">
        <v>2018</v>
      </c>
      <c r="B26811">
        <v>11</v>
      </c>
      <c r="C26811">
        <v>4</v>
      </c>
      <c r="D26811" t="s">
        <v>2212</v>
      </c>
      <c r="E26811" t="s">
        <v>2749</v>
      </c>
      <c r="F26811" t="s">
        <v>2799</v>
      </c>
      <c r="G26811">
        <v>8</v>
      </c>
      <c r="H26811">
        <v>0</v>
      </c>
      <c r="I26811">
        <v>8</v>
      </c>
      <c r="J26811">
        <v>0</v>
      </c>
      <c r="K26811">
        <v>1.8166666668257676</v>
      </c>
      <c r="L26811">
        <v>2.7333333333372138</v>
      </c>
      <c r="M26811">
        <v>0.91666666651144624</v>
      </c>
    </row>
    <row r="26812" spans="1:13" x14ac:dyDescent="0.3">
      <c r="A26812">
        <v>2019</v>
      </c>
      <c r="B26812">
        <v>1</v>
      </c>
      <c r="C26812">
        <v>21</v>
      </c>
      <c r="D26812" t="s">
        <v>2290</v>
      </c>
      <c r="E26812" t="s">
        <v>2745</v>
      </c>
      <c r="F26812" t="s">
        <v>2777</v>
      </c>
      <c r="G26812">
        <v>0.01</v>
      </c>
      <c r="H26812">
        <v>0</v>
      </c>
      <c r="I26812">
        <v>0.01</v>
      </c>
      <c r="J26812">
        <v>0</v>
      </c>
      <c r="K26812">
        <v>1.8166666668257676</v>
      </c>
      <c r="L26812">
        <v>2.7666666667792015</v>
      </c>
      <c r="M26812">
        <v>0.94999999995343387</v>
      </c>
    </row>
    <row r="26813" spans="1:13" x14ac:dyDescent="0.3">
      <c r="A26813">
        <v>2020</v>
      </c>
      <c r="B26813">
        <v>4</v>
      </c>
      <c r="C26813">
        <v>6</v>
      </c>
      <c r="D26813" t="s">
        <v>2670</v>
      </c>
      <c r="E26813" t="s">
        <v>2745</v>
      </c>
      <c r="F26813" t="s">
        <v>2824</v>
      </c>
      <c r="G26813">
        <v>0.2</v>
      </c>
      <c r="H26813">
        <v>0</v>
      </c>
      <c r="I26813">
        <v>0.2</v>
      </c>
      <c r="J26813">
        <v>0</v>
      </c>
      <c r="K26813">
        <v>1.8166666668257676</v>
      </c>
      <c r="L26813">
        <v>6.2000000001280569</v>
      </c>
      <c r="M26813">
        <v>4.3833333333022892</v>
      </c>
    </row>
    <row r="26814" spans="1:13" x14ac:dyDescent="0.3">
      <c r="A26814">
        <v>2012</v>
      </c>
      <c r="B26814">
        <v>3</v>
      </c>
      <c r="C26814">
        <v>21</v>
      </c>
      <c r="D26814" t="s">
        <v>443</v>
      </c>
      <c r="E26814" t="s">
        <v>2745</v>
      </c>
      <c r="G26814">
        <v>3.9299999999999997</v>
      </c>
      <c r="H26814">
        <v>0.11</v>
      </c>
      <c r="I26814">
        <v>2.92</v>
      </c>
      <c r="J26814">
        <v>0.9</v>
      </c>
      <c r="K26814">
        <v>1.8222222221666016</v>
      </c>
      <c r="L26814">
        <v>7.96666666661622</v>
      </c>
      <c r="M26814">
        <v>6.1444444444496185</v>
      </c>
    </row>
    <row r="26815" spans="1:13" x14ac:dyDescent="0.3">
      <c r="A26815">
        <v>2018</v>
      </c>
      <c r="B26815">
        <v>3</v>
      </c>
      <c r="C26815">
        <v>20</v>
      </c>
      <c r="D26815" t="s">
        <v>2047</v>
      </c>
      <c r="E26815" t="s">
        <v>2745</v>
      </c>
      <c r="G26815">
        <v>111.3809</v>
      </c>
      <c r="H26815">
        <v>6.78</v>
      </c>
      <c r="I26815">
        <v>79.200900000000004</v>
      </c>
      <c r="J26815">
        <v>25.4</v>
      </c>
      <c r="K26815">
        <v>1.8222222221957054</v>
      </c>
      <c r="L26815">
        <v>5.625</v>
      </c>
      <c r="M26815">
        <v>3.8027777778042946</v>
      </c>
    </row>
    <row r="26816" spans="1:13" x14ac:dyDescent="0.3">
      <c r="A26816">
        <v>2014</v>
      </c>
      <c r="B26816">
        <v>1</v>
      </c>
      <c r="C26816">
        <v>7</v>
      </c>
      <c r="D26816" t="s">
        <v>887</v>
      </c>
      <c r="E26816" t="s">
        <v>2745</v>
      </c>
      <c r="F26816" t="s">
        <v>2766</v>
      </c>
      <c r="G26816">
        <v>1.105</v>
      </c>
      <c r="H26816">
        <v>0.2</v>
      </c>
      <c r="I26816">
        <v>0.90500000000000003</v>
      </c>
      <c r="J26816">
        <v>0</v>
      </c>
      <c r="K26816">
        <v>1.8222222222248092</v>
      </c>
      <c r="L26816">
        <v>2.8888888889341615</v>
      </c>
      <c r="M26816">
        <v>1.0666666667093523</v>
      </c>
    </row>
    <row r="26817" spans="1:13" x14ac:dyDescent="0.3">
      <c r="A26817">
        <v>2019</v>
      </c>
      <c r="B26817">
        <v>11</v>
      </c>
      <c r="C26817">
        <v>16</v>
      </c>
      <c r="D26817" t="s">
        <v>2528</v>
      </c>
      <c r="E26817" t="s">
        <v>2745</v>
      </c>
      <c r="F26817" t="s">
        <v>2811</v>
      </c>
      <c r="G26817">
        <v>0.19</v>
      </c>
      <c r="H26817">
        <v>0</v>
      </c>
      <c r="I26817">
        <v>0.19</v>
      </c>
      <c r="J26817">
        <v>0</v>
      </c>
      <c r="K26817">
        <v>1.8222222222248092</v>
      </c>
      <c r="L26817">
        <v>2.4555555555853061</v>
      </c>
      <c r="M26817">
        <v>0.63333333336049691</v>
      </c>
    </row>
    <row r="26818" spans="1:13" x14ac:dyDescent="0.3">
      <c r="A26818">
        <v>2019</v>
      </c>
      <c r="B26818">
        <v>12</v>
      </c>
      <c r="C26818">
        <v>6</v>
      </c>
      <c r="D26818" t="s">
        <v>2548</v>
      </c>
      <c r="E26818" t="s">
        <v>2745</v>
      </c>
      <c r="F26818" t="s">
        <v>2777</v>
      </c>
      <c r="G26818">
        <v>17.55</v>
      </c>
      <c r="H26818">
        <v>12</v>
      </c>
      <c r="I26818">
        <v>5.55</v>
      </c>
      <c r="J26818">
        <v>0</v>
      </c>
      <c r="K26818">
        <v>1.8233333333744668</v>
      </c>
      <c r="L26818">
        <v>10.899999999976718</v>
      </c>
      <c r="M26818">
        <v>9.0766666666022502</v>
      </c>
    </row>
    <row r="26819" spans="1:13" x14ac:dyDescent="0.3">
      <c r="A26819">
        <v>2012</v>
      </c>
      <c r="B26819">
        <v>12</v>
      </c>
      <c r="C26819">
        <v>17</v>
      </c>
      <c r="D26819" t="s">
        <v>610</v>
      </c>
      <c r="E26819" t="s">
        <v>2749</v>
      </c>
      <c r="F26819" t="s">
        <v>2797</v>
      </c>
      <c r="G26819">
        <v>11.5</v>
      </c>
      <c r="H26819">
        <v>0.4</v>
      </c>
      <c r="I26819">
        <v>11.1</v>
      </c>
      <c r="J26819">
        <v>0</v>
      </c>
      <c r="K26819">
        <v>1.82499999992433</v>
      </c>
      <c r="L26819">
        <v>2.3083333332615439</v>
      </c>
      <c r="M26819">
        <v>0.48333333333721384</v>
      </c>
    </row>
    <row r="26820" spans="1:13" x14ac:dyDescent="0.3">
      <c r="A26820">
        <v>2014</v>
      </c>
      <c r="B26820">
        <v>3</v>
      </c>
      <c r="C26820">
        <v>1</v>
      </c>
      <c r="D26820" t="s">
        <v>940</v>
      </c>
      <c r="E26820" t="s">
        <v>2741</v>
      </c>
      <c r="F26820" t="s">
        <v>2878</v>
      </c>
      <c r="G26820">
        <v>10.5</v>
      </c>
      <c r="H26820">
        <v>0</v>
      </c>
      <c r="I26820">
        <v>3.5</v>
      </c>
      <c r="J26820">
        <v>7</v>
      </c>
      <c r="K26820">
        <v>1.82499999992433</v>
      </c>
      <c r="L26820">
        <v>2.3666666666103993</v>
      </c>
      <c r="M26820">
        <v>0.54166666668606922</v>
      </c>
    </row>
    <row r="26821" spans="1:13" x14ac:dyDescent="0.3">
      <c r="A26821">
        <v>2010</v>
      </c>
      <c r="B26821">
        <v>12</v>
      </c>
      <c r="C26821">
        <v>1</v>
      </c>
      <c r="D26821" t="s">
        <v>81</v>
      </c>
      <c r="E26821" t="s">
        <v>2749</v>
      </c>
      <c r="F26821" t="s">
        <v>2800</v>
      </c>
      <c r="G26821">
        <v>7.01</v>
      </c>
      <c r="H26821">
        <v>0</v>
      </c>
      <c r="I26821">
        <v>7.01</v>
      </c>
      <c r="J26821">
        <v>0</v>
      </c>
      <c r="K26821">
        <v>1.8250000000116415</v>
      </c>
      <c r="L26821">
        <v>2.0833333334012423</v>
      </c>
      <c r="M26821">
        <v>0.25833333338960074</v>
      </c>
    </row>
    <row r="26822" spans="1:13" x14ac:dyDescent="0.3">
      <c r="A26822">
        <v>2014</v>
      </c>
      <c r="B26822">
        <v>1</v>
      </c>
      <c r="C26822">
        <v>21</v>
      </c>
      <c r="D26822" t="s">
        <v>901</v>
      </c>
      <c r="E26822" t="s">
        <v>2752</v>
      </c>
      <c r="F26822" t="s">
        <v>2863</v>
      </c>
      <c r="G26822">
        <v>0.87000000000000011</v>
      </c>
      <c r="H26822">
        <v>0</v>
      </c>
      <c r="I26822">
        <v>0.87000000000000011</v>
      </c>
      <c r="J26822">
        <v>0</v>
      </c>
      <c r="K26822">
        <v>1.8250000000116415</v>
      </c>
      <c r="L26822">
        <v>2.2333333333663177</v>
      </c>
      <c r="M26822">
        <v>0.40833333335467614</v>
      </c>
    </row>
    <row r="26823" spans="1:13" x14ac:dyDescent="0.3">
      <c r="A26823">
        <v>2015</v>
      </c>
      <c r="B26823">
        <v>2</v>
      </c>
      <c r="C26823">
        <v>22</v>
      </c>
      <c r="D26823" t="s">
        <v>1192</v>
      </c>
      <c r="E26823" t="s">
        <v>2745</v>
      </c>
      <c r="F26823" t="s">
        <v>2824</v>
      </c>
      <c r="G26823">
        <v>7.57</v>
      </c>
      <c r="H26823">
        <v>0</v>
      </c>
      <c r="I26823">
        <v>7.57</v>
      </c>
      <c r="J26823">
        <v>0</v>
      </c>
      <c r="K26823">
        <v>1.8250000000116415</v>
      </c>
      <c r="L26823">
        <v>26.375000000058208</v>
      </c>
      <c r="M26823">
        <v>24.550000000046566</v>
      </c>
    </row>
    <row r="26824" spans="1:13" x14ac:dyDescent="0.3">
      <c r="A26824">
        <v>2015</v>
      </c>
      <c r="B26824">
        <v>3</v>
      </c>
      <c r="C26824">
        <v>12</v>
      </c>
      <c r="D26824" t="s">
        <v>1210</v>
      </c>
      <c r="E26824" t="s">
        <v>2741</v>
      </c>
      <c r="F26824" t="s">
        <v>2901</v>
      </c>
      <c r="G26824">
        <v>12.05</v>
      </c>
      <c r="H26824">
        <v>0</v>
      </c>
      <c r="I26824">
        <v>12.05</v>
      </c>
      <c r="J26824">
        <v>0</v>
      </c>
      <c r="K26824">
        <v>1.8250000000116415</v>
      </c>
      <c r="L26824">
        <v>2.0833333333139308</v>
      </c>
      <c r="M26824">
        <v>0.25833333330228925</v>
      </c>
    </row>
    <row r="26825" spans="1:13" x14ac:dyDescent="0.3">
      <c r="A26825">
        <v>2016</v>
      </c>
      <c r="B26825">
        <v>2</v>
      </c>
      <c r="C26825">
        <v>13</v>
      </c>
      <c r="D26825" t="s">
        <v>1478</v>
      </c>
      <c r="E26825" t="s">
        <v>2752</v>
      </c>
      <c r="F26825" t="s">
        <v>2814</v>
      </c>
      <c r="G26825">
        <v>34.340000000000003</v>
      </c>
      <c r="H26825">
        <v>0.7</v>
      </c>
      <c r="I26825">
        <v>33.570000000000007</v>
      </c>
      <c r="J26825">
        <v>7.0000000000000007E-2</v>
      </c>
      <c r="K26825">
        <v>1.8250000000116415</v>
      </c>
      <c r="L26825">
        <v>2.3874999999679858</v>
      </c>
      <c r="M26825">
        <v>0.56249999995634425</v>
      </c>
    </row>
    <row r="26826" spans="1:13" x14ac:dyDescent="0.3">
      <c r="A26826">
        <v>2016</v>
      </c>
      <c r="B26826">
        <v>2</v>
      </c>
      <c r="C26826">
        <v>17</v>
      </c>
      <c r="D26826" t="s">
        <v>1482</v>
      </c>
      <c r="E26826" t="s">
        <v>2745</v>
      </c>
      <c r="F26826" t="s">
        <v>2865</v>
      </c>
      <c r="G26826">
        <v>1.9</v>
      </c>
      <c r="H26826">
        <v>0</v>
      </c>
      <c r="I26826">
        <v>1.9</v>
      </c>
      <c r="J26826">
        <v>0</v>
      </c>
      <c r="K26826">
        <v>1.8250000000116415</v>
      </c>
      <c r="L26826">
        <v>677.81666666668025</v>
      </c>
      <c r="M26826">
        <v>675.99166666666861</v>
      </c>
    </row>
    <row r="26827" spans="1:13" x14ac:dyDescent="0.3">
      <c r="A26827">
        <v>2016</v>
      </c>
      <c r="B26827">
        <v>3</v>
      </c>
      <c r="C26827">
        <v>23</v>
      </c>
      <c r="D26827" t="s">
        <v>1517</v>
      </c>
      <c r="E26827" t="s">
        <v>2745</v>
      </c>
      <c r="F26827" t="s">
        <v>2765</v>
      </c>
      <c r="G26827">
        <v>2.71</v>
      </c>
      <c r="H26827">
        <v>0</v>
      </c>
      <c r="I26827">
        <v>2.71</v>
      </c>
      <c r="J26827">
        <v>0</v>
      </c>
      <c r="K26827">
        <v>1.8250000000116415</v>
      </c>
      <c r="L26827">
        <v>16.375000000029104</v>
      </c>
      <c r="M26827">
        <v>14.550000000017462</v>
      </c>
    </row>
    <row r="26828" spans="1:13" x14ac:dyDescent="0.3">
      <c r="A26828">
        <v>2017</v>
      </c>
      <c r="B26828">
        <v>11</v>
      </c>
      <c r="C26828">
        <v>22</v>
      </c>
      <c r="D26828" t="s">
        <v>1929</v>
      </c>
      <c r="E26828" t="s">
        <v>2752</v>
      </c>
      <c r="F26828" t="s">
        <v>2844</v>
      </c>
      <c r="G26828">
        <v>2.8</v>
      </c>
      <c r="H26828">
        <v>0</v>
      </c>
      <c r="I26828">
        <v>2.8</v>
      </c>
      <c r="J26828">
        <v>0</v>
      </c>
      <c r="K26828">
        <v>1.8250000000116415</v>
      </c>
      <c r="L26828">
        <v>2.9333333333779592</v>
      </c>
      <c r="M26828">
        <v>1.1083333333663177</v>
      </c>
    </row>
    <row r="26829" spans="1:13" x14ac:dyDescent="0.3">
      <c r="A26829">
        <v>2018</v>
      </c>
      <c r="B26829">
        <v>2</v>
      </c>
      <c r="C26829">
        <v>20</v>
      </c>
      <c r="D26829" t="s">
        <v>2019</v>
      </c>
      <c r="E26829" t="s">
        <v>2752</v>
      </c>
      <c r="F26829" t="s">
        <v>2814</v>
      </c>
      <c r="G26829">
        <v>5</v>
      </c>
      <c r="H26829">
        <v>0.6</v>
      </c>
      <c r="I26829">
        <v>4.4000000000000004</v>
      </c>
      <c r="J26829">
        <v>0</v>
      </c>
      <c r="K26829">
        <v>1.8250000000116415</v>
      </c>
      <c r="L26829">
        <v>3.09166666661622</v>
      </c>
      <c r="M26829">
        <v>1.2666666666045785</v>
      </c>
    </row>
    <row r="26830" spans="1:13" x14ac:dyDescent="0.3">
      <c r="A26830">
        <v>2018</v>
      </c>
      <c r="B26830">
        <v>3</v>
      </c>
      <c r="C26830">
        <v>9</v>
      </c>
      <c r="D26830" t="s">
        <v>2036</v>
      </c>
      <c r="E26830" t="s">
        <v>2741</v>
      </c>
      <c r="F26830" t="s">
        <v>2843</v>
      </c>
      <c r="G26830">
        <v>3.26</v>
      </c>
      <c r="H26830">
        <v>0</v>
      </c>
      <c r="I26830">
        <v>3.26</v>
      </c>
      <c r="J26830">
        <v>0</v>
      </c>
      <c r="K26830">
        <v>1.8250000000116415</v>
      </c>
      <c r="L26830">
        <v>2.2583333333604969</v>
      </c>
      <c r="M26830">
        <v>0.43333333334885538</v>
      </c>
    </row>
    <row r="26831" spans="1:13" x14ac:dyDescent="0.3">
      <c r="A26831">
        <v>2019</v>
      </c>
      <c r="B26831">
        <v>3</v>
      </c>
      <c r="C26831">
        <v>19</v>
      </c>
      <c r="D26831" t="s">
        <v>2347</v>
      </c>
      <c r="E26831" t="s">
        <v>2745</v>
      </c>
      <c r="F26831" t="s">
        <v>2766</v>
      </c>
      <c r="G26831">
        <v>0.54</v>
      </c>
      <c r="H26831">
        <v>0</v>
      </c>
      <c r="I26831">
        <v>0.54</v>
      </c>
      <c r="J26831">
        <v>0</v>
      </c>
      <c r="K26831">
        <v>1.8250000000116415</v>
      </c>
      <c r="L26831">
        <v>8.9666666667326353</v>
      </c>
      <c r="M26831">
        <v>7.1416666667209938</v>
      </c>
    </row>
    <row r="26832" spans="1:13" x14ac:dyDescent="0.3">
      <c r="A26832">
        <v>2020</v>
      </c>
      <c r="B26832">
        <v>1</v>
      </c>
      <c r="C26832">
        <v>28</v>
      </c>
      <c r="D26832" t="s">
        <v>2601</v>
      </c>
      <c r="E26832" t="s">
        <v>2745</v>
      </c>
      <c r="F26832" t="s">
        <v>2782</v>
      </c>
      <c r="G26832">
        <v>0.38</v>
      </c>
      <c r="H26832">
        <v>0.35</v>
      </c>
      <c r="I26832">
        <v>0.03</v>
      </c>
      <c r="J26832">
        <v>0</v>
      </c>
      <c r="K26832">
        <v>1.8250000000116415</v>
      </c>
      <c r="L26832">
        <v>7.0333333332964685</v>
      </c>
      <c r="M26832">
        <v>5.2083333332848269</v>
      </c>
    </row>
    <row r="26833" spans="1:13" x14ac:dyDescent="0.3">
      <c r="A26833">
        <v>2015</v>
      </c>
      <c r="B26833">
        <v>3</v>
      </c>
      <c r="C26833">
        <v>24</v>
      </c>
      <c r="D26833" t="s">
        <v>1222</v>
      </c>
      <c r="E26833" t="s">
        <v>2745</v>
      </c>
      <c r="F26833" t="s">
        <v>2770</v>
      </c>
      <c r="G26833">
        <v>1.45</v>
      </c>
      <c r="H26833">
        <v>0</v>
      </c>
      <c r="I26833">
        <v>1.45</v>
      </c>
      <c r="J26833">
        <v>0</v>
      </c>
      <c r="K26833">
        <v>1.825000000098953</v>
      </c>
      <c r="L26833">
        <v>92.883333333389601</v>
      </c>
      <c r="M26833">
        <v>91.058333333290648</v>
      </c>
    </row>
    <row r="26834" spans="1:13" x14ac:dyDescent="0.3">
      <c r="A26834">
        <v>2015</v>
      </c>
      <c r="B26834">
        <v>12</v>
      </c>
      <c r="C26834">
        <v>11</v>
      </c>
      <c r="D26834" t="s">
        <v>1414</v>
      </c>
      <c r="E26834" t="s">
        <v>2745</v>
      </c>
      <c r="F26834" t="s">
        <v>2796</v>
      </c>
      <c r="G26834">
        <v>1.04</v>
      </c>
      <c r="H26834">
        <v>0</v>
      </c>
      <c r="I26834">
        <v>1.04</v>
      </c>
      <c r="J26834">
        <v>0</v>
      </c>
      <c r="K26834">
        <v>1.825000000098953</v>
      </c>
      <c r="L26834">
        <v>4.4750000000058208</v>
      </c>
      <c r="M26834">
        <v>2.6499999999068677</v>
      </c>
    </row>
    <row r="26835" spans="1:13" x14ac:dyDescent="0.3">
      <c r="A26835">
        <v>2019</v>
      </c>
      <c r="B26835">
        <v>3</v>
      </c>
      <c r="C26835">
        <v>14</v>
      </c>
      <c r="D26835" t="s">
        <v>2342</v>
      </c>
      <c r="E26835" t="s">
        <v>2745</v>
      </c>
      <c r="F26835" t="s">
        <v>2751</v>
      </c>
      <c r="G26835">
        <v>2.13</v>
      </c>
      <c r="H26835">
        <v>1.1000000000000001</v>
      </c>
      <c r="I26835">
        <v>0.53</v>
      </c>
      <c r="J26835">
        <v>0.5</v>
      </c>
      <c r="K26835">
        <v>1.825000000098953</v>
      </c>
      <c r="L26835">
        <v>7.6833333333197515</v>
      </c>
      <c r="M26835">
        <v>5.8583333332207985</v>
      </c>
    </row>
    <row r="26836" spans="1:13" x14ac:dyDescent="0.3">
      <c r="A26836">
        <v>2020</v>
      </c>
      <c r="B26836">
        <v>2</v>
      </c>
      <c r="C26836">
        <v>11</v>
      </c>
      <c r="D26836" t="s">
        <v>2615</v>
      </c>
      <c r="E26836" t="s">
        <v>2745</v>
      </c>
      <c r="F26836" t="s">
        <v>2777</v>
      </c>
      <c r="G26836">
        <v>0.64</v>
      </c>
      <c r="H26836">
        <v>0</v>
      </c>
      <c r="I26836">
        <v>0.64</v>
      </c>
      <c r="J26836">
        <v>0</v>
      </c>
      <c r="K26836">
        <v>1.8277777777402662</v>
      </c>
      <c r="L26836">
        <v>4.9722222221898846</v>
      </c>
      <c r="M26836">
        <v>3.1444444444496185</v>
      </c>
    </row>
    <row r="26837" spans="1:13" x14ac:dyDescent="0.3">
      <c r="A26837">
        <v>2012</v>
      </c>
      <c r="B26837">
        <v>2</v>
      </c>
      <c r="C26837">
        <v>3</v>
      </c>
      <c r="D26837" t="s">
        <v>396</v>
      </c>
      <c r="E26837" t="s">
        <v>2745</v>
      </c>
      <c r="G26837">
        <v>9.5</v>
      </c>
      <c r="H26837">
        <v>0.3</v>
      </c>
      <c r="I26837">
        <v>4.2</v>
      </c>
      <c r="J26837">
        <v>5</v>
      </c>
      <c r="K26837">
        <v>1.8277777777984738</v>
      </c>
      <c r="L26837">
        <v>2.7111111111007631</v>
      </c>
      <c r="M26837">
        <v>0.88333333330228925</v>
      </c>
    </row>
    <row r="26838" spans="1:13" x14ac:dyDescent="0.3">
      <c r="A26838">
        <v>2017</v>
      </c>
      <c r="B26838">
        <v>12</v>
      </c>
      <c r="C26838">
        <v>3</v>
      </c>
      <c r="D26838" t="s">
        <v>1940</v>
      </c>
      <c r="E26838" t="s">
        <v>2745</v>
      </c>
      <c r="F26838" t="s">
        <v>2760</v>
      </c>
      <c r="G26838">
        <v>2.21</v>
      </c>
      <c r="H26838">
        <v>0.7</v>
      </c>
      <c r="I26838">
        <v>1.4999999999999998</v>
      </c>
      <c r="J26838">
        <v>0.01</v>
      </c>
      <c r="K26838">
        <v>1.8309523809335329</v>
      </c>
      <c r="L26838">
        <v>10.62857142856644</v>
      </c>
      <c r="M26838">
        <v>8.7976190476329066</v>
      </c>
    </row>
    <row r="26839" spans="1:13" x14ac:dyDescent="0.3">
      <c r="A26839">
        <v>2010</v>
      </c>
      <c r="B26839">
        <v>10</v>
      </c>
      <c r="C26839">
        <v>28</v>
      </c>
      <c r="D26839" t="s">
        <v>49</v>
      </c>
      <c r="E26839" t="s">
        <v>2749</v>
      </c>
      <c r="F26839" t="s">
        <v>2799</v>
      </c>
      <c r="G26839">
        <v>0.5</v>
      </c>
      <c r="H26839">
        <v>0</v>
      </c>
      <c r="I26839">
        <v>0.5</v>
      </c>
      <c r="J26839">
        <v>0</v>
      </c>
      <c r="K26839">
        <v>1.8333333331975155</v>
      </c>
      <c r="L26839">
        <v>2.4999999999417923</v>
      </c>
      <c r="M26839">
        <v>0.66666666674427688</v>
      </c>
    </row>
    <row r="26840" spans="1:13" x14ac:dyDescent="0.3">
      <c r="A26840">
        <v>2010</v>
      </c>
      <c r="B26840">
        <v>11</v>
      </c>
      <c r="C26840">
        <v>25</v>
      </c>
      <c r="D26840" t="s">
        <v>75</v>
      </c>
      <c r="E26840" t="s">
        <v>2749</v>
      </c>
      <c r="F26840" t="s">
        <v>2793</v>
      </c>
      <c r="G26840">
        <v>0.5</v>
      </c>
      <c r="H26840">
        <v>0</v>
      </c>
      <c r="I26840">
        <v>0.5</v>
      </c>
      <c r="J26840">
        <v>0</v>
      </c>
      <c r="K26840">
        <v>1.8333333331975155</v>
      </c>
      <c r="L26840">
        <v>1.9999999998835847</v>
      </c>
      <c r="M26840">
        <v>0.16666666668606922</v>
      </c>
    </row>
    <row r="26841" spans="1:13" x14ac:dyDescent="0.3">
      <c r="A26841">
        <v>2010</v>
      </c>
      <c r="B26841">
        <v>12</v>
      </c>
      <c r="C26841">
        <v>14</v>
      </c>
      <c r="D26841" t="s">
        <v>94</v>
      </c>
      <c r="E26841" t="s">
        <v>2745</v>
      </c>
      <c r="F26841" t="s">
        <v>2777</v>
      </c>
      <c r="G26841">
        <v>0.8</v>
      </c>
      <c r="H26841">
        <v>0</v>
      </c>
      <c r="I26841">
        <v>0.8</v>
      </c>
      <c r="J26841">
        <v>0</v>
      </c>
      <c r="K26841">
        <v>1.8333333331975155</v>
      </c>
      <c r="L26841">
        <v>1.9499999998952262</v>
      </c>
      <c r="M26841">
        <v>0.11666666669771075</v>
      </c>
    </row>
    <row r="26842" spans="1:13" x14ac:dyDescent="0.3">
      <c r="A26842">
        <v>2011</v>
      </c>
      <c r="B26842">
        <v>1</v>
      </c>
      <c r="C26842">
        <v>5</v>
      </c>
      <c r="D26842" t="s">
        <v>116</v>
      </c>
      <c r="E26842" t="s">
        <v>2743</v>
      </c>
      <c r="F26842" t="s">
        <v>2759</v>
      </c>
      <c r="G26842">
        <v>6.0000000000000005E-2</v>
      </c>
      <c r="H26842">
        <v>0.01</v>
      </c>
      <c r="I26842">
        <v>0.05</v>
      </c>
      <c r="J26842">
        <v>0</v>
      </c>
      <c r="K26842">
        <v>1.8333333331975155</v>
      </c>
      <c r="L26842">
        <v>1.8499999999185093</v>
      </c>
      <c r="M26842">
        <v>1.6666666720993817E-2</v>
      </c>
    </row>
    <row r="26843" spans="1:13" x14ac:dyDescent="0.3">
      <c r="A26843">
        <v>2011</v>
      </c>
      <c r="B26843">
        <v>1</v>
      </c>
      <c r="C26843">
        <v>29</v>
      </c>
      <c r="D26843" t="s">
        <v>140</v>
      </c>
      <c r="E26843" t="s">
        <v>2747</v>
      </c>
      <c r="F26843" t="s">
        <v>2956</v>
      </c>
      <c r="G26843">
        <v>2</v>
      </c>
      <c r="H26843">
        <v>0</v>
      </c>
      <c r="I26843">
        <v>2</v>
      </c>
      <c r="J26843">
        <v>0</v>
      </c>
      <c r="K26843">
        <v>1.8333333331975155</v>
      </c>
      <c r="L26843">
        <v>2.3333333332557231</v>
      </c>
      <c r="M26843">
        <v>0.50000000005820766</v>
      </c>
    </row>
    <row r="26844" spans="1:13" x14ac:dyDescent="0.3">
      <c r="A26844">
        <v>2011</v>
      </c>
      <c r="B26844">
        <v>2</v>
      </c>
      <c r="C26844">
        <v>17</v>
      </c>
      <c r="D26844" t="s">
        <v>159</v>
      </c>
      <c r="E26844" t="s">
        <v>2741</v>
      </c>
      <c r="F26844" t="s">
        <v>2858</v>
      </c>
      <c r="G26844">
        <v>0.5</v>
      </c>
      <c r="H26844">
        <v>0.5</v>
      </c>
      <c r="I26844">
        <v>0</v>
      </c>
      <c r="J26844">
        <v>0</v>
      </c>
      <c r="K26844">
        <v>1.8333333331975155</v>
      </c>
      <c r="L26844">
        <v>46.433333333290648</v>
      </c>
      <c r="M26844">
        <v>44.600000000093132</v>
      </c>
    </row>
    <row r="26845" spans="1:13" x14ac:dyDescent="0.3">
      <c r="A26845">
        <v>2011</v>
      </c>
      <c r="B26845">
        <v>2</v>
      </c>
      <c r="C26845">
        <v>25</v>
      </c>
      <c r="D26845" t="s">
        <v>167</v>
      </c>
      <c r="E26845" t="s">
        <v>2741</v>
      </c>
      <c r="F26845" t="s">
        <v>2934</v>
      </c>
      <c r="G26845">
        <v>2</v>
      </c>
      <c r="H26845">
        <v>0</v>
      </c>
      <c r="I26845">
        <v>2</v>
      </c>
      <c r="J26845">
        <v>0</v>
      </c>
      <c r="K26845">
        <v>1.8333333331975155</v>
      </c>
      <c r="L26845">
        <v>2.7999999998719431</v>
      </c>
      <c r="M26845">
        <v>0.96666666667442769</v>
      </c>
    </row>
    <row r="26846" spans="1:13" x14ac:dyDescent="0.3">
      <c r="A26846">
        <v>2011</v>
      </c>
      <c r="B26846">
        <v>3</v>
      </c>
      <c r="C26846">
        <v>23</v>
      </c>
      <c r="D26846" t="s">
        <v>193</v>
      </c>
      <c r="E26846" t="s">
        <v>2741</v>
      </c>
      <c r="F26846" t="s">
        <v>2769</v>
      </c>
      <c r="G26846">
        <v>3</v>
      </c>
      <c r="H26846">
        <v>1</v>
      </c>
      <c r="I26846">
        <v>2</v>
      </c>
      <c r="J26846">
        <v>0</v>
      </c>
      <c r="K26846">
        <v>1.8333333331975155</v>
      </c>
      <c r="L26846">
        <v>2.2333333332790062</v>
      </c>
      <c r="M26846">
        <v>0.40000000008149073</v>
      </c>
    </row>
    <row r="26847" spans="1:13" x14ac:dyDescent="0.3">
      <c r="A26847">
        <v>2011</v>
      </c>
      <c r="B26847">
        <v>11</v>
      </c>
      <c r="C26847">
        <v>9</v>
      </c>
      <c r="D26847" t="s">
        <v>310</v>
      </c>
      <c r="E26847" t="s">
        <v>2752</v>
      </c>
      <c r="F26847" t="s">
        <v>2965</v>
      </c>
      <c r="G26847">
        <v>2</v>
      </c>
      <c r="H26847">
        <v>0.5</v>
      </c>
      <c r="I26847">
        <v>1.5</v>
      </c>
      <c r="J26847">
        <v>0</v>
      </c>
      <c r="K26847">
        <v>1.8333333331975155</v>
      </c>
      <c r="L26847">
        <v>2.2666666665463708</v>
      </c>
      <c r="M26847">
        <v>0.43333333334885538</v>
      </c>
    </row>
    <row r="26848" spans="1:13" x14ac:dyDescent="0.3">
      <c r="A26848">
        <v>2011</v>
      </c>
      <c r="B26848">
        <v>11</v>
      </c>
      <c r="C26848">
        <v>15</v>
      </c>
      <c r="D26848" t="s">
        <v>316</v>
      </c>
      <c r="E26848" t="s">
        <v>2749</v>
      </c>
      <c r="F26848" t="s">
        <v>2826</v>
      </c>
      <c r="G26848">
        <v>0.01</v>
      </c>
      <c r="H26848">
        <v>0</v>
      </c>
      <c r="I26848">
        <v>0.01</v>
      </c>
      <c r="J26848">
        <v>0</v>
      </c>
      <c r="K26848">
        <v>1.8333333331975155</v>
      </c>
      <c r="L26848">
        <v>2.5499999999301508</v>
      </c>
      <c r="M26848">
        <v>0.71666666673263535</v>
      </c>
    </row>
    <row r="26849" spans="1:13" x14ac:dyDescent="0.3">
      <c r="A26849">
        <v>2011</v>
      </c>
      <c r="B26849">
        <v>11</v>
      </c>
      <c r="C26849">
        <v>20</v>
      </c>
      <c r="D26849" t="s">
        <v>321</v>
      </c>
      <c r="E26849" t="s">
        <v>2745</v>
      </c>
      <c r="F26849" t="s">
        <v>2770</v>
      </c>
      <c r="G26849">
        <v>0.70000000000000007</v>
      </c>
      <c r="H26849">
        <v>0.26</v>
      </c>
      <c r="I26849">
        <v>0.44000000000000006</v>
      </c>
      <c r="J26849">
        <v>0</v>
      </c>
      <c r="K26849">
        <v>1.8333333331975155</v>
      </c>
      <c r="L26849">
        <v>24.999999999941792</v>
      </c>
      <c r="M26849">
        <v>23.166666666744277</v>
      </c>
    </row>
    <row r="26850" spans="1:13" x14ac:dyDescent="0.3">
      <c r="A26850">
        <v>2011</v>
      </c>
      <c r="B26850">
        <v>12</v>
      </c>
      <c r="C26850">
        <v>2</v>
      </c>
      <c r="D26850" t="s">
        <v>333</v>
      </c>
      <c r="E26850" t="s">
        <v>2752</v>
      </c>
      <c r="F26850" t="s">
        <v>2896</v>
      </c>
      <c r="G26850">
        <v>0.25</v>
      </c>
      <c r="H26850">
        <v>0.15</v>
      </c>
      <c r="I26850">
        <v>0.1</v>
      </c>
      <c r="J26850">
        <v>0</v>
      </c>
      <c r="K26850">
        <v>1.8333333331975155</v>
      </c>
      <c r="L26850">
        <v>2.3333333332557231</v>
      </c>
      <c r="M26850">
        <v>0.50000000005820766</v>
      </c>
    </row>
    <row r="26851" spans="1:13" x14ac:dyDescent="0.3">
      <c r="A26851">
        <v>2012</v>
      </c>
      <c r="B26851">
        <v>2</v>
      </c>
      <c r="C26851">
        <v>16</v>
      </c>
      <c r="D26851" t="s">
        <v>409</v>
      </c>
      <c r="E26851" t="s">
        <v>2754</v>
      </c>
      <c r="F26851" t="s">
        <v>2914</v>
      </c>
      <c r="G26851">
        <v>0.15</v>
      </c>
      <c r="H26851">
        <v>0</v>
      </c>
      <c r="I26851">
        <v>0.15</v>
      </c>
      <c r="J26851">
        <v>0</v>
      </c>
      <c r="K26851">
        <v>1.8333333331975155</v>
      </c>
      <c r="L26851">
        <v>2.6666666666278616</v>
      </c>
      <c r="M26851">
        <v>0.8333333334303461</v>
      </c>
    </row>
    <row r="26852" spans="1:13" x14ac:dyDescent="0.3">
      <c r="A26852">
        <v>2012</v>
      </c>
      <c r="B26852">
        <v>2</v>
      </c>
      <c r="C26852">
        <v>17</v>
      </c>
      <c r="D26852" t="s">
        <v>410</v>
      </c>
      <c r="E26852" t="s">
        <v>2752</v>
      </c>
      <c r="F26852" t="s">
        <v>2863</v>
      </c>
      <c r="G26852">
        <v>0.5</v>
      </c>
      <c r="H26852">
        <v>0</v>
      </c>
      <c r="I26852">
        <v>0.5</v>
      </c>
      <c r="J26852">
        <v>0</v>
      </c>
      <c r="K26852">
        <v>1.8333333331975155</v>
      </c>
      <c r="L26852">
        <v>2.4166666666860692</v>
      </c>
      <c r="M26852">
        <v>0.58333333348855376</v>
      </c>
    </row>
    <row r="26853" spans="1:13" x14ac:dyDescent="0.3">
      <c r="A26853">
        <v>2012</v>
      </c>
      <c r="B26853">
        <v>3</v>
      </c>
      <c r="C26853">
        <v>6</v>
      </c>
      <c r="D26853" t="s">
        <v>428</v>
      </c>
      <c r="E26853" t="s">
        <v>2752</v>
      </c>
      <c r="F26853" t="s">
        <v>2921</v>
      </c>
      <c r="G26853">
        <v>0.03</v>
      </c>
      <c r="H26853">
        <v>0</v>
      </c>
      <c r="I26853">
        <v>0.03</v>
      </c>
      <c r="J26853">
        <v>0</v>
      </c>
      <c r="K26853">
        <v>1.8333333331975155</v>
      </c>
      <c r="L26853">
        <v>2.25</v>
      </c>
      <c r="M26853">
        <v>0.41666666680248454</v>
      </c>
    </row>
    <row r="26854" spans="1:13" x14ac:dyDescent="0.3">
      <c r="A26854">
        <v>2012</v>
      </c>
      <c r="B26854">
        <v>3</v>
      </c>
      <c r="C26854">
        <v>17</v>
      </c>
      <c r="D26854" t="s">
        <v>439</v>
      </c>
      <c r="E26854" t="s">
        <v>2752</v>
      </c>
      <c r="F26854" t="s">
        <v>2798</v>
      </c>
      <c r="G26854">
        <v>5</v>
      </c>
      <c r="H26854">
        <v>0</v>
      </c>
      <c r="I26854">
        <v>5</v>
      </c>
      <c r="J26854">
        <v>0</v>
      </c>
      <c r="K26854">
        <v>1.8333333331975155</v>
      </c>
      <c r="L26854">
        <v>2.0166666666045785</v>
      </c>
      <c r="M26854">
        <v>0.18333333340706304</v>
      </c>
    </row>
    <row r="26855" spans="1:13" x14ac:dyDescent="0.3">
      <c r="A26855">
        <v>2012</v>
      </c>
      <c r="B26855">
        <v>3</v>
      </c>
      <c r="C26855">
        <v>19</v>
      </c>
      <c r="D26855" t="s">
        <v>441</v>
      </c>
      <c r="E26855" t="s">
        <v>2752</v>
      </c>
      <c r="F26855" t="s">
        <v>2847</v>
      </c>
      <c r="G26855">
        <v>0.5</v>
      </c>
      <c r="H26855">
        <v>0</v>
      </c>
      <c r="I26855">
        <v>0.5</v>
      </c>
      <c r="J26855">
        <v>0</v>
      </c>
      <c r="K26855">
        <v>1.8333333331975155</v>
      </c>
      <c r="L26855">
        <v>2.4999999999417923</v>
      </c>
      <c r="M26855">
        <v>0.66666666674427688</v>
      </c>
    </row>
    <row r="26856" spans="1:13" x14ac:dyDescent="0.3">
      <c r="A26856">
        <v>2012</v>
      </c>
      <c r="B26856">
        <v>3</v>
      </c>
      <c r="C26856">
        <v>23</v>
      </c>
      <c r="D26856" t="s">
        <v>445</v>
      </c>
      <c r="E26856" t="s">
        <v>2747</v>
      </c>
      <c r="F26856" t="s">
        <v>2956</v>
      </c>
      <c r="G26856">
        <v>3.2</v>
      </c>
      <c r="H26856">
        <v>0</v>
      </c>
      <c r="I26856">
        <v>3.2</v>
      </c>
      <c r="J26856">
        <v>0</v>
      </c>
      <c r="K26856">
        <v>1.8333333331975155</v>
      </c>
      <c r="L26856">
        <v>2.25</v>
      </c>
      <c r="M26856">
        <v>0.41666666680248454</v>
      </c>
    </row>
    <row r="26857" spans="1:13" x14ac:dyDescent="0.3">
      <c r="A26857">
        <v>2012</v>
      </c>
      <c r="B26857">
        <v>4</v>
      </c>
      <c r="C26857">
        <v>5</v>
      </c>
      <c r="D26857" t="s">
        <v>458</v>
      </c>
      <c r="E26857" t="s">
        <v>2752</v>
      </c>
      <c r="F26857" t="s">
        <v>2798</v>
      </c>
      <c r="G26857">
        <v>26.4</v>
      </c>
      <c r="H26857">
        <v>0</v>
      </c>
      <c r="I26857">
        <v>26.4</v>
      </c>
      <c r="J26857">
        <v>0</v>
      </c>
      <c r="K26857">
        <v>1.8333333331975155</v>
      </c>
      <c r="L26857">
        <v>2.9166666665696539</v>
      </c>
      <c r="M26857">
        <v>1.0833333333721384</v>
      </c>
    </row>
    <row r="26858" spans="1:13" x14ac:dyDescent="0.3">
      <c r="A26858">
        <v>2012</v>
      </c>
      <c r="B26858">
        <v>12</v>
      </c>
      <c r="C26858">
        <v>12</v>
      </c>
      <c r="D26858" t="s">
        <v>605</v>
      </c>
      <c r="E26858" t="s">
        <v>2749</v>
      </c>
      <c r="F26858" t="s">
        <v>2768</v>
      </c>
      <c r="G26858">
        <v>3</v>
      </c>
      <c r="H26858">
        <v>0</v>
      </c>
      <c r="I26858">
        <v>3</v>
      </c>
      <c r="J26858">
        <v>0</v>
      </c>
      <c r="K26858">
        <v>1.8333333331975155</v>
      </c>
      <c r="L26858">
        <v>2.3166666665347293</v>
      </c>
      <c r="M26858">
        <v>0.48333333333721384</v>
      </c>
    </row>
    <row r="26859" spans="1:13" x14ac:dyDescent="0.3">
      <c r="A26859">
        <v>2013</v>
      </c>
      <c r="B26859">
        <v>1</v>
      </c>
      <c r="C26859">
        <v>4</v>
      </c>
      <c r="D26859" t="s">
        <v>627</v>
      </c>
      <c r="E26859" t="s">
        <v>2749</v>
      </c>
      <c r="F26859" t="s">
        <v>2799</v>
      </c>
      <c r="G26859">
        <v>0.1</v>
      </c>
      <c r="H26859">
        <v>0</v>
      </c>
      <c r="I26859">
        <v>0.1</v>
      </c>
      <c r="J26859">
        <v>0</v>
      </c>
      <c r="K26859">
        <v>1.8333333331975155</v>
      </c>
      <c r="L26859">
        <v>1.9833333333372138</v>
      </c>
      <c r="M26859">
        <v>0.15000000013969839</v>
      </c>
    </row>
    <row r="26860" spans="1:13" x14ac:dyDescent="0.3">
      <c r="A26860">
        <v>2013</v>
      </c>
      <c r="B26860">
        <v>1</v>
      </c>
      <c r="C26860">
        <v>13</v>
      </c>
      <c r="D26860" t="s">
        <v>636</v>
      </c>
      <c r="E26860" t="s">
        <v>2743</v>
      </c>
      <c r="F26860" t="s">
        <v>2817</v>
      </c>
      <c r="G26860">
        <v>1.5</v>
      </c>
      <c r="H26860">
        <v>1.5</v>
      </c>
      <c r="I26860">
        <v>0</v>
      </c>
      <c r="J26860">
        <v>0</v>
      </c>
      <c r="K26860">
        <v>1.8333333331975155</v>
      </c>
      <c r="L26860">
        <v>17.533333333209157</v>
      </c>
      <c r="M26860">
        <v>15.700000000011642</v>
      </c>
    </row>
    <row r="26861" spans="1:13" x14ac:dyDescent="0.3">
      <c r="A26861">
        <v>2013</v>
      </c>
      <c r="B26861">
        <v>1</v>
      </c>
      <c r="C26861">
        <v>25</v>
      </c>
      <c r="D26861" t="s">
        <v>648</v>
      </c>
      <c r="E26861" t="s">
        <v>2743</v>
      </c>
      <c r="F26861" t="s">
        <v>2834</v>
      </c>
      <c r="G26861">
        <v>0.24</v>
      </c>
      <c r="H26861">
        <v>0</v>
      </c>
      <c r="I26861">
        <v>0.24</v>
      </c>
      <c r="J26861">
        <v>0</v>
      </c>
      <c r="K26861">
        <v>1.8333333331975155</v>
      </c>
      <c r="L26861">
        <v>2.4833333332207985</v>
      </c>
      <c r="M26861">
        <v>0.65000000002328306</v>
      </c>
    </row>
    <row r="26862" spans="1:13" x14ac:dyDescent="0.3">
      <c r="A26862">
        <v>2013</v>
      </c>
      <c r="B26862">
        <v>2</v>
      </c>
      <c r="C26862">
        <v>15</v>
      </c>
      <c r="D26862" t="s">
        <v>669</v>
      </c>
      <c r="E26862" t="s">
        <v>2741</v>
      </c>
      <c r="F26862" t="s">
        <v>2787</v>
      </c>
      <c r="G26862">
        <v>6</v>
      </c>
      <c r="H26862">
        <v>0</v>
      </c>
      <c r="I26862">
        <v>6</v>
      </c>
      <c r="J26862">
        <v>0</v>
      </c>
      <c r="K26862">
        <v>1.8333333331975155</v>
      </c>
      <c r="L26862">
        <v>2.1666666665696539</v>
      </c>
      <c r="M26862">
        <v>0.33333333337213844</v>
      </c>
    </row>
    <row r="26863" spans="1:13" x14ac:dyDescent="0.3">
      <c r="A26863">
        <v>2014</v>
      </c>
      <c r="B26863">
        <v>1</v>
      </c>
      <c r="C26863">
        <v>7</v>
      </c>
      <c r="D26863" t="s">
        <v>887</v>
      </c>
      <c r="E26863" t="s">
        <v>2741</v>
      </c>
      <c r="F26863" t="s">
        <v>2908</v>
      </c>
      <c r="G26863">
        <v>0.01</v>
      </c>
      <c r="H26863">
        <v>0</v>
      </c>
      <c r="I26863">
        <v>0.01</v>
      </c>
      <c r="J26863">
        <v>0</v>
      </c>
      <c r="K26863">
        <v>1.8333333331975155</v>
      </c>
      <c r="L26863">
        <v>402.99999999994179</v>
      </c>
      <c r="M26863">
        <v>401.16666666674428</v>
      </c>
    </row>
    <row r="26864" spans="1:13" x14ac:dyDescent="0.3">
      <c r="A26864">
        <v>2014</v>
      </c>
      <c r="B26864">
        <v>10</v>
      </c>
      <c r="C26864">
        <v>8</v>
      </c>
      <c r="D26864" t="s">
        <v>1055</v>
      </c>
      <c r="E26864" t="s">
        <v>2745</v>
      </c>
      <c r="F26864" t="s">
        <v>2865</v>
      </c>
      <c r="G26864">
        <v>6.0000000000000005E-2</v>
      </c>
      <c r="H26864">
        <v>0</v>
      </c>
      <c r="I26864">
        <v>0.01</v>
      </c>
      <c r="J26864">
        <v>0.05</v>
      </c>
      <c r="K26864">
        <v>1.8333333331975155</v>
      </c>
      <c r="L26864">
        <v>553.5</v>
      </c>
      <c r="M26864">
        <v>551.66666666680248</v>
      </c>
    </row>
    <row r="26865" spans="1:13" x14ac:dyDescent="0.3">
      <c r="A26865">
        <v>2015</v>
      </c>
      <c r="B26865">
        <v>1</v>
      </c>
      <c r="C26865">
        <v>8</v>
      </c>
      <c r="D26865" t="s">
        <v>1147</v>
      </c>
      <c r="E26865" t="s">
        <v>2749</v>
      </c>
      <c r="F26865" t="s">
        <v>2932</v>
      </c>
      <c r="G26865">
        <v>0.1</v>
      </c>
      <c r="H26865">
        <v>0</v>
      </c>
      <c r="I26865">
        <v>0.1</v>
      </c>
      <c r="J26865">
        <v>0</v>
      </c>
      <c r="K26865">
        <v>1.8333333331975155</v>
      </c>
      <c r="L26865">
        <v>1.9999999998835847</v>
      </c>
      <c r="M26865">
        <v>0.16666666668606922</v>
      </c>
    </row>
    <row r="26866" spans="1:13" x14ac:dyDescent="0.3">
      <c r="A26866">
        <v>2015</v>
      </c>
      <c r="B26866">
        <v>1</v>
      </c>
      <c r="C26866">
        <v>31</v>
      </c>
      <c r="D26866" t="s">
        <v>1170</v>
      </c>
      <c r="E26866" t="s">
        <v>2743</v>
      </c>
      <c r="F26866" t="s">
        <v>2816</v>
      </c>
      <c r="G26866">
        <v>6.75</v>
      </c>
      <c r="H26866">
        <v>0.05</v>
      </c>
      <c r="I26866">
        <v>6.7</v>
      </c>
      <c r="J26866">
        <v>0</v>
      </c>
      <c r="K26866">
        <v>1.8333333331975155</v>
      </c>
      <c r="L26866">
        <v>23.833333333313931</v>
      </c>
      <c r="M26866">
        <v>22.000000000116415</v>
      </c>
    </row>
    <row r="26867" spans="1:13" x14ac:dyDescent="0.3">
      <c r="A26867">
        <v>2015</v>
      </c>
      <c r="B26867">
        <v>2</v>
      </c>
      <c r="C26867">
        <v>3</v>
      </c>
      <c r="D26867" t="s">
        <v>1173</v>
      </c>
      <c r="E26867" t="s">
        <v>2741</v>
      </c>
      <c r="F26867" t="s">
        <v>2836</v>
      </c>
      <c r="G26867">
        <v>1.9</v>
      </c>
      <c r="H26867">
        <v>0.7</v>
      </c>
      <c r="I26867">
        <v>1.2</v>
      </c>
      <c r="J26867">
        <v>0</v>
      </c>
      <c r="K26867">
        <v>1.8333333331975155</v>
      </c>
      <c r="L26867">
        <v>2.0166666666045785</v>
      </c>
      <c r="M26867">
        <v>0.18333333340706304</v>
      </c>
    </row>
    <row r="26868" spans="1:13" x14ac:dyDescent="0.3">
      <c r="A26868">
        <v>2015</v>
      </c>
      <c r="B26868">
        <v>2</v>
      </c>
      <c r="C26868">
        <v>11</v>
      </c>
      <c r="D26868" t="s">
        <v>1181</v>
      </c>
      <c r="E26868" t="s">
        <v>2745</v>
      </c>
      <c r="F26868" t="s">
        <v>2933</v>
      </c>
      <c r="G26868">
        <v>0.01</v>
      </c>
      <c r="H26868">
        <v>0.01</v>
      </c>
      <c r="I26868">
        <v>0</v>
      </c>
      <c r="J26868">
        <v>0</v>
      </c>
      <c r="K26868">
        <v>1.8333333331975155</v>
      </c>
      <c r="L26868">
        <v>192</v>
      </c>
      <c r="M26868">
        <v>190.16666666680248</v>
      </c>
    </row>
    <row r="26869" spans="1:13" x14ac:dyDescent="0.3">
      <c r="A26869">
        <v>2015</v>
      </c>
      <c r="B26869">
        <v>2</v>
      </c>
      <c r="C26869">
        <v>19</v>
      </c>
      <c r="D26869" t="s">
        <v>1189</v>
      </c>
      <c r="E26869" t="s">
        <v>2745</v>
      </c>
      <c r="F26869" t="s">
        <v>2846</v>
      </c>
      <c r="G26869">
        <v>4.71</v>
      </c>
      <c r="H26869">
        <v>4.7</v>
      </c>
      <c r="I26869">
        <v>0.01</v>
      </c>
      <c r="J26869">
        <v>0</v>
      </c>
      <c r="K26869">
        <v>1.8333333331975155</v>
      </c>
      <c r="L26869">
        <v>177</v>
      </c>
      <c r="M26869">
        <v>175.16666666680248</v>
      </c>
    </row>
    <row r="26870" spans="1:13" x14ac:dyDescent="0.3">
      <c r="A26870">
        <v>2015</v>
      </c>
      <c r="B26870">
        <v>12</v>
      </c>
      <c r="C26870">
        <v>15</v>
      </c>
      <c r="D26870" t="s">
        <v>1418</v>
      </c>
      <c r="E26870" t="s">
        <v>2752</v>
      </c>
      <c r="F26870" t="s">
        <v>2752</v>
      </c>
      <c r="G26870">
        <v>0.05</v>
      </c>
      <c r="H26870">
        <v>0</v>
      </c>
      <c r="I26870">
        <v>0</v>
      </c>
      <c r="J26870">
        <v>0.05</v>
      </c>
      <c r="K26870">
        <v>1.8333333331975155</v>
      </c>
      <c r="L26870">
        <v>24.016666666546371</v>
      </c>
      <c r="M26870">
        <v>22.183333333348855</v>
      </c>
    </row>
    <row r="26871" spans="1:13" x14ac:dyDescent="0.3">
      <c r="A26871">
        <v>2016</v>
      </c>
      <c r="B26871">
        <v>2</v>
      </c>
      <c r="C26871">
        <v>11</v>
      </c>
      <c r="D26871" t="s">
        <v>1476</v>
      </c>
      <c r="E26871" t="s">
        <v>2749</v>
      </c>
      <c r="F26871" t="s">
        <v>2800</v>
      </c>
      <c r="G26871">
        <v>1</v>
      </c>
      <c r="H26871">
        <v>0</v>
      </c>
      <c r="I26871">
        <v>1</v>
      </c>
      <c r="J26871">
        <v>0</v>
      </c>
      <c r="K26871">
        <v>1.8333333331975155</v>
      </c>
      <c r="L26871">
        <v>2.25</v>
      </c>
      <c r="M26871">
        <v>0.41666666680248454</v>
      </c>
    </row>
    <row r="26872" spans="1:13" x14ac:dyDescent="0.3">
      <c r="A26872">
        <v>2016</v>
      </c>
      <c r="B26872">
        <v>3</v>
      </c>
      <c r="C26872">
        <v>5</v>
      </c>
      <c r="D26872" t="s">
        <v>1499</v>
      </c>
      <c r="E26872" t="s">
        <v>2743</v>
      </c>
      <c r="F26872" t="s">
        <v>2961</v>
      </c>
      <c r="G26872">
        <v>1.5</v>
      </c>
      <c r="H26872">
        <v>0</v>
      </c>
      <c r="I26872">
        <v>1.5</v>
      </c>
      <c r="J26872">
        <v>0</v>
      </c>
      <c r="K26872">
        <v>1.8333333331975155</v>
      </c>
      <c r="L26872">
        <v>1.9166666666278616</v>
      </c>
      <c r="M26872">
        <v>8.3333333430346102E-2</v>
      </c>
    </row>
    <row r="26873" spans="1:13" x14ac:dyDescent="0.3">
      <c r="A26873">
        <v>2016</v>
      </c>
      <c r="B26873">
        <v>3</v>
      </c>
      <c r="C26873">
        <v>18</v>
      </c>
      <c r="D26873" t="s">
        <v>1512</v>
      </c>
      <c r="E26873" t="s">
        <v>2745</v>
      </c>
      <c r="F26873" t="s">
        <v>2751</v>
      </c>
      <c r="G26873">
        <v>0.01</v>
      </c>
      <c r="H26873">
        <v>0</v>
      </c>
      <c r="I26873">
        <v>0</v>
      </c>
      <c r="J26873">
        <v>0.01</v>
      </c>
      <c r="K26873">
        <v>1.8333333331975155</v>
      </c>
      <c r="L26873">
        <v>2.4999999999417923</v>
      </c>
      <c r="M26873">
        <v>0.66666666674427688</v>
      </c>
    </row>
    <row r="26874" spans="1:13" x14ac:dyDescent="0.3">
      <c r="A26874">
        <v>2016</v>
      </c>
      <c r="B26874">
        <v>10</v>
      </c>
      <c r="C26874">
        <v>30</v>
      </c>
      <c r="D26874" t="s">
        <v>1642</v>
      </c>
      <c r="E26874" t="s">
        <v>2749</v>
      </c>
      <c r="F26874" t="s">
        <v>2768</v>
      </c>
      <c r="G26874">
        <v>1.5</v>
      </c>
      <c r="H26874">
        <v>0</v>
      </c>
      <c r="I26874">
        <v>1.5</v>
      </c>
      <c r="J26874">
        <v>0</v>
      </c>
      <c r="K26874">
        <v>1.8333333331975155</v>
      </c>
      <c r="L26874">
        <v>2.5666666666511446</v>
      </c>
      <c r="M26874">
        <v>0.73333333345362917</v>
      </c>
    </row>
    <row r="26875" spans="1:13" x14ac:dyDescent="0.3">
      <c r="A26875">
        <v>2016</v>
      </c>
      <c r="B26875">
        <v>12</v>
      </c>
      <c r="C26875">
        <v>7</v>
      </c>
      <c r="D26875" t="s">
        <v>1680</v>
      </c>
      <c r="E26875" t="s">
        <v>2743</v>
      </c>
      <c r="F26875" t="s">
        <v>2823</v>
      </c>
      <c r="G26875">
        <v>0.01</v>
      </c>
      <c r="H26875">
        <v>0</v>
      </c>
      <c r="I26875">
        <v>0.01</v>
      </c>
      <c r="J26875">
        <v>0</v>
      </c>
      <c r="K26875">
        <v>1.8333333331975155</v>
      </c>
      <c r="L26875">
        <v>1.9333333333488554</v>
      </c>
      <c r="M26875">
        <v>0.10000000015133992</v>
      </c>
    </row>
    <row r="26876" spans="1:13" x14ac:dyDescent="0.3">
      <c r="A26876">
        <v>2016</v>
      </c>
      <c r="B26876">
        <v>12</v>
      </c>
      <c r="C26876">
        <v>12</v>
      </c>
      <c r="D26876" t="s">
        <v>1685</v>
      </c>
      <c r="E26876" t="s">
        <v>2754</v>
      </c>
      <c r="F26876" t="s">
        <v>2851</v>
      </c>
      <c r="G26876">
        <v>15</v>
      </c>
      <c r="H26876">
        <v>0</v>
      </c>
      <c r="I26876">
        <v>15</v>
      </c>
      <c r="J26876">
        <v>0</v>
      </c>
      <c r="K26876">
        <v>1.8333333331975155</v>
      </c>
      <c r="L26876">
        <v>3</v>
      </c>
      <c r="M26876">
        <v>1.1666666668024845</v>
      </c>
    </row>
    <row r="26877" spans="1:13" x14ac:dyDescent="0.3">
      <c r="A26877">
        <v>2017</v>
      </c>
      <c r="B26877">
        <v>2</v>
      </c>
      <c r="C26877">
        <v>12</v>
      </c>
      <c r="D26877" t="s">
        <v>1747</v>
      </c>
      <c r="E26877" t="s">
        <v>2749</v>
      </c>
      <c r="F26877" t="s">
        <v>2768</v>
      </c>
      <c r="G26877">
        <v>4</v>
      </c>
      <c r="H26877">
        <v>0</v>
      </c>
      <c r="I26877">
        <v>4</v>
      </c>
      <c r="J26877">
        <v>0</v>
      </c>
      <c r="K26877">
        <v>1.8333333331975155</v>
      </c>
      <c r="L26877">
        <v>2.0166666666045785</v>
      </c>
      <c r="M26877">
        <v>0.18333333340706304</v>
      </c>
    </row>
    <row r="26878" spans="1:13" x14ac:dyDescent="0.3">
      <c r="A26878">
        <v>2017</v>
      </c>
      <c r="B26878">
        <v>3</v>
      </c>
      <c r="C26878">
        <v>16</v>
      </c>
      <c r="D26878" t="s">
        <v>1779</v>
      </c>
      <c r="E26878" t="s">
        <v>2752</v>
      </c>
      <c r="F26878" t="s">
        <v>2813</v>
      </c>
      <c r="G26878">
        <v>6.8</v>
      </c>
      <c r="H26878">
        <v>0</v>
      </c>
      <c r="I26878">
        <v>6.8</v>
      </c>
      <c r="J26878">
        <v>0</v>
      </c>
      <c r="K26878">
        <v>1.8333333331975155</v>
      </c>
      <c r="L26878">
        <v>2.8833333333022892</v>
      </c>
      <c r="M26878">
        <v>1.0500000001047738</v>
      </c>
    </row>
    <row r="26879" spans="1:13" x14ac:dyDescent="0.3">
      <c r="A26879">
        <v>2017</v>
      </c>
      <c r="B26879">
        <v>3</v>
      </c>
      <c r="C26879">
        <v>17</v>
      </c>
      <c r="D26879" t="s">
        <v>1780</v>
      </c>
      <c r="E26879" t="s">
        <v>2741</v>
      </c>
      <c r="F26879" t="s">
        <v>2741</v>
      </c>
      <c r="G26879">
        <v>2.5</v>
      </c>
      <c r="H26879">
        <v>0</v>
      </c>
      <c r="I26879">
        <v>2.5</v>
      </c>
      <c r="J26879">
        <v>0</v>
      </c>
      <c r="K26879">
        <v>1.8333333331975155</v>
      </c>
      <c r="L26879">
        <v>1.9333333331742324</v>
      </c>
      <c r="M26879">
        <v>9.9999999976716936E-2</v>
      </c>
    </row>
    <row r="26880" spans="1:13" x14ac:dyDescent="0.3">
      <c r="A26880">
        <v>2017</v>
      </c>
      <c r="B26880">
        <v>3</v>
      </c>
      <c r="C26880">
        <v>17</v>
      </c>
      <c r="D26880" t="s">
        <v>1780</v>
      </c>
      <c r="E26880" t="s">
        <v>2752</v>
      </c>
      <c r="F26880" t="s">
        <v>2864</v>
      </c>
      <c r="G26880">
        <v>0.3</v>
      </c>
      <c r="H26880">
        <v>0</v>
      </c>
      <c r="I26880">
        <v>0.3</v>
      </c>
      <c r="J26880">
        <v>0</v>
      </c>
      <c r="K26880">
        <v>1.8333333331975155</v>
      </c>
      <c r="L26880">
        <v>1.9833333333372138</v>
      </c>
      <c r="M26880">
        <v>0.15000000013969839</v>
      </c>
    </row>
    <row r="26881" spans="1:13" x14ac:dyDescent="0.3">
      <c r="A26881">
        <v>2017</v>
      </c>
      <c r="B26881">
        <v>12</v>
      </c>
      <c r="C26881">
        <v>18</v>
      </c>
      <c r="D26881" t="s">
        <v>1955</v>
      </c>
      <c r="E26881" t="s">
        <v>2754</v>
      </c>
      <c r="F26881" t="s">
        <v>2819</v>
      </c>
      <c r="G26881">
        <v>3</v>
      </c>
      <c r="H26881">
        <v>0.5</v>
      </c>
      <c r="I26881">
        <v>2.5</v>
      </c>
      <c r="J26881">
        <v>0</v>
      </c>
      <c r="K26881">
        <v>1.8333333331975155</v>
      </c>
      <c r="L26881">
        <v>4.7499999999417923</v>
      </c>
      <c r="M26881">
        <v>2.9166666667442769</v>
      </c>
    </row>
    <row r="26882" spans="1:13" x14ac:dyDescent="0.3">
      <c r="A26882">
        <v>2018</v>
      </c>
      <c r="B26882">
        <v>1</v>
      </c>
      <c r="C26882">
        <v>5</v>
      </c>
      <c r="D26882" t="s">
        <v>1973</v>
      </c>
      <c r="E26882" t="s">
        <v>2741</v>
      </c>
      <c r="F26882" t="s">
        <v>2934</v>
      </c>
      <c r="G26882">
        <v>4.13</v>
      </c>
      <c r="H26882">
        <v>0</v>
      </c>
      <c r="I26882">
        <v>4.13</v>
      </c>
      <c r="J26882">
        <v>0</v>
      </c>
      <c r="K26882">
        <v>1.8333333331975155</v>
      </c>
      <c r="L26882">
        <v>2.6333333331858739</v>
      </c>
      <c r="M26882">
        <v>0.79999999998835847</v>
      </c>
    </row>
    <row r="26883" spans="1:13" x14ac:dyDescent="0.3">
      <c r="A26883">
        <v>2018</v>
      </c>
      <c r="B26883">
        <v>12</v>
      </c>
      <c r="C26883">
        <v>8</v>
      </c>
      <c r="D26883" t="s">
        <v>2246</v>
      </c>
      <c r="E26883" t="s">
        <v>2749</v>
      </c>
      <c r="F26883" t="s">
        <v>2756</v>
      </c>
      <c r="G26883">
        <v>0.01</v>
      </c>
      <c r="H26883">
        <v>0</v>
      </c>
      <c r="I26883">
        <v>0.01</v>
      </c>
      <c r="J26883">
        <v>0</v>
      </c>
      <c r="K26883">
        <v>1.8333333331975155</v>
      </c>
      <c r="L26883">
        <v>2.0833333333139308</v>
      </c>
      <c r="M26883">
        <v>0.25000000011641532</v>
      </c>
    </row>
    <row r="26884" spans="1:13" x14ac:dyDescent="0.3">
      <c r="A26884">
        <v>2018</v>
      </c>
      <c r="B26884">
        <v>12</v>
      </c>
      <c r="C26884">
        <v>14</v>
      </c>
      <c r="D26884" t="s">
        <v>2252</v>
      </c>
      <c r="E26884" t="s">
        <v>2752</v>
      </c>
      <c r="F26884" t="s">
        <v>3008</v>
      </c>
      <c r="G26884">
        <v>0.3</v>
      </c>
      <c r="H26884">
        <v>0</v>
      </c>
      <c r="I26884">
        <v>0.3</v>
      </c>
      <c r="J26884">
        <v>0</v>
      </c>
      <c r="K26884">
        <v>1.8333333331975155</v>
      </c>
      <c r="L26884">
        <v>1.9999999998835847</v>
      </c>
      <c r="M26884">
        <v>0.16666666668606922</v>
      </c>
    </row>
    <row r="26885" spans="1:13" x14ac:dyDescent="0.3">
      <c r="A26885">
        <v>2019</v>
      </c>
      <c r="B26885">
        <v>1</v>
      </c>
      <c r="C26885">
        <v>10</v>
      </c>
      <c r="D26885" t="s">
        <v>2279</v>
      </c>
      <c r="E26885" t="s">
        <v>2754</v>
      </c>
      <c r="F26885" t="s">
        <v>2819</v>
      </c>
      <c r="G26885">
        <v>0.84000000000000008</v>
      </c>
      <c r="H26885">
        <v>0</v>
      </c>
      <c r="I26885">
        <v>0.84000000000000008</v>
      </c>
      <c r="J26885">
        <v>0</v>
      </c>
      <c r="K26885">
        <v>1.8333333331975155</v>
      </c>
      <c r="L26885">
        <v>1.9999999998835847</v>
      </c>
      <c r="M26885">
        <v>0.16666666668606922</v>
      </c>
    </row>
    <row r="26886" spans="1:13" x14ac:dyDescent="0.3">
      <c r="A26886">
        <v>2019</v>
      </c>
      <c r="B26886">
        <v>2</v>
      </c>
      <c r="C26886">
        <v>1</v>
      </c>
      <c r="D26886" t="s">
        <v>2301</v>
      </c>
      <c r="E26886" t="s">
        <v>2741</v>
      </c>
      <c r="F26886" t="s">
        <v>2911</v>
      </c>
      <c r="G26886">
        <v>0.03</v>
      </c>
      <c r="H26886">
        <v>0.03</v>
      </c>
      <c r="I26886">
        <v>0</v>
      </c>
      <c r="J26886">
        <v>0</v>
      </c>
      <c r="K26886">
        <v>1.8333333331975155</v>
      </c>
      <c r="L26886">
        <v>3.0833333332557231</v>
      </c>
      <c r="M26886">
        <v>1.2500000000582077</v>
      </c>
    </row>
    <row r="26887" spans="1:13" x14ac:dyDescent="0.3">
      <c r="A26887">
        <v>2019</v>
      </c>
      <c r="B26887">
        <v>4</v>
      </c>
      <c r="C26887">
        <v>20</v>
      </c>
      <c r="D26887" t="s">
        <v>2379</v>
      </c>
      <c r="E26887" t="s">
        <v>2745</v>
      </c>
      <c r="G26887">
        <v>1.17</v>
      </c>
      <c r="H26887">
        <v>0</v>
      </c>
      <c r="I26887">
        <v>1.17</v>
      </c>
      <c r="J26887">
        <v>0</v>
      </c>
      <c r="K26887">
        <v>1.8333333331975155</v>
      </c>
      <c r="L26887">
        <v>2.3999999999650754</v>
      </c>
      <c r="M26887">
        <v>0.56666666676755995</v>
      </c>
    </row>
    <row r="26888" spans="1:13" x14ac:dyDescent="0.3">
      <c r="A26888">
        <v>2019</v>
      </c>
      <c r="B26888">
        <v>10</v>
      </c>
      <c r="C26888">
        <v>7</v>
      </c>
      <c r="D26888" t="s">
        <v>2488</v>
      </c>
      <c r="E26888" t="s">
        <v>2752</v>
      </c>
      <c r="F26888" t="s">
        <v>2993</v>
      </c>
      <c r="G26888">
        <v>20</v>
      </c>
      <c r="H26888">
        <v>0</v>
      </c>
      <c r="I26888">
        <v>20</v>
      </c>
      <c r="J26888">
        <v>0</v>
      </c>
      <c r="K26888">
        <v>1.8333333331975155</v>
      </c>
      <c r="L26888">
        <v>2.0833333333139308</v>
      </c>
      <c r="M26888">
        <v>0.25000000011641532</v>
      </c>
    </row>
    <row r="26889" spans="1:13" x14ac:dyDescent="0.3">
      <c r="A26889">
        <v>2019</v>
      </c>
      <c r="B26889">
        <v>11</v>
      </c>
      <c r="C26889">
        <v>30</v>
      </c>
      <c r="D26889" t="s">
        <v>2542</v>
      </c>
      <c r="E26889" t="s">
        <v>2754</v>
      </c>
      <c r="F26889" t="s">
        <v>2789</v>
      </c>
      <c r="G26889">
        <v>1.51</v>
      </c>
      <c r="H26889">
        <v>0.01</v>
      </c>
      <c r="I26889">
        <v>1.5</v>
      </c>
      <c r="J26889">
        <v>0</v>
      </c>
      <c r="K26889">
        <v>1.8333333331975155</v>
      </c>
      <c r="L26889">
        <v>2.5833333331975155</v>
      </c>
      <c r="M26889">
        <v>0.75</v>
      </c>
    </row>
    <row r="26890" spans="1:13" x14ac:dyDescent="0.3">
      <c r="A26890">
        <v>2019</v>
      </c>
      <c r="B26890">
        <v>12</v>
      </c>
      <c r="C26890">
        <v>20</v>
      </c>
      <c r="D26890" t="s">
        <v>2562</v>
      </c>
      <c r="E26890" t="s">
        <v>2741</v>
      </c>
      <c r="F26890" t="s">
        <v>2769</v>
      </c>
      <c r="G26890">
        <v>0.35</v>
      </c>
      <c r="H26890">
        <v>0</v>
      </c>
      <c r="I26890">
        <v>0.35</v>
      </c>
      <c r="J26890">
        <v>0</v>
      </c>
      <c r="K26890">
        <v>1.8333333331975155</v>
      </c>
      <c r="L26890">
        <v>2.3166666665347293</v>
      </c>
      <c r="M26890">
        <v>0.48333333333721384</v>
      </c>
    </row>
    <row r="26891" spans="1:13" x14ac:dyDescent="0.3">
      <c r="A26891">
        <v>2020</v>
      </c>
      <c r="B26891">
        <v>3</v>
      </c>
      <c r="C26891">
        <v>10</v>
      </c>
      <c r="D26891" t="s">
        <v>2643</v>
      </c>
      <c r="E26891" t="s">
        <v>2754</v>
      </c>
      <c r="F26891" t="s">
        <v>2791</v>
      </c>
      <c r="G26891">
        <v>0.02</v>
      </c>
      <c r="H26891">
        <v>0</v>
      </c>
      <c r="I26891">
        <v>0</v>
      </c>
      <c r="J26891">
        <v>0.02</v>
      </c>
      <c r="K26891">
        <v>1.8333333331975155</v>
      </c>
      <c r="L26891">
        <v>2.8333333333139308</v>
      </c>
      <c r="M26891">
        <v>1.0000000001164153</v>
      </c>
    </row>
    <row r="26892" spans="1:13" x14ac:dyDescent="0.3">
      <c r="A26892">
        <v>2020</v>
      </c>
      <c r="B26892">
        <v>5</v>
      </c>
      <c r="C26892">
        <v>25</v>
      </c>
      <c r="D26892" t="s">
        <v>2718</v>
      </c>
      <c r="E26892" t="s">
        <v>2754</v>
      </c>
      <c r="F26892" t="s">
        <v>2809</v>
      </c>
      <c r="G26892">
        <v>0.2</v>
      </c>
      <c r="H26892">
        <v>0</v>
      </c>
      <c r="I26892">
        <v>0.2</v>
      </c>
      <c r="J26892">
        <v>0</v>
      </c>
      <c r="K26892">
        <v>1.8333333331975155</v>
      </c>
      <c r="L26892">
        <v>2.6666666666278616</v>
      </c>
      <c r="M26892">
        <v>0.8333333334303461</v>
      </c>
    </row>
    <row r="26893" spans="1:13" x14ac:dyDescent="0.3">
      <c r="A26893">
        <v>2011</v>
      </c>
      <c r="B26893">
        <v>2</v>
      </c>
      <c r="C26893">
        <v>26</v>
      </c>
      <c r="D26893" t="s">
        <v>168</v>
      </c>
      <c r="E26893" t="s">
        <v>2743</v>
      </c>
      <c r="F26893" t="s">
        <v>2816</v>
      </c>
      <c r="G26893">
        <v>3.4699999999999998</v>
      </c>
      <c r="H26893">
        <v>0</v>
      </c>
      <c r="I26893">
        <v>3.4699999999999998</v>
      </c>
      <c r="J26893">
        <v>0</v>
      </c>
      <c r="K26893">
        <v>1.8333333332848269</v>
      </c>
      <c r="L26893">
        <v>3.9750000000349246</v>
      </c>
      <c r="M26893">
        <v>2.1416666667500976</v>
      </c>
    </row>
    <row r="26894" spans="1:13" x14ac:dyDescent="0.3">
      <c r="A26894">
        <v>2012</v>
      </c>
      <c r="B26894">
        <v>3</v>
      </c>
      <c r="C26894">
        <v>31</v>
      </c>
      <c r="D26894" t="s">
        <v>453</v>
      </c>
      <c r="E26894" t="s">
        <v>2743</v>
      </c>
      <c r="F26894" t="s">
        <v>2816</v>
      </c>
      <c r="G26894">
        <v>2.96</v>
      </c>
      <c r="H26894">
        <v>2.5</v>
      </c>
      <c r="I26894">
        <v>0.46</v>
      </c>
      <c r="J26894">
        <v>0</v>
      </c>
      <c r="K26894">
        <v>1.8333333332848269</v>
      </c>
      <c r="L26894">
        <v>2.1249999999417923</v>
      </c>
      <c r="M26894">
        <v>0.29166666665696539</v>
      </c>
    </row>
    <row r="26895" spans="1:13" x14ac:dyDescent="0.3">
      <c r="A26895">
        <v>2014</v>
      </c>
      <c r="B26895">
        <v>2</v>
      </c>
      <c r="C26895">
        <v>27</v>
      </c>
      <c r="D26895" t="s">
        <v>938</v>
      </c>
      <c r="E26895" t="s">
        <v>2743</v>
      </c>
      <c r="F26895" t="s">
        <v>2816</v>
      </c>
      <c r="G26895">
        <v>4</v>
      </c>
      <c r="H26895">
        <v>3.55</v>
      </c>
      <c r="I26895">
        <v>0.45</v>
      </c>
      <c r="J26895">
        <v>0</v>
      </c>
      <c r="K26895">
        <v>1.8333333332848269</v>
      </c>
      <c r="L26895">
        <v>4.2083333333430346</v>
      </c>
      <c r="M26895">
        <v>2.3750000000582077</v>
      </c>
    </row>
    <row r="26896" spans="1:13" x14ac:dyDescent="0.3">
      <c r="A26896">
        <v>2014</v>
      </c>
      <c r="B26896">
        <v>12</v>
      </c>
      <c r="C26896">
        <v>7</v>
      </c>
      <c r="D26896" t="s">
        <v>1115</v>
      </c>
      <c r="E26896" t="s">
        <v>2745</v>
      </c>
      <c r="G26896">
        <v>12.440000000000001</v>
      </c>
      <c r="H26896">
        <v>0</v>
      </c>
      <c r="I26896">
        <v>12.440000000000001</v>
      </c>
      <c r="J26896">
        <v>0</v>
      </c>
      <c r="K26896">
        <v>1.8333333332848269</v>
      </c>
      <c r="L26896">
        <v>13.075000000011642</v>
      </c>
      <c r="M26896">
        <v>11.241666666726815</v>
      </c>
    </row>
    <row r="26897" spans="1:13" x14ac:dyDescent="0.3">
      <c r="A26897">
        <v>2015</v>
      </c>
      <c r="B26897">
        <v>12</v>
      </c>
      <c r="C26897">
        <v>8</v>
      </c>
      <c r="D26897" t="s">
        <v>1411</v>
      </c>
      <c r="E26897" t="s">
        <v>2752</v>
      </c>
      <c r="F26897" t="s">
        <v>2790</v>
      </c>
      <c r="G26897">
        <v>0.72</v>
      </c>
      <c r="H26897">
        <v>0</v>
      </c>
      <c r="I26897">
        <v>0.72</v>
      </c>
      <c r="J26897">
        <v>0</v>
      </c>
      <c r="K26897">
        <v>1.8333333332848269</v>
      </c>
      <c r="L26897">
        <v>2.3666666666977108</v>
      </c>
      <c r="M26897">
        <v>0.5333333334128838</v>
      </c>
    </row>
    <row r="26898" spans="1:13" x14ac:dyDescent="0.3">
      <c r="A26898">
        <v>2015</v>
      </c>
      <c r="B26898">
        <v>12</v>
      </c>
      <c r="C26898">
        <v>28</v>
      </c>
      <c r="D26898" t="s">
        <v>1431</v>
      </c>
      <c r="E26898" t="s">
        <v>2752</v>
      </c>
      <c r="F26898" t="s">
        <v>2814</v>
      </c>
      <c r="G26898">
        <v>1.08</v>
      </c>
      <c r="H26898">
        <v>0</v>
      </c>
      <c r="I26898">
        <v>1.08</v>
      </c>
      <c r="J26898">
        <v>0</v>
      </c>
      <c r="K26898">
        <v>1.8333333332848269</v>
      </c>
      <c r="L26898">
        <v>2.3333333333430346</v>
      </c>
      <c r="M26898">
        <v>0.50000000005820766</v>
      </c>
    </row>
    <row r="26899" spans="1:13" x14ac:dyDescent="0.3">
      <c r="A26899">
        <v>2016</v>
      </c>
      <c r="B26899">
        <v>3</v>
      </c>
      <c r="C26899">
        <v>3</v>
      </c>
      <c r="D26899" t="s">
        <v>1497</v>
      </c>
      <c r="E26899" t="s">
        <v>2747</v>
      </c>
      <c r="F26899" t="s">
        <v>2748</v>
      </c>
      <c r="G26899">
        <v>1.41</v>
      </c>
      <c r="H26899">
        <v>0</v>
      </c>
      <c r="I26899">
        <v>1.41</v>
      </c>
      <c r="J26899">
        <v>0</v>
      </c>
      <c r="K26899">
        <v>1.8333333332848269</v>
      </c>
      <c r="L26899">
        <v>98.033333333325572</v>
      </c>
      <c r="M26899">
        <v>96.200000000040745</v>
      </c>
    </row>
    <row r="26900" spans="1:13" x14ac:dyDescent="0.3">
      <c r="A26900">
        <v>2016</v>
      </c>
      <c r="B26900">
        <v>3</v>
      </c>
      <c r="C26900">
        <v>18</v>
      </c>
      <c r="D26900" t="s">
        <v>1512</v>
      </c>
      <c r="E26900" t="s">
        <v>2741</v>
      </c>
      <c r="F26900" t="s">
        <v>2778</v>
      </c>
      <c r="G26900">
        <v>2.7800000000000002</v>
      </c>
      <c r="H26900">
        <v>0</v>
      </c>
      <c r="I26900">
        <v>2.7800000000000002</v>
      </c>
      <c r="J26900">
        <v>0</v>
      </c>
      <c r="K26900">
        <v>1.8333333332848269</v>
      </c>
      <c r="L26900">
        <v>3.7166666666453239</v>
      </c>
      <c r="M26900">
        <v>1.8833333333604969</v>
      </c>
    </row>
    <row r="26901" spans="1:13" x14ac:dyDescent="0.3">
      <c r="A26901">
        <v>2017</v>
      </c>
      <c r="B26901">
        <v>12</v>
      </c>
      <c r="C26901">
        <v>12</v>
      </c>
      <c r="D26901" t="s">
        <v>1949</v>
      </c>
      <c r="E26901" t="s">
        <v>2743</v>
      </c>
      <c r="F26901" t="s">
        <v>2827</v>
      </c>
      <c r="G26901">
        <v>0.22000000000000003</v>
      </c>
      <c r="H26901">
        <v>0.21000000000000002</v>
      </c>
      <c r="I26901">
        <v>0.01</v>
      </c>
      <c r="J26901">
        <v>0</v>
      </c>
      <c r="K26901">
        <v>1.8333333332848269</v>
      </c>
      <c r="L26901">
        <v>906.90833333323826</v>
      </c>
      <c r="M26901">
        <v>905.07499999995343</v>
      </c>
    </row>
    <row r="26902" spans="1:13" x14ac:dyDescent="0.3">
      <c r="A26902">
        <v>2018</v>
      </c>
      <c r="B26902">
        <v>2</v>
      </c>
      <c r="C26902">
        <v>2</v>
      </c>
      <c r="D26902" t="s">
        <v>2001</v>
      </c>
      <c r="E26902" t="s">
        <v>2741</v>
      </c>
      <c r="F26902" t="s">
        <v>2769</v>
      </c>
      <c r="G26902">
        <v>2.1</v>
      </c>
      <c r="H26902">
        <v>0</v>
      </c>
      <c r="I26902">
        <v>2.1</v>
      </c>
      <c r="J26902">
        <v>0</v>
      </c>
      <c r="K26902">
        <v>1.8333333332848269</v>
      </c>
      <c r="L26902">
        <v>11.608333333279006</v>
      </c>
      <c r="M26902">
        <v>9.7749999999941792</v>
      </c>
    </row>
    <row r="26903" spans="1:13" x14ac:dyDescent="0.3">
      <c r="A26903">
        <v>2014</v>
      </c>
      <c r="B26903">
        <v>2</v>
      </c>
      <c r="C26903">
        <v>20</v>
      </c>
      <c r="D26903" t="s">
        <v>931</v>
      </c>
      <c r="E26903" t="s">
        <v>2745</v>
      </c>
      <c r="F26903" t="s">
        <v>2796</v>
      </c>
      <c r="G26903">
        <v>18.82</v>
      </c>
      <c r="H26903">
        <v>0.3</v>
      </c>
      <c r="I26903">
        <v>3.52</v>
      </c>
      <c r="J26903">
        <v>15</v>
      </c>
      <c r="K26903">
        <v>1.8333333333139308</v>
      </c>
      <c r="L26903">
        <v>4.2722222221782431</v>
      </c>
      <c r="M26903">
        <v>2.4388888888643123</v>
      </c>
    </row>
    <row r="26904" spans="1:13" x14ac:dyDescent="0.3">
      <c r="A26904">
        <v>2010</v>
      </c>
      <c r="B26904">
        <v>10</v>
      </c>
      <c r="C26904">
        <v>7</v>
      </c>
      <c r="D26904" t="s">
        <v>30</v>
      </c>
      <c r="E26904" t="s">
        <v>2743</v>
      </c>
      <c r="F26904" t="s">
        <v>2771</v>
      </c>
      <c r="G26904">
        <v>0.8</v>
      </c>
      <c r="H26904">
        <v>0</v>
      </c>
      <c r="I26904">
        <v>0.8</v>
      </c>
      <c r="J26904">
        <v>0</v>
      </c>
      <c r="K26904">
        <v>1.8333333333721384</v>
      </c>
      <c r="L26904">
        <v>2.8166666667675599</v>
      </c>
      <c r="M26904">
        <v>0.9833333333954215</v>
      </c>
    </row>
    <row r="26905" spans="1:13" x14ac:dyDescent="0.3">
      <c r="A26905">
        <v>2010</v>
      </c>
      <c r="B26905">
        <v>11</v>
      </c>
      <c r="C26905">
        <v>10</v>
      </c>
      <c r="D26905" t="s">
        <v>60</v>
      </c>
      <c r="E26905" t="s">
        <v>2749</v>
      </c>
      <c r="F26905" t="s">
        <v>2800</v>
      </c>
      <c r="G26905">
        <v>0.3</v>
      </c>
      <c r="H26905">
        <v>0</v>
      </c>
      <c r="I26905">
        <v>0.3</v>
      </c>
      <c r="J26905">
        <v>0</v>
      </c>
      <c r="K26905">
        <v>1.8333333333721384</v>
      </c>
      <c r="L26905">
        <v>3.1333333332440816</v>
      </c>
      <c r="M26905">
        <v>1.2999999998719431</v>
      </c>
    </row>
    <row r="26906" spans="1:13" x14ac:dyDescent="0.3">
      <c r="A26906">
        <v>2010</v>
      </c>
      <c r="B26906">
        <v>11</v>
      </c>
      <c r="C26906">
        <v>22</v>
      </c>
      <c r="D26906" t="s">
        <v>72</v>
      </c>
      <c r="E26906" t="s">
        <v>2749</v>
      </c>
      <c r="F26906" t="s">
        <v>2799</v>
      </c>
      <c r="G26906">
        <v>1.7</v>
      </c>
      <c r="H26906">
        <v>0</v>
      </c>
      <c r="I26906">
        <v>1.7</v>
      </c>
      <c r="J26906">
        <v>0</v>
      </c>
      <c r="K26906">
        <v>1.8333333333721384</v>
      </c>
      <c r="L26906">
        <v>2.0000000000582077</v>
      </c>
      <c r="M26906">
        <v>0.16666666668606922</v>
      </c>
    </row>
    <row r="26907" spans="1:13" x14ac:dyDescent="0.3">
      <c r="A26907">
        <v>2010</v>
      </c>
      <c r="B26907">
        <v>11</v>
      </c>
      <c r="C26907">
        <v>27</v>
      </c>
      <c r="D26907" t="s">
        <v>77</v>
      </c>
      <c r="E26907" t="s">
        <v>2745</v>
      </c>
      <c r="F26907" t="s">
        <v>2865</v>
      </c>
      <c r="G26907">
        <v>0.1</v>
      </c>
      <c r="H26907">
        <v>0.1</v>
      </c>
      <c r="I26907">
        <v>0</v>
      </c>
      <c r="J26907">
        <v>0</v>
      </c>
      <c r="K26907">
        <v>1.8333333333721384</v>
      </c>
      <c r="L26907">
        <v>14.283333333267365</v>
      </c>
      <c r="M26907">
        <v>12.449999999895226</v>
      </c>
    </row>
    <row r="26908" spans="1:13" x14ac:dyDescent="0.3">
      <c r="A26908">
        <v>2010</v>
      </c>
      <c r="B26908">
        <v>12</v>
      </c>
      <c r="C26908">
        <v>5</v>
      </c>
      <c r="D26908" t="s">
        <v>85</v>
      </c>
      <c r="E26908" t="s">
        <v>2866</v>
      </c>
      <c r="F26908" t="s">
        <v>2875</v>
      </c>
      <c r="G26908">
        <v>0.5</v>
      </c>
      <c r="H26908">
        <v>0</v>
      </c>
      <c r="I26908">
        <v>0.5</v>
      </c>
      <c r="J26908">
        <v>0</v>
      </c>
      <c r="K26908">
        <v>1.8333333333721384</v>
      </c>
      <c r="L26908">
        <v>16.366666666755918</v>
      </c>
      <c r="M26908">
        <v>14.53333333338378</v>
      </c>
    </row>
    <row r="26909" spans="1:13" x14ac:dyDescent="0.3">
      <c r="A26909">
        <v>2010</v>
      </c>
      <c r="B26909">
        <v>12</v>
      </c>
      <c r="C26909">
        <v>7</v>
      </c>
      <c r="D26909" t="s">
        <v>87</v>
      </c>
      <c r="E26909" t="s">
        <v>2752</v>
      </c>
      <c r="F26909" t="s">
        <v>2863</v>
      </c>
      <c r="G26909">
        <v>1.54</v>
      </c>
      <c r="H26909">
        <v>0.04</v>
      </c>
      <c r="I26909">
        <v>1.5</v>
      </c>
      <c r="J26909">
        <v>0</v>
      </c>
      <c r="K26909">
        <v>1.8333333333721384</v>
      </c>
      <c r="L26909">
        <v>2.2833333334419876</v>
      </c>
      <c r="M26909">
        <v>0.45000000006984919</v>
      </c>
    </row>
    <row r="26910" spans="1:13" x14ac:dyDescent="0.3">
      <c r="A26910">
        <v>2011</v>
      </c>
      <c r="B26910">
        <v>1</v>
      </c>
      <c r="C26910">
        <v>8</v>
      </c>
      <c r="D26910" t="s">
        <v>119</v>
      </c>
      <c r="E26910" t="s">
        <v>2743</v>
      </c>
      <c r="F26910" t="s">
        <v>2874</v>
      </c>
      <c r="G26910">
        <v>0.66000000000000014</v>
      </c>
      <c r="H26910">
        <v>0.05</v>
      </c>
      <c r="I26910">
        <v>0.21000000000000002</v>
      </c>
      <c r="J26910">
        <v>0.4</v>
      </c>
      <c r="K26910">
        <v>1.8333333333721384</v>
      </c>
      <c r="L26910">
        <v>2.5000000001164153</v>
      </c>
      <c r="M26910">
        <v>0.66666666674427688</v>
      </c>
    </row>
    <row r="26911" spans="1:13" x14ac:dyDescent="0.3">
      <c r="A26911">
        <v>2011</v>
      </c>
      <c r="B26911">
        <v>1</v>
      </c>
      <c r="C26911">
        <v>10</v>
      </c>
      <c r="D26911" t="s">
        <v>121</v>
      </c>
      <c r="E26911" t="s">
        <v>2741</v>
      </c>
      <c r="F26911" t="s">
        <v>2787</v>
      </c>
      <c r="G26911">
        <v>1</v>
      </c>
      <c r="H26911">
        <v>0.25</v>
      </c>
      <c r="I26911">
        <v>0.75</v>
      </c>
      <c r="J26911">
        <v>0</v>
      </c>
      <c r="K26911">
        <v>1.8333333333721384</v>
      </c>
      <c r="L26911">
        <v>2.2166666667326353</v>
      </c>
      <c r="M26911">
        <v>0.38333333336049691</v>
      </c>
    </row>
    <row r="26912" spans="1:13" x14ac:dyDescent="0.3">
      <c r="A26912">
        <v>2011</v>
      </c>
      <c r="B26912">
        <v>1</v>
      </c>
      <c r="C26912">
        <v>14</v>
      </c>
      <c r="D26912" t="s">
        <v>125</v>
      </c>
      <c r="E26912" t="s">
        <v>2749</v>
      </c>
      <c r="F26912" t="s">
        <v>2855</v>
      </c>
      <c r="G26912">
        <v>0.9</v>
      </c>
      <c r="H26912">
        <v>0</v>
      </c>
      <c r="I26912">
        <v>0.9</v>
      </c>
      <c r="J26912">
        <v>0</v>
      </c>
      <c r="K26912">
        <v>1.8333333333721384</v>
      </c>
      <c r="L26912">
        <v>2.2666666667209938</v>
      </c>
      <c r="M26912">
        <v>0.43333333334885538</v>
      </c>
    </row>
    <row r="26913" spans="1:13" x14ac:dyDescent="0.3">
      <c r="A26913">
        <v>2011</v>
      </c>
      <c r="B26913">
        <v>2</v>
      </c>
      <c r="C26913">
        <v>14</v>
      </c>
      <c r="D26913" t="s">
        <v>156</v>
      </c>
      <c r="E26913" t="s">
        <v>2754</v>
      </c>
      <c r="F26913" t="s">
        <v>2801</v>
      </c>
      <c r="G26913">
        <v>1</v>
      </c>
      <c r="H26913">
        <v>0</v>
      </c>
      <c r="I26913">
        <v>1</v>
      </c>
      <c r="J26913">
        <v>0</v>
      </c>
      <c r="K26913">
        <v>1.8333333333721384</v>
      </c>
      <c r="L26913">
        <v>3.2999999999301508</v>
      </c>
      <c r="M26913">
        <v>1.4666666665580124</v>
      </c>
    </row>
    <row r="26914" spans="1:13" x14ac:dyDescent="0.3">
      <c r="A26914">
        <v>2011</v>
      </c>
      <c r="B26914">
        <v>3</v>
      </c>
      <c r="C26914">
        <v>1</v>
      </c>
      <c r="D26914" t="s">
        <v>171</v>
      </c>
      <c r="E26914" t="s">
        <v>2752</v>
      </c>
      <c r="F26914" t="s">
        <v>2798</v>
      </c>
      <c r="G26914">
        <v>2</v>
      </c>
      <c r="H26914">
        <v>0.5</v>
      </c>
      <c r="I26914">
        <v>1.5</v>
      </c>
      <c r="J26914">
        <v>0</v>
      </c>
      <c r="K26914">
        <v>1.8333333333721384</v>
      </c>
      <c r="L26914">
        <v>2.7833333333255723</v>
      </c>
      <c r="M26914">
        <v>0.94999999995343387</v>
      </c>
    </row>
    <row r="26915" spans="1:13" x14ac:dyDescent="0.3">
      <c r="A26915">
        <v>2011</v>
      </c>
      <c r="B26915">
        <v>3</v>
      </c>
      <c r="C26915">
        <v>14</v>
      </c>
      <c r="D26915" t="s">
        <v>184</v>
      </c>
      <c r="E26915" t="s">
        <v>2866</v>
      </c>
      <c r="F26915" t="s">
        <v>2971</v>
      </c>
      <c r="G26915">
        <v>1.6</v>
      </c>
      <c r="H26915">
        <v>0</v>
      </c>
      <c r="I26915">
        <v>0.1</v>
      </c>
      <c r="J26915">
        <v>1.5</v>
      </c>
      <c r="K26915">
        <v>1.8333333333721384</v>
      </c>
      <c r="L26915">
        <v>70.833333333372138</v>
      </c>
      <c r="M26915">
        <v>69</v>
      </c>
    </row>
    <row r="26916" spans="1:13" x14ac:dyDescent="0.3">
      <c r="A26916">
        <v>2011</v>
      </c>
      <c r="B26916">
        <v>3</v>
      </c>
      <c r="C26916">
        <v>20</v>
      </c>
      <c r="D26916" t="s">
        <v>190</v>
      </c>
      <c r="E26916" t="s">
        <v>2745</v>
      </c>
      <c r="F26916" t="s">
        <v>2781</v>
      </c>
      <c r="G26916">
        <v>3</v>
      </c>
      <c r="H26916">
        <v>3</v>
      </c>
      <c r="I26916">
        <v>0</v>
      </c>
      <c r="J26916">
        <v>0</v>
      </c>
      <c r="K26916">
        <v>1.8333333333721384</v>
      </c>
      <c r="L26916">
        <v>26.933333333290648</v>
      </c>
      <c r="M26916">
        <v>25.099999999918509</v>
      </c>
    </row>
    <row r="26917" spans="1:13" x14ac:dyDescent="0.3">
      <c r="A26917">
        <v>2011</v>
      </c>
      <c r="B26917">
        <v>4</v>
      </c>
      <c r="C26917">
        <v>19</v>
      </c>
      <c r="D26917" t="s">
        <v>219</v>
      </c>
      <c r="E26917" t="s">
        <v>2749</v>
      </c>
      <c r="F26917" t="s">
        <v>2793</v>
      </c>
      <c r="G26917">
        <v>0.2</v>
      </c>
      <c r="H26917">
        <v>0</v>
      </c>
      <c r="I26917">
        <v>0.2</v>
      </c>
      <c r="J26917">
        <v>0</v>
      </c>
      <c r="K26917">
        <v>1.8333333333721384</v>
      </c>
      <c r="L26917">
        <v>3.3333333333721384</v>
      </c>
      <c r="M26917">
        <v>1.5</v>
      </c>
    </row>
    <row r="26918" spans="1:13" x14ac:dyDescent="0.3">
      <c r="A26918">
        <v>2011</v>
      </c>
      <c r="B26918">
        <v>11</v>
      </c>
      <c r="C26918">
        <v>24</v>
      </c>
      <c r="D26918" t="s">
        <v>325</v>
      </c>
      <c r="E26918" t="s">
        <v>2741</v>
      </c>
      <c r="F26918" t="s">
        <v>2753</v>
      </c>
      <c r="G26918">
        <v>0.09</v>
      </c>
      <c r="H26918">
        <v>0</v>
      </c>
      <c r="I26918">
        <v>0.09</v>
      </c>
      <c r="J26918">
        <v>0</v>
      </c>
      <c r="K26918">
        <v>1.8333333333721384</v>
      </c>
      <c r="L26918">
        <v>18.833333333430346</v>
      </c>
      <c r="M26918">
        <v>17.000000000058208</v>
      </c>
    </row>
    <row r="26919" spans="1:13" x14ac:dyDescent="0.3">
      <c r="A26919">
        <v>2011</v>
      </c>
      <c r="B26919">
        <v>12</v>
      </c>
      <c r="C26919">
        <v>7</v>
      </c>
      <c r="D26919" t="s">
        <v>338</v>
      </c>
      <c r="E26919" t="s">
        <v>2743</v>
      </c>
      <c r="F26919" t="s">
        <v>2744</v>
      </c>
      <c r="G26919">
        <v>0.45</v>
      </c>
      <c r="H26919">
        <v>0</v>
      </c>
      <c r="I26919">
        <v>0.45</v>
      </c>
      <c r="J26919">
        <v>0</v>
      </c>
      <c r="K26919">
        <v>1.8333333333721384</v>
      </c>
      <c r="L26919">
        <v>2.0000000000582077</v>
      </c>
      <c r="M26919">
        <v>0.16666666668606922</v>
      </c>
    </row>
    <row r="26920" spans="1:13" x14ac:dyDescent="0.3">
      <c r="A26920">
        <v>2011</v>
      </c>
      <c r="B26920">
        <v>12</v>
      </c>
      <c r="C26920">
        <v>23</v>
      </c>
      <c r="D26920" t="s">
        <v>354</v>
      </c>
      <c r="E26920" t="s">
        <v>2752</v>
      </c>
      <c r="F26920" t="s">
        <v>2847</v>
      </c>
      <c r="G26920">
        <v>10.199999999999999</v>
      </c>
      <c r="H26920">
        <v>0</v>
      </c>
      <c r="I26920">
        <v>10.199999999999999</v>
      </c>
      <c r="J26920">
        <v>0</v>
      </c>
      <c r="K26920">
        <v>1.8333333333721384</v>
      </c>
      <c r="L26920">
        <v>2.5499999999301508</v>
      </c>
      <c r="M26920">
        <v>0.71666666655801237</v>
      </c>
    </row>
    <row r="26921" spans="1:13" x14ac:dyDescent="0.3">
      <c r="A26921">
        <v>2012</v>
      </c>
      <c r="B26921">
        <v>1</v>
      </c>
      <c r="C26921">
        <v>2</v>
      </c>
      <c r="D26921" t="s">
        <v>364</v>
      </c>
      <c r="E26921" t="s">
        <v>2866</v>
      </c>
      <c r="F26921" t="s">
        <v>2971</v>
      </c>
      <c r="G26921">
        <v>1</v>
      </c>
      <c r="H26921">
        <v>0.5</v>
      </c>
      <c r="I26921">
        <v>0.5</v>
      </c>
      <c r="J26921">
        <v>0</v>
      </c>
      <c r="K26921">
        <v>1.8333333333721384</v>
      </c>
      <c r="L26921">
        <v>2.8333333333139308</v>
      </c>
      <c r="M26921">
        <v>0.99999999994179234</v>
      </c>
    </row>
    <row r="26922" spans="1:13" x14ac:dyDescent="0.3">
      <c r="A26922">
        <v>2012</v>
      </c>
      <c r="B26922">
        <v>1</v>
      </c>
      <c r="C26922">
        <v>2</v>
      </c>
      <c r="D26922" t="s">
        <v>364</v>
      </c>
      <c r="E26922" t="s">
        <v>2752</v>
      </c>
      <c r="F26922" t="s">
        <v>2946</v>
      </c>
      <c r="G26922">
        <v>0.5</v>
      </c>
      <c r="H26922">
        <v>0</v>
      </c>
      <c r="I26922">
        <v>0.2</v>
      </c>
      <c r="J26922">
        <v>0.3</v>
      </c>
      <c r="K26922">
        <v>1.8333333333721384</v>
      </c>
      <c r="L26922">
        <v>2.2333333334536292</v>
      </c>
      <c r="M26922">
        <v>0.40000000008149073</v>
      </c>
    </row>
    <row r="26923" spans="1:13" x14ac:dyDescent="0.3">
      <c r="A26923">
        <v>2012</v>
      </c>
      <c r="B26923">
        <v>1</v>
      </c>
      <c r="C26923">
        <v>10</v>
      </c>
      <c r="D26923" t="s">
        <v>372</v>
      </c>
      <c r="E26923" t="s">
        <v>2741</v>
      </c>
      <c r="F26923" t="s">
        <v>2911</v>
      </c>
      <c r="G26923">
        <v>1.2</v>
      </c>
      <c r="H26923">
        <v>0</v>
      </c>
      <c r="I26923">
        <v>1.2</v>
      </c>
      <c r="J26923">
        <v>0</v>
      </c>
      <c r="K26923">
        <v>1.8333333333721384</v>
      </c>
      <c r="L26923">
        <v>4.5833333332557231</v>
      </c>
      <c r="M26923">
        <v>2.7499999998835847</v>
      </c>
    </row>
    <row r="26924" spans="1:13" x14ac:dyDescent="0.3">
      <c r="A26924">
        <v>2012</v>
      </c>
      <c r="B26924">
        <v>1</v>
      </c>
      <c r="C26924">
        <v>19</v>
      </c>
      <c r="D26924" t="s">
        <v>381</v>
      </c>
      <c r="E26924" t="s">
        <v>2745</v>
      </c>
      <c r="F26924" t="s">
        <v>2776</v>
      </c>
      <c r="G26924">
        <v>0.18</v>
      </c>
      <c r="H26924">
        <v>0.02</v>
      </c>
      <c r="I26924">
        <v>0.16</v>
      </c>
      <c r="J26924">
        <v>0</v>
      </c>
      <c r="K26924">
        <v>1.8333333333721384</v>
      </c>
      <c r="L26924">
        <v>2.5499999999301508</v>
      </c>
      <c r="M26924">
        <v>0.71666666655801237</v>
      </c>
    </row>
    <row r="26925" spans="1:13" x14ac:dyDescent="0.3">
      <c r="A26925">
        <v>2012</v>
      </c>
      <c r="B26925">
        <v>2</v>
      </c>
      <c r="C26925">
        <v>2</v>
      </c>
      <c r="D26925" t="s">
        <v>395</v>
      </c>
      <c r="E26925" t="s">
        <v>2752</v>
      </c>
      <c r="F26925" t="s">
        <v>2790</v>
      </c>
      <c r="G26925">
        <v>0.4</v>
      </c>
      <c r="H26925">
        <v>0</v>
      </c>
      <c r="I26925">
        <v>0.4</v>
      </c>
      <c r="J26925">
        <v>0</v>
      </c>
      <c r="K26925">
        <v>1.8333333333721384</v>
      </c>
      <c r="L26925">
        <v>2.5000000001164153</v>
      </c>
      <c r="M26925">
        <v>0.66666666674427688</v>
      </c>
    </row>
    <row r="26926" spans="1:13" x14ac:dyDescent="0.3">
      <c r="A26926">
        <v>2012</v>
      </c>
      <c r="B26926">
        <v>2</v>
      </c>
      <c r="C26926">
        <v>5</v>
      </c>
      <c r="D26926" t="s">
        <v>398</v>
      </c>
      <c r="E26926" t="s">
        <v>2749</v>
      </c>
      <c r="F26926" t="s">
        <v>2849</v>
      </c>
      <c r="G26926">
        <v>5</v>
      </c>
      <c r="H26926">
        <v>0</v>
      </c>
      <c r="I26926">
        <v>5</v>
      </c>
      <c r="J26926">
        <v>0</v>
      </c>
      <c r="K26926">
        <v>1.8333333333721384</v>
      </c>
      <c r="L26926">
        <v>2.7333333333372138</v>
      </c>
      <c r="M26926">
        <v>0.8999999999650754</v>
      </c>
    </row>
    <row r="26927" spans="1:13" x14ac:dyDescent="0.3">
      <c r="A26927">
        <v>2012</v>
      </c>
      <c r="B26927">
        <v>2</v>
      </c>
      <c r="C26927">
        <v>17</v>
      </c>
      <c r="D26927" t="s">
        <v>410</v>
      </c>
      <c r="E26927" t="s">
        <v>2745</v>
      </c>
      <c r="F26927" t="s">
        <v>2796</v>
      </c>
      <c r="G26927">
        <v>5</v>
      </c>
      <c r="H26927">
        <v>0</v>
      </c>
      <c r="I26927">
        <v>5</v>
      </c>
      <c r="J26927">
        <v>0</v>
      </c>
      <c r="K26927">
        <v>1.8333333333721384</v>
      </c>
      <c r="L26927">
        <v>7.5833333332557231</v>
      </c>
      <c r="M26927">
        <v>5.7499999998835847</v>
      </c>
    </row>
    <row r="26928" spans="1:13" x14ac:dyDescent="0.3">
      <c r="A26928">
        <v>2012</v>
      </c>
      <c r="B26928">
        <v>3</v>
      </c>
      <c r="C26928">
        <v>30</v>
      </c>
      <c r="D26928" t="s">
        <v>452</v>
      </c>
      <c r="E26928" t="s">
        <v>2743</v>
      </c>
      <c r="F26928" t="s">
        <v>2915</v>
      </c>
      <c r="G26928">
        <v>1.5</v>
      </c>
      <c r="H26928">
        <v>0.5</v>
      </c>
      <c r="I26928">
        <v>1</v>
      </c>
      <c r="J26928">
        <v>0</v>
      </c>
      <c r="K26928">
        <v>1.8333333333721384</v>
      </c>
      <c r="L26928">
        <v>25.083333333372138</v>
      </c>
      <c r="M26928">
        <v>23.25</v>
      </c>
    </row>
    <row r="26929" spans="1:13" x14ac:dyDescent="0.3">
      <c r="A26929">
        <v>2012</v>
      </c>
      <c r="B26929">
        <v>4</v>
      </c>
      <c r="C26929">
        <v>12</v>
      </c>
      <c r="D26929" t="s">
        <v>465</v>
      </c>
      <c r="E26929" t="s">
        <v>2745</v>
      </c>
      <c r="F26929" t="s">
        <v>2777</v>
      </c>
      <c r="G26929">
        <v>0.35</v>
      </c>
      <c r="H26929">
        <v>0.2</v>
      </c>
      <c r="I26929">
        <v>0.15</v>
      </c>
      <c r="J26929">
        <v>0</v>
      </c>
      <c r="K26929">
        <v>1.8333333333721384</v>
      </c>
      <c r="L26929">
        <v>6.2166666666744277</v>
      </c>
      <c r="M26929">
        <v>4.3833333333022892</v>
      </c>
    </row>
    <row r="26930" spans="1:13" x14ac:dyDescent="0.3">
      <c r="A26930">
        <v>2012</v>
      </c>
      <c r="B26930">
        <v>11</v>
      </c>
      <c r="C26930">
        <v>17</v>
      </c>
      <c r="D26930" t="s">
        <v>580</v>
      </c>
      <c r="E26930" t="s">
        <v>2747</v>
      </c>
      <c r="F26930" t="s">
        <v>2945</v>
      </c>
      <c r="G26930">
        <v>8.5</v>
      </c>
      <c r="H26930">
        <v>4</v>
      </c>
      <c r="I26930">
        <v>4.5</v>
      </c>
      <c r="J26930">
        <v>0</v>
      </c>
      <c r="K26930">
        <v>1.8333333333721384</v>
      </c>
      <c r="L26930">
        <v>22.866666666639503</v>
      </c>
      <c r="M26930">
        <v>21.033333333267365</v>
      </c>
    </row>
    <row r="26931" spans="1:13" x14ac:dyDescent="0.3">
      <c r="A26931">
        <v>2012</v>
      </c>
      <c r="B26931">
        <v>12</v>
      </c>
      <c r="C26931">
        <v>13</v>
      </c>
      <c r="D26931" t="s">
        <v>606</v>
      </c>
      <c r="E26931" t="s">
        <v>2752</v>
      </c>
      <c r="F26931" t="s">
        <v>2944</v>
      </c>
      <c r="G26931">
        <v>0.03</v>
      </c>
      <c r="H26931">
        <v>0.01</v>
      </c>
      <c r="I26931">
        <v>0.02</v>
      </c>
      <c r="J26931">
        <v>0</v>
      </c>
      <c r="K26931">
        <v>1.8333333333721384</v>
      </c>
      <c r="L26931">
        <v>2.6333333333604969</v>
      </c>
      <c r="M26931">
        <v>0.79999999998835847</v>
      </c>
    </row>
    <row r="26932" spans="1:13" x14ac:dyDescent="0.3">
      <c r="A26932">
        <v>2012</v>
      </c>
      <c r="B26932">
        <v>12</v>
      </c>
      <c r="C26932">
        <v>27</v>
      </c>
      <c r="D26932" t="s">
        <v>619</v>
      </c>
      <c r="E26932" t="s">
        <v>2752</v>
      </c>
      <c r="F26932" t="s">
        <v>2993</v>
      </c>
      <c r="G26932">
        <v>1</v>
      </c>
      <c r="H26932">
        <v>0</v>
      </c>
      <c r="I26932">
        <v>1</v>
      </c>
      <c r="J26932">
        <v>0</v>
      </c>
      <c r="K26932">
        <v>1.8333333333721384</v>
      </c>
      <c r="L26932">
        <v>2.6666666668024845</v>
      </c>
      <c r="M26932">
        <v>0.8333333334303461</v>
      </c>
    </row>
    <row r="26933" spans="1:13" x14ac:dyDescent="0.3">
      <c r="A26933">
        <v>2012</v>
      </c>
      <c r="B26933">
        <v>12</v>
      </c>
      <c r="C26933">
        <v>31</v>
      </c>
      <c r="D26933" t="s">
        <v>623</v>
      </c>
      <c r="E26933" t="s">
        <v>2743</v>
      </c>
      <c r="F26933" t="s">
        <v>2816</v>
      </c>
      <c r="G26933">
        <v>11.5</v>
      </c>
      <c r="H26933">
        <v>0</v>
      </c>
      <c r="I26933">
        <v>11.5</v>
      </c>
      <c r="J26933">
        <v>0</v>
      </c>
      <c r="K26933">
        <v>1.8333333333721384</v>
      </c>
      <c r="L26933">
        <v>12.941666666680248</v>
      </c>
      <c r="M26933">
        <v>11.10833333330811</v>
      </c>
    </row>
    <row r="26934" spans="1:13" x14ac:dyDescent="0.3">
      <c r="A26934">
        <v>2013</v>
      </c>
      <c r="B26934">
        <v>1</v>
      </c>
      <c r="C26934">
        <v>9</v>
      </c>
      <c r="D26934" t="s">
        <v>632</v>
      </c>
      <c r="E26934" t="s">
        <v>2743</v>
      </c>
      <c r="F26934" t="s">
        <v>2827</v>
      </c>
      <c r="G26934">
        <v>1.08</v>
      </c>
      <c r="H26934">
        <v>1</v>
      </c>
      <c r="I26934">
        <v>0.08</v>
      </c>
      <c r="J26934">
        <v>0</v>
      </c>
      <c r="K26934">
        <v>1.8333333333721384</v>
      </c>
      <c r="L26934">
        <v>3.75</v>
      </c>
      <c r="M26934">
        <v>1.9166666666278616</v>
      </c>
    </row>
    <row r="26935" spans="1:13" x14ac:dyDescent="0.3">
      <c r="A26935">
        <v>2013</v>
      </c>
      <c r="B26935">
        <v>2</v>
      </c>
      <c r="C26935">
        <v>7</v>
      </c>
      <c r="D26935" t="s">
        <v>661</v>
      </c>
      <c r="E26935" t="s">
        <v>2743</v>
      </c>
      <c r="F26935" t="s">
        <v>2823</v>
      </c>
      <c r="G26935">
        <v>4.9000000000000004</v>
      </c>
      <c r="H26935">
        <v>0</v>
      </c>
      <c r="I26935">
        <v>0.7</v>
      </c>
      <c r="J26935">
        <v>4.2</v>
      </c>
      <c r="K26935">
        <v>1.8333333333721384</v>
      </c>
      <c r="L26935">
        <v>2.9166666666569654</v>
      </c>
      <c r="M26935">
        <v>1.0833333332848269</v>
      </c>
    </row>
    <row r="26936" spans="1:13" x14ac:dyDescent="0.3">
      <c r="A26936">
        <v>2013</v>
      </c>
      <c r="B26936">
        <v>2</v>
      </c>
      <c r="C26936">
        <v>25</v>
      </c>
      <c r="D26936" t="s">
        <v>679</v>
      </c>
      <c r="E26936" t="s">
        <v>2745</v>
      </c>
      <c r="F26936" t="s">
        <v>2777</v>
      </c>
      <c r="G26936">
        <v>0.5</v>
      </c>
      <c r="H26936">
        <v>0</v>
      </c>
      <c r="I26936">
        <v>0.5</v>
      </c>
      <c r="J26936">
        <v>0</v>
      </c>
      <c r="K26936">
        <v>1.8333333333721384</v>
      </c>
      <c r="L26936">
        <v>2.1666666665696539</v>
      </c>
      <c r="M26936">
        <v>0.33333333319751546</v>
      </c>
    </row>
    <row r="26937" spans="1:13" x14ac:dyDescent="0.3">
      <c r="A26937">
        <v>2013</v>
      </c>
      <c r="B26937">
        <v>3</v>
      </c>
      <c r="C26937">
        <v>3</v>
      </c>
      <c r="D26937" t="s">
        <v>685</v>
      </c>
      <c r="E26937" t="s">
        <v>2752</v>
      </c>
      <c r="F26937" t="s">
        <v>2847</v>
      </c>
      <c r="G26937">
        <v>0.71</v>
      </c>
      <c r="H26937">
        <v>0</v>
      </c>
      <c r="I26937">
        <v>0.71</v>
      </c>
      <c r="J26937">
        <v>0</v>
      </c>
      <c r="K26937">
        <v>1.8333333333721384</v>
      </c>
      <c r="L26937">
        <v>2.3666666666977108</v>
      </c>
      <c r="M26937">
        <v>0.53333333332557231</v>
      </c>
    </row>
    <row r="26938" spans="1:13" x14ac:dyDescent="0.3">
      <c r="A26938">
        <v>2013</v>
      </c>
      <c r="B26938">
        <v>3</v>
      </c>
      <c r="C26938">
        <v>14</v>
      </c>
      <c r="D26938" t="s">
        <v>696</v>
      </c>
      <c r="E26938" t="s">
        <v>2754</v>
      </c>
      <c r="F26938" t="s">
        <v>2820</v>
      </c>
      <c r="G26938">
        <v>2</v>
      </c>
      <c r="H26938">
        <v>0.5</v>
      </c>
      <c r="I26938">
        <v>1.5</v>
      </c>
      <c r="J26938">
        <v>0</v>
      </c>
      <c r="K26938">
        <v>1.8333333333721384</v>
      </c>
      <c r="L26938">
        <v>3</v>
      </c>
      <c r="M26938">
        <v>1.1666666666278616</v>
      </c>
    </row>
    <row r="26939" spans="1:13" x14ac:dyDescent="0.3">
      <c r="A26939">
        <v>2013</v>
      </c>
      <c r="B26939">
        <v>3</v>
      </c>
      <c r="C26939">
        <v>29</v>
      </c>
      <c r="D26939" t="s">
        <v>711</v>
      </c>
      <c r="E26939" t="s">
        <v>2745</v>
      </c>
      <c r="F26939" t="s">
        <v>2770</v>
      </c>
      <c r="G26939">
        <v>0.02</v>
      </c>
      <c r="H26939">
        <v>0</v>
      </c>
      <c r="I26939">
        <v>0.02</v>
      </c>
      <c r="J26939">
        <v>0</v>
      </c>
      <c r="K26939">
        <v>1.8333333333721384</v>
      </c>
      <c r="L26939">
        <v>2.6500000000814907</v>
      </c>
      <c r="M26939">
        <v>0.81666666670935228</v>
      </c>
    </row>
    <row r="26940" spans="1:13" x14ac:dyDescent="0.3">
      <c r="A26940">
        <v>2013</v>
      </c>
      <c r="B26940">
        <v>4</v>
      </c>
      <c r="C26940">
        <v>2</v>
      </c>
      <c r="D26940" t="s">
        <v>715</v>
      </c>
      <c r="E26940" t="s">
        <v>2745</v>
      </c>
      <c r="F26940" t="s">
        <v>2805</v>
      </c>
      <c r="G26940">
        <v>0.7</v>
      </c>
      <c r="H26940">
        <v>0.43</v>
      </c>
      <c r="I26940">
        <v>0.27</v>
      </c>
      <c r="J26940">
        <v>0</v>
      </c>
      <c r="K26940">
        <v>1.8333333333721384</v>
      </c>
      <c r="L26940">
        <v>3.6000000000349246</v>
      </c>
      <c r="M26940">
        <v>1.7666666666627862</v>
      </c>
    </row>
    <row r="26941" spans="1:13" x14ac:dyDescent="0.3">
      <c r="A26941">
        <v>2013</v>
      </c>
      <c r="B26941">
        <v>4</v>
      </c>
      <c r="C26941">
        <v>3</v>
      </c>
      <c r="D26941" t="s">
        <v>716</v>
      </c>
      <c r="E26941" t="s">
        <v>2745</v>
      </c>
      <c r="F26941" t="s">
        <v>2933</v>
      </c>
      <c r="G26941">
        <v>1</v>
      </c>
      <c r="H26941">
        <v>0</v>
      </c>
      <c r="I26941">
        <v>1</v>
      </c>
      <c r="J26941">
        <v>0</v>
      </c>
      <c r="K26941">
        <v>1.8333333333721384</v>
      </c>
      <c r="L26941">
        <v>3.5166666667792015</v>
      </c>
      <c r="M26941">
        <v>1.683333333407063</v>
      </c>
    </row>
    <row r="26942" spans="1:13" x14ac:dyDescent="0.3">
      <c r="A26942">
        <v>2013</v>
      </c>
      <c r="B26942">
        <v>4</v>
      </c>
      <c r="C26942">
        <v>29</v>
      </c>
      <c r="D26942" t="s">
        <v>742</v>
      </c>
      <c r="E26942" t="s">
        <v>2749</v>
      </c>
      <c r="F26942" t="s">
        <v>2932</v>
      </c>
      <c r="G26942">
        <v>0.1</v>
      </c>
      <c r="H26942">
        <v>0</v>
      </c>
      <c r="I26942">
        <v>0.1</v>
      </c>
      <c r="J26942">
        <v>0</v>
      </c>
      <c r="K26942">
        <v>1.8333333333721384</v>
      </c>
      <c r="L26942">
        <v>2.1666666665696539</v>
      </c>
      <c r="M26942">
        <v>0.33333333319751546</v>
      </c>
    </row>
    <row r="26943" spans="1:13" x14ac:dyDescent="0.3">
      <c r="A26943">
        <v>2013</v>
      </c>
      <c r="B26943">
        <v>11</v>
      </c>
      <c r="C26943">
        <v>10</v>
      </c>
      <c r="D26943" t="s">
        <v>829</v>
      </c>
      <c r="E26943" t="s">
        <v>2754</v>
      </c>
      <c r="F26943" t="s">
        <v>2755</v>
      </c>
      <c r="G26943">
        <v>0.70000000000000007</v>
      </c>
      <c r="H26943">
        <v>0.1</v>
      </c>
      <c r="I26943">
        <v>0.2</v>
      </c>
      <c r="J26943">
        <v>0.4</v>
      </c>
      <c r="K26943">
        <v>1.8333333333721384</v>
      </c>
      <c r="L26943">
        <v>3.5000000000582077</v>
      </c>
      <c r="M26943">
        <v>1.6666666666860692</v>
      </c>
    </row>
    <row r="26944" spans="1:13" x14ac:dyDescent="0.3">
      <c r="A26944">
        <v>2013</v>
      </c>
      <c r="B26944">
        <v>12</v>
      </c>
      <c r="C26944">
        <v>2</v>
      </c>
      <c r="D26944" t="s">
        <v>851</v>
      </c>
      <c r="E26944" t="s">
        <v>2745</v>
      </c>
      <c r="F26944" t="s">
        <v>2782</v>
      </c>
      <c r="G26944">
        <v>1.8</v>
      </c>
      <c r="H26944">
        <v>0.8</v>
      </c>
      <c r="I26944">
        <v>1</v>
      </c>
      <c r="J26944">
        <v>0</v>
      </c>
      <c r="K26944">
        <v>1.8333333333721384</v>
      </c>
      <c r="L26944">
        <v>2.1833333332906477</v>
      </c>
      <c r="M26944">
        <v>0.34999999991850927</v>
      </c>
    </row>
    <row r="26945" spans="1:13" x14ac:dyDescent="0.3">
      <c r="A26945">
        <v>2013</v>
      </c>
      <c r="B26945">
        <v>12</v>
      </c>
      <c r="C26945">
        <v>16</v>
      </c>
      <c r="D26945" t="s">
        <v>865</v>
      </c>
      <c r="E26945" t="s">
        <v>2745</v>
      </c>
      <c r="F26945" t="s">
        <v>2805</v>
      </c>
      <c r="G26945">
        <v>0.04</v>
      </c>
      <c r="H26945">
        <v>0</v>
      </c>
      <c r="I26945">
        <v>0.04</v>
      </c>
      <c r="J26945">
        <v>0</v>
      </c>
      <c r="K26945">
        <v>1.8333333333721384</v>
      </c>
      <c r="L26945">
        <v>2.4499999999534339</v>
      </c>
      <c r="M26945">
        <v>0.61666666658129543</v>
      </c>
    </row>
    <row r="26946" spans="1:13" x14ac:dyDescent="0.3">
      <c r="A26946">
        <v>2013</v>
      </c>
      <c r="B26946">
        <v>12</v>
      </c>
      <c r="C26946">
        <v>27</v>
      </c>
      <c r="D26946" t="s">
        <v>876</v>
      </c>
      <c r="E26946" t="s">
        <v>2745</v>
      </c>
      <c r="F26946" t="s">
        <v>2890</v>
      </c>
      <c r="G26946">
        <v>0.8</v>
      </c>
      <c r="H26946">
        <v>0</v>
      </c>
      <c r="I26946">
        <v>0.8</v>
      </c>
      <c r="J26946">
        <v>0</v>
      </c>
      <c r="K26946">
        <v>1.8333333333721384</v>
      </c>
      <c r="L26946">
        <v>2.4333333332324401</v>
      </c>
      <c r="M26946">
        <v>0.59999999986030161</v>
      </c>
    </row>
    <row r="26947" spans="1:13" x14ac:dyDescent="0.3">
      <c r="A26947">
        <v>2014</v>
      </c>
      <c r="B26947">
        <v>1</v>
      </c>
      <c r="C26947">
        <v>19</v>
      </c>
      <c r="D26947" t="s">
        <v>899</v>
      </c>
      <c r="E26947" t="s">
        <v>2743</v>
      </c>
      <c r="F26947" t="s">
        <v>2827</v>
      </c>
      <c r="G26947">
        <v>0.3</v>
      </c>
      <c r="H26947">
        <v>0</v>
      </c>
      <c r="I26947">
        <v>0</v>
      </c>
      <c r="J26947">
        <v>0.3</v>
      </c>
      <c r="K26947">
        <v>1.8333333333721384</v>
      </c>
      <c r="L26947">
        <v>114.58333333331393</v>
      </c>
      <c r="M26947">
        <v>112.74999999994179</v>
      </c>
    </row>
    <row r="26948" spans="1:13" x14ac:dyDescent="0.3">
      <c r="A26948">
        <v>2014</v>
      </c>
      <c r="B26948">
        <v>1</v>
      </c>
      <c r="C26948">
        <v>20</v>
      </c>
      <c r="D26948" t="s">
        <v>900</v>
      </c>
      <c r="E26948" t="s">
        <v>2743</v>
      </c>
      <c r="F26948" t="s">
        <v>2915</v>
      </c>
      <c r="G26948">
        <v>1.5</v>
      </c>
      <c r="H26948">
        <v>0</v>
      </c>
      <c r="I26948">
        <v>1.5</v>
      </c>
      <c r="J26948">
        <v>0</v>
      </c>
      <c r="K26948">
        <v>1.8333333333721384</v>
      </c>
      <c r="L26948">
        <v>8.2333333332790062</v>
      </c>
      <c r="M26948">
        <v>6.3999999999068677</v>
      </c>
    </row>
    <row r="26949" spans="1:13" x14ac:dyDescent="0.3">
      <c r="A26949">
        <v>2014</v>
      </c>
      <c r="B26949">
        <v>2</v>
      </c>
      <c r="C26949">
        <v>4</v>
      </c>
      <c r="D26949" t="s">
        <v>915</v>
      </c>
      <c r="E26949" t="s">
        <v>2743</v>
      </c>
      <c r="F26949" t="s">
        <v>2827</v>
      </c>
      <c r="G26949">
        <v>0.5</v>
      </c>
      <c r="H26949">
        <v>0</v>
      </c>
      <c r="I26949">
        <v>0</v>
      </c>
      <c r="J26949">
        <v>0.5</v>
      </c>
      <c r="K26949">
        <v>1.8333333333721384</v>
      </c>
      <c r="L26949">
        <v>16.483333333453629</v>
      </c>
      <c r="M26949">
        <v>14.650000000081491</v>
      </c>
    </row>
    <row r="26950" spans="1:13" x14ac:dyDescent="0.3">
      <c r="A26950">
        <v>2014</v>
      </c>
      <c r="B26950">
        <v>2</v>
      </c>
      <c r="C26950">
        <v>9</v>
      </c>
      <c r="D26950" t="s">
        <v>920</v>
      </c>
      <c r="E26950" t="s">
        <v>2752</v>
      </c>
      <c r="F26950" t="s">
        <v>2871</v>
      </c>
      <c r="G26950">
        <v>5.2</v>
      </c>
      <c r="H26950">
        <v>0</v>
      </c>
      <c r="I26950">
        <v>5.2</v>
      </c>
      <c r="J26950">
        <v>0</v>
      </c>
      <c r="K26950">
        <v>1.8333333333721384</v>
      </c>
      <c r="L26950">
        <v>19.833333333372138</v>
      </c>
      <c r="M26950">
        <v>18</v>
      </c>
    </row>
    <row r="26951" spans="1:13" x14ac:dyDescent="0.3">
      <c r="A26951">
        <v>2014</v>
      </c>
      <c r="B26951">
        <v>2</v>
      </c>
      <c r="C26951">
        <v>14</v>
      </c>
      <c r="D26951" t="s">
        <v>925</v>
      </c>
      <c r="E26951" t="s">
        <v>2773</v>
      </c>
      <c r="F26951" t="s">
        <v>2774</v>
      </c>
      <c r="G26951">
        <v>1</v>
      </c>
      <c r="H26951">
        <v>0</v>
      </c>
      <c r="I26951">
        <v>1</v>
      </c>
      <c r="J26951">
        <v>0</v>
      </c>
      <c r="K26951">
        <v>1.8333333333721384</v>
      </c>
      <c r="L26951">
        <v>3.0833333334303461</v>
      </c>
      <c r="M26951">
        <v>1.2500000000582077</v>
      </c>
    </row>
    <row r="26952" spans="1:13" x14ac:dyDescent="0.3">
      <c r="A26952">
        <v>2014</v>
      </c>
      <c r="B26952">
        <v>2</v>
      </c>
      <c r="C26952">
        <v>21</v>
      </c>
      <c r="D26952" t="s">
        <v>932</v>
      </c>
      <c r="E26952" t="s">
        <v>2803</v>
      </c>
      <c r="F26952" t="s">
        <v>3013</v>
      </c>
      <c r="G26952">
        <v>0.01</v>
      </c>
      <c r="H26952">
        <v>0</v>
      </c>
      <c r="I26952">
        <v>0.01</v>
      </c>
      <c r="J26952">
        <v>0</v>
      </c>
      <c r="K26952">
        <v>1.8333333333721384</v>
      </c>
      <c r="L26952">
        <v>2.5999999999185093</v>
      </c>
      <c r="M26952">
        <v>0.76666666654637083</v>
      </c>
    </row>
    <row r="26953" spans="1:13" x14ac:dyDescent="0.3">
      <c r="A26953">
        <v>2014</v>
      </c>
      <c r="B26953">
        <v>2</v>
      </c>
      <c r="C26953">
        <v>21</v>
      </c>
      <c r="D26953" t="s">
        <v>932</v>
      </c>
      <c r="E26953" t="s">
        <v>2741</v>
      </c>
      <c r="F26953" t="s">
        <v>2878</v>
      </c>
      <c r="G26953">
        <v>11.7</v>
      </c>
      <c r="H26953">
        <v>0</v>
      </c>
      <c r="I26953">
        <v>11.7</v>
      </c>
      <c r="J26953">
        <v>0</v>
      </c>
      <c r="K26953">
        <v>1.8333333333721384</v>
      </c>
      <c r="L26953">
        <v>14.833333333313931</v>
      </c>
      <c r="M26953">
        <v>12.999999999941792</v>
      </c>
    </row>
    <row r="26954" spans="1:13" x14ac:dyDescent="0.3">
      <c r="A26954">
        <v>2014</v>
      </c>
      <c r="B26954">
        <v>2</v>
      </c>
      <c r="C26954">
        <v>23</v>
      </c>
      <c r="D26954" t="s">
        <v>934</v>
      </c>
      <c r="E26954" t="s">
        <v>2745</v>
      </c>
      <c r="F26954" t="s">
        <v>2890</v>
      </c>
      <c r="G26954">
        <v>2</v>
      </c>
      <c r="H26954">
        <v>1.5</v>
      </c>
      <c r="I26954">
        <v>0.5</v>
      </c>
      <c r="J26954">
        <v>0</v>
      </c>
      <c r="K26954">
        <v>1.8333333333721384</v>
      </c>
      <c r="L26954">
        <v>3.1166666666977108</v>
      </c>
      <c r="M26954">
        <v>1.2833333333255723</v>
      </c>
    </row>
    <row r="26955" spans="1:13" x14ac:dyDescent="0.3">
      <c r="A26955">
        <v>2014</v>
      </c>
      <c r="B26955">
        <v>2</v>
      </c>
      <c r="C26955">
        <v>27</v>
      </c>
      <c r="D26955" t="s">
        <v>938</v>
      </c>
      <c r="E26955" t="s">
        <v>2773</v>
      </c>
      <c r="F26955" t="s">
        <v>2774</v>
      </c>
      <c r="G26955">
        <v>1.1000000000000001</v>
      </c>
      <c r="H26955">
        <v>0.8</v>
      </c>
      <c r="I26955">
        <v>0.3</v>
      </c>
      <c r="J26955">
        <v>0</v>
      </c>
      <c r="K26955">
        <v>1.8333333333721384</v>
      </c>
      <c r="L26955">
        <v>2.4999999999417923</v>
      </c>
      <c r="M26955">
        <v>0.6666666665696539</v>
      </c>
    </row>
    <row r="26956" spans="1:13" x14ac:dyDescent="0.3">
      <c r="A26956">
        <v>2014</v>
      </c>
      <c r="B26956">
        <v>3</v>
      </c>
      <c r="C26956">
        <v>27</v>
      </c>
      <c r="D26956" t="s">
        <v>966</v>
      </c>
      <c r="E26956" t="s">
        <v>2747</v>
      </c>
      <c r="F26956" t="s">
        <v>2923</v>
      </c>
      <c r="G26956">
        <v>0.1</v>
      </c>
      <c r="H26956">
        <v>0</v>
      </c>
      <c r="I26956">
        <v>0.1</v>
      </c>
      <c r="J26956">
        <v>0</v>
      </c>
      <c r="K26956">
        <v>1.8333333333721384</v>
      </c>
      <c r="L26956">
        <v>2.4166666666860692</v>
      </c>
      <c r="M26956">
        <v>0.58333333331393078</v>
      </c>
    </row>
    <row r="26957" spans="1:13" x14ac:dyDescent="0.3">
      <c r="A26957">
        <v>2014</v>
      </c>
      <c r="B26957">
        <v>4</v>
      </c>
      <c r="C26957">
        <v>4</v>
      </c>
      <c r="D26957" t="s">
        <v>974</v>
      </c>
      <c r="E26957" t="s">
        <v>2741</v>
      </c>
      <c r="F26957" t="s">
        <v>2889</v>
      </c>
      <c r="G26957">
        <v>0.7</v>
      </c>
      <c r="H26957">
        <v>0</v>
      </c>
      <c r="I26957">
        <v>0</v>
      </c>
      <c r="J26957">
        <v>0.7</v>
      </c>
      <c r="K26957">
        <v>1.8333333333721384</v>
      </c>
      <c r="L26957">
        <v>2.1666666667442769</v>
      </c>
      <c r="M26957">
        <v>0.33333333337213844</v>
      </c>
    </row>
    <row r="26958" spans="1:13" x14ac:dyDescent="0.3">
      <c r="A26958">
        <v>2014</v>
      </c>
      <c r="B26958">
        <v>8</v>
      </c>
      <c r="C26958">
        <v>14</v>
      </c>
      <c r="D26958" t="s">
        <v>1026</v>
      </c>
      <c r="E26958" t="s">
        <v>2752</v>
      </c>
      <c r="F26958" t="s">
        <v>2993</v>
      </c>
      <c r="G26958">
        <v>10</v>
      </c>
      <c r="H26958">
        <v>0</v>
      </c>
      <c r="I26958">
        <v>10</v>
      </c>
      <c r="J26958">
        <v>0</v>
      </c>
      <c r="K26958">
        <v>1.8333333333721384</v>
      </c>
      <c r="L26958">
        <v>2.0000000000582077</v>
      </c>
      <c r="M26958">
        <v>0.16666666668606922</v>
      </c>
    </row>
    <row r="26959" spans="1:13" x14ac:dyDescent="0.3">
      <c r="A26959">
        <v>2014</v>
      </c>
      <c r="B26959">
        <v>11</v>
      </c>
      <c r="C26959">
        <v>13</v>
      </c>
      <c r="D26959" t="s">
        <v>1091</v>
      </c>
      <c r="E26959" t="s">
        <v>2754</v>
      </c>
      <c r="F26959" t="s">
        <v>2840</v>
      </c>
      <c r="G26959">
        <v>0.2</v>
      </c>
      <c r="H26959">
        <v>0.05</v>
      </c>
      <c r="I26959">
        <v>0</v>
      </c>
      <c r="J26959">
        <v>0.15</v>
      </c>
      <c r="K26959">
        <v>1.8333333333721384</v>
      </c>
      <c r="L26959">
        <v>1.9166666668024845</v>
      </c>
      <c r="M26959">
        <v>8.3333333430346102E-2</v>
      </c>
    </row>
    <row r="26960" spans="1:13" x14ac:dyDescent="0.3">
      <c r="A26960">
        <v>2014</v>
      </c>
      <c r="B26960">
        <v>11</v>
      </c>
      <c r="C26960">
        <v>16</v>
      </c>
      <c r="D26960" t="s">
        <v>1094</v>
      </c>
      <c r="E26960" t="s">
        <v>2754</v>
      </c>
      <c r="F26960" t="s">
        <v>2809</v>
      </c>
      <c r="G26960">
        <v>0.01</v>
      </c>
      <c r="H26960">
        <v>0</v>
      </c>
      <c r="I26960">
        <v>0</v>
      </c>
      <c r="J26960">
        <v>0.01</v>
      </c>
      <c r="K26960">
        <v>1.8333333333721384</v>
      </c>
      <c r="L26960">
        <v>2.25</v>
      </c>
      <c r="M26960">
        <v>0.41666666662786156</v>
      </c>
    </row>
    <row r="26961" spans="1:13" x14ac:dyDescent="0.3">
      <c r="A26961">
        <v>2014</v>
      </c>
      <c r="B26961">
        <v>11</v>
      </c>
      <c r="C26961">
        <v>30</v>
      </c>
      <c r="D26961" t="s">
        <v>1108</v>
      </c>
      <c r="E26961" t="s">
        <v>2752</v>
      </c>
      <c r="F26961" t="s">
        <v>2950</v>
      </c>
      <c r="G26961">
        <v>4.7</v>
      </c>
      <c r="H26961">
        <v>2.5</v>
      </c>
      <c r="I26961">
        <v>2.2000000000000002</v>
      </c>
      <c r="J26961">
        <v>0</v>
      </c>
      <c r="K26961">
        <v>1.8333333333721384</v>
      </c>
      <c r="L26961">
        <v>3.5000000000582077</v>
      </c>
      <c r="M26961">
        <v>1.6666666666860692</v>
      </c>
    </row>
    <row r="26962" spans="1:13" x14ac:dyDescent="0.3">
      <c r="A26962">
        <v>2014</v>
      </c>
      <c r="B26962">
        <v>12</v>
      </c>
      <c r="C26962">
        <v>4</v>
      </c>
      <c r="D26962" t="s">
        <v>1112</v>
      </c>
      <c r="E26962" t="s">
        <v>2745</v>
      </c>
      <c r="G26962">
        <v>0.01</v>
      </c>
      <c r="H26962">
        <v>0</v>
      </c>
      <c r="I26962">
        <v>0.01</v>
      </c>
      <c r="J26962">
        <v>0</v>
      </c>
      <c r="K26962">
        <v>1.8333333333721384</v>
      </c>
      <c r="L26962">
        <v>660.31666666665114</v>
      </c>
      <c r="M26962">
        <v>658.48333333327901</v>
      </c>
    </row>
    <row r="26963" spans="1:13" x14ac:dyDescent="0.3">
      <c r="A26963">
        <v>2014</v>
      </c>
      <c r="B26963">
        <v>12</v>
      </c>
      <c r="C26963">
        <v>16</v>
      </c>
      <c r="D26963" t="s">
        <v>1124</v>
      </c>
      <c r="E26963" t="s">
        <v>2743</v>
      </c>
      <c r="F26963" t="s">
        <v>2936</v>
      </c>
      <c r="G26963">
        <v>5</v>
      </c>
      <c r="H26963">
        <v>1.9</v>
      </c>
      <c r="I26963">
        <v>1.5</v>
      </c>
      <c r="J26963">
        <v>1.6</v>
      </c>
      <c r="K26963">
        <v>1.8333333333721384</v>
      </c>
      <c r="L26963">
        <v>46.233333333337214</v>
      </c>
      <c r="M26963">
        <v>44.399999999965075</v>
      </c>
    </row>
    <row r="26964" spans="1:13" x14ac:dyDescent="0.3">
      <c r="A26964">
        <v>2015</v>
      </c>
      <c r="B26964">
        <v>1</v>
      </c>
      <c r="C26964">
        <v>1</v>
      </c>
      <c r="D26964" t="s">
        <v>1140</v>
      </c>
      <c r="E26964" t="s">
        <v>2773</v>
      </c>
      <c r="F26964" t="s">
        <v>2891</v>
      </c>
      <c r="G26964">
        <v>0.3</v>
      </c>
      <c r="H26964">
        <v>0.3</v>
      </c>
      <c r="I26964">
        <v>0</v>
      </c>
      <c r="J26964">
        <v>0</v>
      </c>
      <c r="K26964">
        <v>1.8333333333721384</v>
      </c>
      <c r="L26964">
        <v>3.0833333332557231</v>
      </c>
      <c r="M26964">
        <v>1.2499999998835847</v>
      </c>
    </row>
    <row r="26965" spans="1:13" x14ac:dyDescent="0.3">
      <c r="A26965">
        <v>2015</v>
      </c>
      <c r="B26965">
        <v>1</v>
      </c>
      <c r="C26965">
        <v>1</v>
      </c>
      <c r="D26965" t="s">
        <v>1140</v>
      </c>
      <c r="E26965" t="s">
        <v>2754</v>
      </c>
      <c r="F26965" t="s">
        <v>2868</v>
      </c>
      <c r="G26965">
        <v>4</v>
      </c>
      <c r="H26965">
        <v>0</v>
      </c>
      <c r="I26965">
        <v>4</v>
      </c>
      <c r="J26965">
        <v>0</v>
      </c>
      <c r="K26965">
        <v>1.8333333333721384</v>
      </c>
      <c r="L26965">
        <v>2.7499999998835847</v>
      </c>
      <c r="M26965">
        <v>0.91666666651144624</v>
      </c>
    </row>
    <row r="26966" spans="1:13" x14ac:dyDescent="0.3">
      <c r="A26966">
        <v>2015</v>
      </c>
      <c r="B26966">
        <v>1</v>
      </c>
      <c r="C26966">
        <v>4</v>
      </c>
      <c r="D26966" t="s">
        <v>1143</v>
      </c>
      <c r="E26966" t="s">
        <v>2745</v>
      </c>
      <c r="F26966" t="s">
        <v>2770</v>
      </c>
      <c r="G26966">
        <v>0.25</v>
      </c>
      <c r="H26966">
        <v>0.25</v>
      </c>
      <c r="I26966">
        <v>0</v>
      </c>
      <c r="J26966">
        <v>0</v>
      </c>
      <c r="K26966">
        <v>1.8333333333721384</v>
      </c>
      <c r="L26966">
        <v>173.33333333343035</v>
      </c>
      <c r="M26966">
        <v>171.50000000005821</v>
      </c>
    </row>
    <row r="26967" spans="1:13" x14ac:dyDescent="0.3">
      <c r="A26967">
        <v>2015</v>
      </c>
      <c r="B26967">
        <v>2</v>
      </c>
      <c r="C26967">
        <v>10</v>
      </c>
      <c r="D26967" t="s">
        <v>1180</v>
      </c>
      <c r="E26967" t="s">
        <v>2754</v>
      </c>
      <c r="F26967" t="s">
        <v>2895</v>
      </c>
      <c r="G26967">
        <v>17.8</v>
      </c>
      <c r="H26967">
        <v>0</v>
      </c>
      <c r="I26967">
        <v>17.8</v>
      </c>
      <c r="J26967">
        <v>0</v>
      </c>
      <c r="K26967">
        <v>1.8333333333721384</v>
      </c>
      <c r="L26967">
        <v>3.1166666666977108</v>
      </c>
      <c r="M26967">
        <v>1.2833333333255723</v>
      </c>
    </row>
    <row r="26968" spans="1:13" x14ac:dyDescent="0.3">
      <c r="A26968">
        <v>2015</v>
      </c>
      <c r="B26968">
        <v>2</v>
      </c>
      <c r="C26968">
        <v>11</v>
      </c>
      <c r="D26968" t="s">
        <v>1181</v>
      </c>
      <c r="E26968" t="s">
        <v>2754</v>
      </c>
      <c r="F26968" t="s">
        <v>2820</v>
      </c>
      <c r="G26968">
        <v>5</v>
      </c>
      <c r="H26968">
        <v>0</v>
      </c>
      <c r="I26968">
        <v>5</v>
      </c>
      <c r="J26968">
        <v>0</v>
      </c>
      <c r="K26968">
        <v>1.8333333333721384</v>
      </c>
      <c r="L26968">
        <v>3.8333333332557231</v>
      </c>
      <c r="M26968">
        <v>1.9999999998835847</v>
      </c>
    </row>
    <row r="26969" spans="1:13" x14ac:dyDescent="0.3">
      <c r="A26969">
        <v>2015</v>
      </c>
      <c r="B26969">
        <v>2</v>
      </c>
      <c r="C26969">
        <v>18</v>
      </c>
      <c r="D26969" t="s">
        <v>1188</v>
      </c>
      <c r="E26969" t="s">
        <v>2866</v>
      </c>
      <c r="F26969" t="s">
        <v>2909</v>
      </c>
      <c r="G26969">
        <v>28</v>
      </c>
      <c r="H26969">
        <v>0</v>
      </c>
      <c r="I26969">
        <v>2.2999999999999998</v>
      </c>
      <c r="J26969">
        <v>25.7</v>
      </c>
      <c r="K26969">
        <v>1.8333333333721384</v>
      </c>
      <c r="L26969">
        <v>47.583333333372138</v>
      </c>
      <c r="M26969">
        <v>45.75</v>
      </c>
    </row>
    <row r="26970" spans="1:13" x14ac:dyDescent="0.3">
      <c r="A26970">
        <v>2015</v>
      </c>
      <c r="B26970">
        <v>3</v>
      </c>
      <c r="C26970">
        <v>4</v>
      </c>
      <c r="D26970" t="s">
        <v>1202</v>
      </c>
      <c r="E26970" t="s">
        <v>2747</v>
      </c>
      <c r="F26970" t="s">
        <v>2956</v>
      </c>
      <c r="G26970">
        <v>2.0099999999999998</v>
      </c>
      <c r="H26970">
        <v>0</v>
      </c>
      <c r="I26970">
        <v>2.0099999999999998</v>
      </c>
      <c r="J26970">
        <v>0</v>
      </c>
      <c r="K26970">
        <v>1.8333333333721384</v>
      </c>
      <c r="L26970">
        <v>3.7083333333721384</v>
      </c>
      <c r="M26970">
        <v>1.875</v>
      </c>
    </row>
    <row r="26971" spans="1:13" x14ac:dyDescent="0.3">
      <c r="A26971">
        <v>2015</v>
      </c>
      <c r="B26971">
        <v>4</v>
      </c>
      <c r="C26971">
        <v>18</v>
      </c>
      <c r="D26971" t="s">
        <v>1247</v>
      </c>
      <c r="E26971" t="s">
        <v>2745</v>
      </c>
      <c r="F26971" t="s">
        <v>2888</v>
      </c>
      <c r="G26971">
        <v>0.2</v>
      </c>
      <c r="H26971">
        <v>0.15</v>
      </c>
      <c r="I26971">
        <v>0.05</v>
      </c>
      <c r="J26971">
        <v>0</v>
      </c>
      <c r="K26971">
        <v>1.8333333333721384</v>
      </c>
      <c r="L26971">
        <v>4.5666666667093523</v>
      </c>
      <c r="M26971">
        <v>2.7333333333372138</v>
      </c>
    </row>
    <row r="26972" spans="1:13" x14ac:dyDescent="0.3">
      <c r="A26972">
        <v>2015</v>
      </c>
      <c r="B26972">
        <v>5</v>
      </c>
      <c r="C26972">
        <v>7</v>
      </c>
      <c r="D26972" t="s">
        <v>1265</v>
      </c>
      <c r="E26972" t="s">
        <v>2752</v>
      </c>
      <c r="F26972" t="s">
        <v>2798</v>
      </c>
      <c r="G26972">
        <v>7.6</v>
      </c>
      <c r="H26972">
        <v>0.6</v>
      </c>
      <c r="I26972">
        <v>7</v>
      </c>
      <c r="J26972">
        <v>0</v>
      </c>
      <c r="K26972">
        <v>1.8333333333721384</v>
      </c>
      <c r="L26972">
        <v>19.166666666627862</v>
      </c>
      <c r="M26972">
        <v>17.333333333255723</v>
      </c>
    </row>
    <row r="26973" spans="1:13" x14ac:dyDescent="0.3">
      <c r="A26973">
        <v>2015</v>
      </c>
      <c r="B26973">
        <v>6</v>
      </c>
      <c r="C26973">
        <v>2</v>
      </c>
      <c r="D26973" t="s">
        <v>1290</v>
      </c>
      <c r="E26973" t="s">
        <v>2752</v>
      </c>
      <c r="F26973" t="s">
        <v>2864</v>
      </c>
      <c r="G26973">
        <v>0.04</v>
      </c>
      <c r="H26973">
        <v>0</v>
      </c>
      <c r="I26973">
        <v>0.04</v>
      </c>
      <c r="J26973">
        <v>0</v>
      </c>
      <c r="K26973">
        <v>1.8333333333721384</v>
      </c>
      <c r="L26973">
        <v>1.9166666666278616</v>
      </c>
      <c r="M26973">
        <v>8.3333333255723119E-2</v>
      </c>
    </row>
    <row r="26974" spans="1:13" x14ac:dyDescent="0.3">
      <c r="A26974">
        <v>2015</v>
      </c>
      <c r="B26974">
        <v>9</v>
      </c>
      <c r="C26974">
        <v>8</v>
      </c>
      <c r="D26974" t="s">
        <v>1341</v>
      </c>
      <c r="E26974" t="s">
        <v>2752</v>
      </c>
      <c r="F26974" t="s">
        <v>2993</v>
      </c>
      <c r="G26974">
        <v>12</v>
      </c>
      <c r="H26974">
        <v>0</v>
      </c>
      <c r="I26974">
        <v>12</v>
      </c>
      <c r="J26974">
        <v>0</v>
      </c>
      <c r="K26974">
        <v>1.8333333333721384</v>
      </c>
      <c r="L26974">
        <v>2.5000000001164153</v>
      </c>
      <c r="M26974">
        <v>0.66666666674427688</v>
      </c>
    </row>
    <row r="26975" spans="1:13" x14ac:dyDescent="0.3">
      <c r="A26975">
        <v>2015</v>
      </c>
      <c r="B26975">
        <v>11</v>
      </c>
      <c r="C26975">
        <v>20</v>
      </c>
      <c r="D26975" t="s">
        <v>1393</v>
      </c>
      <c r="E26975" t="s">
        <v>2749</v>
      </c>
      <c r="F26975" t="s">
        <v>2800</v>
      </c>
      <c r="G26975">
        <v>2</v>
      </c>
      <c r="H26975">
        <v>0</v>
      </c>
      <c r="I26975">
        <v>2</v>
      </c>
      <c r="J26975">
        <v>0</v>
      </c>
      <c r="K26975">
        <v>1.8333333333721384</v>
      </c>
      <c r="L26975">
        <v>2.3999999999650754</v>
      </c>
      <c r="M26975">
        <v>0.56666666659293696</v>
      </c>
    </row>
    <row r="26976" spans="1:13" x14ac:dyDescent="0.3">
      <c r="A26976">
        <v>2015</v>
      </c>
      <c r="B26976">
        <v>12</v>
      </c>
      <c r="C26976">
        <v>21</v>
      </c>
      <c r="D26976" t="s">
        <v>1424</v>
      </c>
      <c r="E26976" t="s">
        <v>2741</v>
      </c>
      <c r="F26976" t="s">
        <v>2935</v>
      </c>
      <c r="G26976">
        <v>0.4</v>
      </c>
      <c r="H26976">
        <v>0</v>
      </c>
      <c r="I26976">
        <v>0.4</v>
      </c>
      <c r="J26976">
        <v>0</v>
      </c>
      <c r="K26976">
        <v>1.8333333333721384</v>
      </c>
      <c r="L26976">
        <v>2.1833333332906477</v>
      </c>
      <c r="M26976">
        <v>0.34999999991850927</v>
      </c>
    </row>
    <row r="26977" spans="1:13" x14ac:dyDescent="0.3">
      <c r="A26977">
        <v>2015</v>
      </c>
      <c r="B26977">
        <v>12</v>
      </c>
      <c r="C26977">
        <v>29</v>
      </c>
      <c r="D26977" t="s">
        <v>1432</v>
      </c>
      <c r="E26977" t="s">
        <v>2743</v>
      </c>
      <c r="F26977" t="s">
        <v>2955</v>
      </c>
      <c r="G26977">
        <v>0.01</v>
      </c>
      <c r="H26977">
        <v>0</v>
      </c>
      <c r="I26977">
        <v>0.01</v>
      </c>
      <c r="J26977">
        <v>0</v>
      </c>
      <c r="K26977">
        <v>1.8333333333721384</v>
      </c>
      <c r="L26977">
        <v>2575.0000000001164</v>
      </c>
      <c r="M26977">
        <v>2573.1666666667443</v>
      </c>
    </row>
    <row r="26978" spans="1:13" x14ac:dyDescent="0.3">
      <c r="A26978">
        <v>2016</v>
      </c>
      <c r="B26978">
        <v>1</v>
      </c>
      <c r="C26978">
        <v>16</v>
      </c>
      <c r="D26978" t="s">
        <v>1450</v>
      </c>
      <c r="E26978" t="s">
        <v>2866</v>
      </c>
      <c r="F26978" t="s">
        <v>2900</v>
      </c>
      <c r="G26978">
        <v>4.4999999999999997E-3</v>
      </c>
      <c r="H26978">
        <v>0</v>
      </c>
      <c r="I26978">
        <v>4.4999999999999997E-3</v>
      </c>
      <c r="J26978">
        <v>0</v>
      </c>
      <c r="K26978">
        <v>1.8333333333721384</v>
      </c>
      <c r="L26978">
        <v>1.8999999999068677</v>
      </c>
      <c r="M26978">
        <v>6.6666666534729302E-2</v>
      </c>
    </row>
    <row r="26979" spans="1:13" x14ac:dyDescent="0.3">
      <c r="A26979">
        <v>2016</v>
      </c>
      <c r="B26979">
        <v>1</v>
      </c>
      <c r="C26979">
        <v>20</v>
      </c>
      <c r="D26979" t="s">
        <v>1454</v>
      </c>
      <c r="E26979" t="s">
        <v>2866</v>
      </c>
      <c r="F26979" t="s">
        <v>2875</v>
      </c>
      <c r="G26979">
        <v>0.24</v>
      </c>
      <c r="H26979">
        <v>0.24</v>
      </c>
      <c r="I26979">
        <v>0</v>
      </c>
      <c r="J26979">
        <v>0</v>
      </c>
      <c r="K26979">
        <v>1.8333333333721384</v>
      </c>
      <c r="L26979">
        <v>17.866666666755918</v>
      </c>
      <c r="M26979">
        <v>16.03333333338378</v>
      </c>
    </row>
    <row r="26980" spans="1:13" x14ac:dyDescent="0.3">
      <c r="A26980">
        <v>2016</v>
      </c>
      <c r="B26980">
        <v>1</v>
      </c>
      <c r="C26980">
        <v>26</v>
      </c>
      <c r="D26980" t="s">
        <v>1460</v>
      </c>
      <c r="E26980" t="s">
        <v>2749</v>
      </c>
      <c r="F26980" t="s">
        <v>2932</v>
      </c>
      <c r="G26980">
        <v>0.5</v>
      </c>
      <c r="H26980">
        <v>0</v>
      </c>
      <c r="I26980">
        <v>0.5</v>
      </c>
      <c r="J26980">
        <v>0</v>
      </c>
      <c r="K26980">
        <v>1.8333333333721384</v>
      </c>
      <c r="L26980">
        <v>2.0000000000582077</v>
      </c>
      <c r="M26980">
        <v>0.16666666668606922</v>
      </c>
    </row>
    <row r="26981" spans="1:13" x14ac:dyDescent="0.3">
      <c r="A26981">
        <v>2016</v>
      </c>
      <c r="B26981">
        <v>2</v>
      </c>
      <c r="C26981">
        <v>4</v>
      </c>
      <c r="D26981" t="s">
        <v>1469</v>
      </c>
      <c r="E26981" t="s">
        <v>2747</v>
      </c>
      <c r="F26981" t="s">
        <v>2942</v>
      </c>
      <c r="G26981">
        <v>0.02</v>
      </c>
      <c r="H26981">
        <v>0.01</v>
      </c>
      <c r="I26981">
        <v>0.01</v>
      </c>
      <c r="J26981">
        <v>0</v>
      </c>
      <c r="K26981">
        <v>1.8333333333721384</v>
      </c>
      <c r="L26981">
        <v>2.25</v>
      </c>
      <c r="M26981">
        <v>0.41666666662786156</v>
      </c>
    </row>
    <row r="26982" spans="1:13" x14ac:dyDescent="0.3">
      <c r="A26982">
        <v>2016</v>
      </c>
      <c r="B26982">
        <v>3</v>
      </c>
      <c r="C26982">
        <v>20</v>
      </c>
      <c r="D26982" t="s">
        <v>1514</v>
      </c>
      <c r="E26982" t="s">
        <v>2741</v>
      </c>
      <c r="F26982" t="s">
        <v>2758</v>
      </c>
      <c r="G26982">
        <v>0.01</v>
      </c>
      <c r="H26982">
        <v>0</v>
      </c>
      <c r="I26982">
        <v>0.01</v>
      </c>
      <c r="J26982">
        <v>0</v>
      </c>
      <c r="K26982">
        <v>1.8333333333721384</v>
      </c>
      <c r="L26982">
        <v>13.899999999906868</v>
      </c>
      <c r="M26982">
        <v>12.066666666534729</v>
      </c>
    </row>
    <row r="26983" spans="1:13" x14ac:dyDescent="0.3">
      <c r="A26983">
        <v>2016</v>
      </c>
      <c r="B26983">
        <v>3</v>
      </c>
      <c r="C26983">
        <v>26</v>
      </c>
      <c r="D26983" t="s">
        <v>1520</v>
      </c>
      <c r="E26983" t="s">
        <v>2741</v>
      </c>
      <c r="F26983" t="s">
        <v>2763</v>
      </c>
      <c r="G26983">
        <v>1.7</v>
      </c>
      <c r="H26983">
        <v>1.7</v>
      </c>
      <c r="I26983">
        <v>0</v>
      </c>
      <c r="J26983">
        <v>0</v>
      </c>
      <c r="K26983">
        <v>1.8333333333721384</v>
      </c>
      <c r="L26983">
        <v>5.5833333333721384</v>
      </c>
      <c r="M26983">
        <v>3.75</v>
      </c>
    </row>
    <row r="26984" spans="1:13" x14ac:dyDescent="0.3">
      <c r="A26984">
        <v>2016</v>
      </c>
      <c r="B26984">
        <v>3</v>
      </c>
      <c r="C26984">
        <v>29</v>
      </c>
      <c r="D26984" t="s">
        <v>1523</v>
      </c>
      <c r="E26984" t="s">
        <v>2743</v>
      </c>
      <c r="F26984" t="s">
        <v>2838</v>
      </c>
      <c r="G26984">
        <v>3.7</v>
      </c>
      <c r="H26984">
        <v>0.2</v>
      </c>
      <c r="I26984">
        <v>2</v>
      </c>
      <c r="J26984">
        <v>1.5</v>
      </c>
      <c r="K26984">
        <v>1.8333333333721384</v>
      </c>
      <c r="L26984">
        <v>23.950000000011642</v>
      </c>
      <c r="M26984">
        <v>22.116666666639503</v>
      </c>
    </row>
    <row r="26985" spans="1:13" x14ac:dyDescent="0.3">
      <c r="A26985">
        <v>2016</v>
      </c>
      <c r="B26985">
        <v>8</v>
      </c>
      <c r="C26985">
        <v>19</v>
      </c>
      <c r="D26985" t="s">
        <v>1585</v>
      </c>
      <c r="E26985" t="s">
        <v>2997</v>
      </c>
      <c r="F26985" t="s">
        <v>3021</v>
      </c>
      <c r="G26985">
        <v>0.18</v>
      </c>
      <c r="H26985">
        <v>0</v>
      </c>
      <c r="I26985">
        <v>0.18</v>
      </c>
      <c r="J26985">
        <v>0</v>
      </c>
      <c r="K26985">
        <v>1.8333333333721384</v>
      </c>
      <c r="L26985">
        <v>2.8000000000465661</v>
      </c>
      <c r="M26985">
        <v>0.96666666667442769</v>
      </c>
    </row>
    <row r="26986" spans="1:13" x14ac:dyDescent="0.3">
      <c r="A26986">
        <v>2016</v>
      </c>
      <c r="B26986">
        <v>9</v>
      </c>
      <c r="C26986">
        <v>6</v>
      </c>
      <c r="D26986" t="s">
        <v>1597</v>
      </c>
      <c r="E26986" t="s">
        <v>2741</v>
      </c>
      <c r="F26986" t="s">
        <v>2878</v>
      </c>
      <c r="G26986">
        <v>0.5</v>
      </c>
      <c r="H26986">
        <v>0</v>
      </c>
      <c r="I26986">
        <v>0.5</v>
      </c>
      <c r="J26986">
        <v>0</v>
      </c>
      <c r="K26986">
        <v>1.8333333333721384</v>
      </c>
      <c r="L26986">
        <v>3.566666666592937</v>
      </c>
      <c r="M26986">
        <v>1.7333333332207985</v>
      </c>
    </row>
    <row r="26987" spans="1:13" x14ac:dyDescent="0.3">
      <c r="A26987">
        <v>2016</v>
      </c>
      <c r="B26987">
        <v>9</v>
      </c>
      <c r="C26987">
        <v>25</v>
      </c>
      <c r="D26987" t="s">
        <v>1614</v>
      </c>
      <c r="E26987" t="s">
        <v>2785</v>
      </c>
      <c r="F26987" t="s">
        <v>2786</v>
      </c>
      <c r="G26987">
        <v>0.35580000000000001</v>
      </c>
      <c r="H26987">
        <v>0</v>
      </c>
      <c r="I26987">
        <v>0.35580000000000001</v>
      </c>
      <c r="J26987">
        <v>0</v>
      </c>
      <c r="K26987">
        <v>1.8333333333721384</v>
      </c>
      <c r="L26987">
        <v>2.0000000000582077</v>
      </c>
      <c r="M26987">
        <v>0.16666666668606922</v>
      </c>
    </row>
    <row r="26988" spans="1:13" x14ac:dyDescent="0.3">
      <c r="A26988">
        <v>2016</v>
      </c>
      <c r="B26988">
        <v>10</v>
      </c>
      <c r="C26988">
        <v>7</v>
      </c>
      <c r="D26988" t="s">
        <v>1625</v>
      </c>
      <c r="E26988" t="s">
        <v>2752</v>
      </c>
      <c r="F26988" t="s">
        <v>2815</v>
      </c>
      <c r="G26988">
        <v>0.1</v>
      </c>
      <c r="H26988">
        <v>0</v>
      </c>
      <c r="I26988">
        <v>0.1</v>
      </c>
      <c r="J26988">
        <v>0</v>
      </c>
      <c r="K26988">
        <v>1.8333333333721384</v>
      </c>
      <c r="L26988">
        <v>15.666666666744277</v>
      </c>
      <c r="M26988">
        <v>13.833333333372138</v>
      </c>
    </row>
    <row r="26989" spans="1:13" x14ac:dyDescent="0.3">
      <c r="A26989">
        <v>2016</v>
      </c>
      <c r="B26989">
        <v>11</v>
      </c>
      <c r="C26989">
        <v>1</v>
      </c>
      <c r="D26989" t="s">
        <v>1644</v>
      </c>
      <c r="E26989" t="s">
        <v>2749</v>
      </c>
      <c r="F26989" t="s">
        <v>2756</v>
      </c>
      <c r="G26989">
        <v>4.8</v>
      </c>
      <c r="H26989">
        <v>0</v>
      </c>
      <c r="I26989">
        <v>4.8</v>
      </c>
      <c r="J26989">
        <v>0</v>
      </c>
      <c r="K26989">
        <v>1.8333333333721384</v>
      </c>
      <c r="L26989">
        <v>2.4499999999534339</v>
      </c>
      <c r="M26989">
        <v>0.61666666658129543</v>
      </c>
    </row>
    <row r="26990" spans="1:13" x14ac:dyDescent="0.3">
      <c r="A26990">
        <v>2016</v>
      </c>
      <c r="B26990">
        <v>11</v>
      </c>
      <c r="C26990">
        <v>17</v>
      </c>
      <c r="D26990" t="s">
        <v>1660</v>
      </c>
      <c r="E26990" t="s">
        <v>2745</v>
      </c>
      <c r="F26990" t="s">
        <v>2770</v>
      </c>
      <c r="G26990">
        <v>0.2</v>
      </c>
      <c r="H26990">
        <v>7.0000000000000007E-2</v>
      </c>
      <c r="I26990">
        <v>0.13</v>
      </c>
      <c r="J26990">
        <v>0</v>
      </c>
      <c r="K26990">
        <v>1.8333333333721384</v>
      </c>
      <c r="L26990">
        <v>3.4000000000814907</v>
      </c>
      <c r="M26990">
        <v>1.5666666667093523</v>
      </c>
    </row>
    <row r="26991" spans="1:13" x14ac:dyDescent="0.3">
      <c r="A26991">
        <v>2016</v>
      </c>
      <c r="B26991">
        <v>11</v>
      </c>
      <c r="C26991">
        <v>29</v>
      </c>
      <c r="D26991" t="s">
        <v>1672</v>
      </c>
      <c r="E26991" t="s">
        <v>2754</v>
      </c>
      <c r="F26991" t="s">
        <v>2809</v>
      </c>
      <c r="G26991">
        <v>0.6</v>
      </c>
      <c r="H26991">
        <v>0</v>
      </c>
      <c r="I26991">
        <v>0.6</v>
      </c>
      <c r="J26991">
        <v>0</v>
      </c>
      <c r="K26991">
        <v>1.8333333333721384</v>
      </c>
      <c r="L26991">
        <v>4.4166666667442769</v>
      </c>
      <c r="M26991">
        <v>2.5833333333721384</v>
      </c>
    </row>
    <row r="26992" spans="1:13" x14ac:dyDescent="0.3">
      <c r="A26992">
        <v>2017</v>
      </c>
      <c r="B26992">
        <v>1</v>
      </c>
      <c r="C26992">
        <v>5</v>
      </c>
      <c r="D26992" t="s">
        <v>1709</v>
      </c>
      <c r="E26992" t="s">
        <v>2741</v>
      </c>
      <c r="F26992" t="s">
        <v>2741</v>
      </c>
      <c r="G26992">
        <v>1</v>
      </c>
      <c r="H26992">
        <v>0</v>
      </c>
      <c r="I26992">
        <v>1</v>
      </c>
      <c r="J26992">
        <v>0</v>
      </c>
      <c r="K26992">
        <v>1.8333333333721384</v>
      </c>
      <c r="L26992">
        <v>2.25</v>
      </c>
      <c r="M26992">
        <v>0.41666666662786156</v>
      </c>
    </row>
    <row r="26993" spans="1:13" x14ac:dyDescent="0.3">
      <c r="A26993">
        <v>2017</v>
      </c>
      <c r="B26993">
        <v>1</v>
      </c>
      <c r="C26993">
        <v>15</v>
      </c>
      <c r="D26993" t="s">
        <v>1719</v>
      </c>
      <c r="E26993" t="s">
        <v>2749</v>
      </c>
      <c r="F26993" t="s">
        <v>2855</v>
      </c>
      <c r="G26993">
        <v>0.8</v>
      </c>
      <c r="H26993">
        <v>0</v>
      </c>
      <c r="I26993">
        <v>0.8</v>
      </c>
      <c r="J26993">
        <v>0</v>
      </c>
      <c r="K26993">
        <v>1.8333333333721384</v>
      </c>
      <c r="L26993">
        <v>2.0833333333139308</v>
      </c>
      <c r="M26993">
        <v>0.24999999994179234</v>
      </c>
    </row>
    <row r="26994" spans="1:13" x14ac:dyDescent="0.3">
      <c r="A26994">
        <v>2017</v>
      </c>
      <c r="B26994">
        <v>1</v>
      </c>
      <c r="C26994">
        <v>29</v>
      </c>
      <c r="D26994" t="s">
        <v>1733</v>
      </c>
      <c r="E26994" t="s">
        <v>2803</v>
      </c>
      <c r="F26994" t="s">
        <v>2804</v>
      </c>
      <c r="G26994">
        <v>0.01</v>
      </c>
      <c r="H26994">
        <v>0</v>
      </c>
      <c r="I26994">
        <v>0.01</v>
      </c>
      <c r="J26994">
        <v>0</v>
      </c>
      <c r="K26994">
        <v>1.8333333333721384</v>
      </c>
      <c r="L26994">
        <v>1.8499999999185093</v>
      </c>
      <c r="M26994">
        <v>1.6666666546370834E-2</v>
      </c>
    </row>
    <row r="26995" spans="1:13" x14ac:dyDescent="0.3">
      <c r="A26995">
        <v>2017</v>
      </c>
      <c r="B26995">
        <v>3</v>
      </c>
      <c r="C26995">
        <v>6</v>
      </c>
      <c r="D26995" t="s">
        <v>1769</v>
      </c>
      <c r="E26995" t="s">
        <v>2754</v>
      </c>
      <c r="F26995" t="s">
        <v>2868</v>
      </c>
      <c r="G26995">
        <v>1</v>
      </c>
      <c r="H26995">
        <v>0</v>
      </c>
      <c r="I26995">
        <v>0</v>
      </c>
      <c r="J26995">
        <v>1</v>
      </c>
      <c r="K26995">
        <v>1.8333333333721384</v>
      </c>
      <c r="L26995">
        <v>2.4999999999417923</v>
      </c>
      <c r="M26995">
        <v>0.6666666665696539</v>
      </c>
    </row>
    <row r="26996" spans="1:13" x14ac:dyDescent="0.3">
      <c r="A26996">
        <v>2017</v>
      </c>
      <c r="B26996">
        <v>3</v>
      </c>
      <c r="C26996">
        <v>9</v>
      </c>
      <c r="D26996" t="s">
        <v>1772</v>
      </c>
      <c r="E26996" t="s">
        <v>2752</v>
      </c>
      <c r="F26996" t="s">
        <v>2762</v>
      </c>
      <c r="G26996">
        <v>2</v>
      </c>
      <c r="H26996">
        <v>0.3</v>
      </c>
      <c r="I26996">
        <v>1.7</v>
      </c>
      <c r="J26996">
        <v>0</v>
      </c>
      <c r="K26996">
        <v>1.8333333333721384</v>
      </c>
      <c r="L26996">
        <v>3.28333333338378</v>
      </c>
      <c r="M26996">
        <v>1.4500000000116415</v>
      </c>
    </row>
    <row r="26997" spans="1:13" x14ac:dyDescent="0.3">
      <c r="A26997">
        <v>2017</v>
      </c>
      <c r="B26997">
        <v>3</v>
      </c>
      <c r="C26997">
        <v>30</v>
      </c>
      <c r="D26997" t="s">
        <v>1793</v>
      </c>
      <c r="E26997" t="s">
        <v>2741</v>
      </c>
      <c r="F26997" t="s">
        <v>2845</v>
      </c>
      <c r="G26997">
        <v>0.18</v>
      </c>
      <c r="H26997">
        <v>0</v>
      </c>
      <c r="I26997">
        <v>0</v>
      </c>
      <c r="J26997">
        <v>0.18</v>
      </c>
      <c r="K26997">
        <v>1.8333333333721384</v>
      </c>
      <c r="L26997">
        <v>2.1000000000349246</v>
      </c>
      <c r="M26997">
        <v>0.26666666666278616</v>
      </c>
    </row>
    <row r="26998" spans="1:13" x14ac:dyDescent="0.3">
      <c r="A26998">
        <v>2017</v>
      </c>
      <c r="B26998">
        <v>4</v>
      </c>
      <c r="C26998">
        <v>6</v>
      </c>
      <c r="D26998" t="s">
        <v>1800</v>
      </c>
      <c r="E26998" t="s">
        <v>2741</v>
      </c>
      <c r="F26998" t="s">
        <v>2769</v>
      </c>
      <c r="G26998">
        <v>20</v>
      </c>
      <c r="H26998">
        <v>0</v>
      </c>
      <c r="I26998">
        <v>1</v>
      </c>
      <c r="J26998">
        <v>19</v>
      </c>
      <c r="K26998">
        <v>1.8333333333721384</v>
      </c>
      <c r="L26998">
        <v>13.166666666627862</v>
      </c>
      <c r="M26998">
        <v>11.333333333255723</v>
      </c>
    </row>
    <row r="26999" spans="1:13" x14ac:dyDescent="0.3">
      <c r="A26999">
        <v>2017</v>
      </c>
      <c r="B26999">
        <v>4</v>
      </c>
      <c r="C26999">
        <v>30</v>
      </c>
      <c r="D26999" t="s">
        <v>1824</v>
      </c>
      <c r="E26999" t="s">
        <v>2749</v>
      </c>
      <c r="F26999" t="s">
        <v>2910</v>
      </c>
      <c r="G26999">
        <v>0.3</v>
      </c>
      <c r="H26999">
        <v>0</v>
      </c>
      <c r="I26999">
        <v>0.3</v>
      </c>
      <c r="J26999">
        <v>0</v>
      </c>
      <c r="K26999">
        <v>1.8333333333721384</v>
      </c>
      <c r="L26999">
        <v>2.1000000000349246</v>
      </c>
      <c r="M26999">
        <v>0.26666666666278616</v>
      </c>
    </row>
    <row r="27000" spans="1:13" x14ac:dyDescent="0.3">
      <c r="A27000">
        <v>2017</v>
      </c>
      <c r="B27000">
        <v>11</v>
      </c>
      <c r="C27000">
        <v>7</v>
      </c>
      <c r="D27000" t="s">
        <v>1914</v>
      </c>
      <c r="E27000" t="s">
        <v>2773</v>
      </c>
      <c r="F27000" t="s">
        <v>2891</v>
      </c>
      <c r="G27000">
        <v>1</v>
      </c>
      <c r="H27000">
        <v>1</v>
      </c>
      <c r="I27000">
        <v>0</v>
      </c>
      <c r="J27000">
        <v>0</v>
      </c>
      <c r="K27000">
        <v>1.8333333333721384</v>
      </c>
      <c r="L27000">
        <v>3.75</v>
      </c>
      <c r="M27000">
        <v>1.9166666666278616</v>
      </c>
    </row>
    <row r="27001" spans="1:13" x14ac:dyDescent="0.3">
      <c r="A27001">
        <v>2017</v>
      </c>
      <c r="B27001">
        <v>11</v>
      </c>
      <c r="C27001">
        <v>27</v>
      </c>
      <c r="D27001" t="s">
        <v>1934</v>
      </c>
      <c r="E27001" t="s">
        <v>2752</v>
      </c>
      <c r="F27001" t="s">
        <v>2814</v>
      </c>
      <c r="G27001">
        <v>4.3</v>
      </c>
      <c r="H27001">
        <v>0</v>
      </c>
      <c r="I27001">
        <v>4.3</v>
      </c>
      <c r="J27001">
        <v>0</v>
      </c>
      <c r="K27001">
        <v>1.8333333333721384</v>
      </c>
      <c r="L27001">
        <v>2.8333333333139308</v>
      </c>
      <c r="M27001">
        <v>0.99999999994179234</v>
      </c>
    </row>
    <row r="27002" spans="1:13" x14ac:dyDescent="0.3">
      <c r="A27002">
        <v>2017</v>
      </c>
      <c r="B27002">
        <v>11</v>
      </c>
      <c r="C27002">
        <v>28</v>
      </c>
      <c r="D27002" t="s">
        <v>1935</v>
      </c>
      <c r="E27002" t="s">
        <v>2745</v>
      </c>
      <c r="F27002" t="s">
        <v>2770</v>
      </c>
      <c r="G27002">
        <v>0.6</v>
      </c>
      <c r="H27002">
        <v>0</v>
      </c>
      <c r="I27002">
        <v>0.6</v>
      </c>
      <c r="J27002">
        <v>0</v>
      </c>
      <c r="K27002">
        <v>1.8333333333721384</v>
      </c>
      <c r="L27002">
        <v>2741.6666666668025</v>
      </c>
      <c r="M27002">
        <v>2739.8333333334303</v>
      </c>
    </row>
    <row r="27003" spans="1:13" x14ac:dyDescent="0.3">
      <c r="A27003">
        <v>2017</v>
      </c>
      <c r="B27003">
        <v>12</v>
      </c>
      <c r="C27003">
        <v>7</v>
      </c>
      <c r="D27003" t="s">
        <v>1944</v>
      </c>
      <c r="E27003" t="s">
        <v>2741</v>
      </c>
      <c r="F27003" t="s">
        <v>2843</v>
      </c>
      <c r="G27003">
        <v>7.0000000000000007E-2</v>
      </c>
      <c r="H27003">
        <v>0</v>
      </c>
      <c r="I27003">
        <v>7.0000000000000007E-2</v>
      </c>
      <c r="J27003">
        <v>0</v>
      </c>
      <c r="K27003">
        <v>1.8333333333721384</v>
      </c>
      <c r="L27003">
        <v>2.0000000000582077</v>
      </c>
      <c r="M27003">
        <v>0.16666666668606922</v>
      </c>
    </row>
    <row r="27004" spans="1:13" x14ac:dyDescent="0.3">
      <c r="A27004">
        <v>2017</v>
      </c>
      <c r="B27004">
        <v>12</v>
      </c>
      <c r="C27004">
        <v>18</v>
      </c>
      <c r="D27004" t="s">
        <v>1955</v>
      </c>
      <c r="E27004" t="s">
        <v>2754</v>
      </c>
      <c r="F27004" t="s">
        <v>2812</v>
      </c>
      <c r="G27004">
        <v>4</v>
      </c>
      <c r="H27004">
        <v>0</v>
      </c>
      <c r="I27004">
        <v>3.95</v>
      </c>
      <c r="J27004">
        <v>0.05</v>
      </c>
      <c r="K27004">
        <v>1.8333333333721384</v>
      </c>
      <c r="L27004">
        <v>2.7500000000582077</v>
      </c>
      <c r="M27004">
        <v>0.91666666668606922</v>
      </c>
    </row>
    <row r="27005" spans="1:13" x14ac:dyDescent="0.3">
      <c r="A27005">
        <v>2017</v>
      </c>
      <c r="B27005">
        <v>12</v>
      </c>
      <c r="C27005">
        <v>25</v>
      </c>
      <c r="D27005" t="s">
        <v>1962</v>
      </c>
      <c r="E27005" t="s">
        <v>2749</v>
      </c>
      <c r="F27005" t="s">
        <v>2756</v>
      </c>
      <c r="G27005">
        <v>2.3000000000000003</v>
      </c>
      <c r="H27005">
        <v>0</v>
      </c>
      <c r="I27005">
        <v>2.3000000000000003</v>
      </c>
      <c r="J27005">
        <v>0</v>
      </c>
      <c r="K27005">
        <v>1.8333333333721384</v>
      </c>
      <c r="L27005">
        <v>2.6833333333488554</v>
      </c>
      <c r="M27005">
        <v>0.84999999997671694</v>
      </c>
    </row>
    <row r="27006" spans="1:13" x14ac:dyDescent="0.3">
      <c r="A27006">
        <v>2017</v>
      </c>
      <c r="B27006">
        <v>12</v>
      </c>
      <c r="C27006">
        <v>31</v>
      </c>
      <c r="D27006" t="s">
        <v>1968</v>
      </c>
      <c r="E27006" t="s">
        <v>2741</v>
      </c>
      <c r="F27006" t="s">
        <v>2741</v>
      </c>
      <c r="G27006">
        <v>1</v>
      </c>
      <c r="H27006">
        <v>0</v>
      </c>
      <c r="I27006">
        <v>1</v>
      </c>
      <c r="J27006">
        <v>0</v>
      </c>
      <c r="K27006">
        <v>1.8333333333721384</v>
      </c>
      <c r="L27006">
        <v>2.4000000001396984</v>
      </c>
      <c r="M27006">
        <v>0.56666666676755995</v>
      </c>
    </row>
    <row r="27007" spans="1:13" x14ac:dyDescent="0.3">
      <c r="A27007">
        <v>2018</v>
      </c>
      <c r="B27007">
        <v>1</v>
      </c>
      <c r="C27007">
        <v>2</v>
      </c>
      <c r="D27007" t="s">
        <v>1970</v>
      </c>
      <c r="E27007" t="s">
        <v>2754</v>
      </c>
      <c r="F27007" t="s">
        <v>2895</v>
      </c>
      <c r="G27007">
        <v>1.5</v>
      </c>
      <c r="H27007">
        <v>1</v>
      </c>
      <c r="I27007">
        <v>0.5</v>
      </c>
      <c r="J27007">
        <v>0</v>
      </c>
      <c r="K27007">
        <v>1.8333333333721384</v>
      </c>
      <c r="L27007">
        <v>2.6666666666278616</v>
      </c>
      <c r="M27007">
        <v>0.83333333325572312</v>
      </c>
    </row>
    <row r="27008" spans="1:13" x14ac:dyDescent="0.3">
      <c r="A27008">
        <v>2018</v>
      </c>
      <c r="B27008">
        <v>1</v>
      </c>
      <c r="C27008">
        <v>4</v>
      </c>
      <c r="D27008" t="s">
        <v>1972</v>
      </c>
      <c r="E27008" t="s">
        <v>2745</v>
      </c>
      <c r="F27008" t="s">
        <v>2811</v>
      </c>
      <c r="G27008">
        <v>0.13</v>
      </c>
      <c r="H27008">
        <v>0</v>
      </c>
      <c r="I27008">
        <v>0.13</v>
      </c>
      <c r="J27008">
        <v>0</v>
      </c>
      <c r="K27008">
        <v>1.8333333333721384</v>
      </c>
      <c r="L27008">
        <v>1870.8333333333721</v>
      </c>
      <c r="M27008">
        <v>1869</v>
      </c>
    </row>
    <row r="27009" spans="1:13" x14ac:dyDescent="0.3">
      <c r="A27009">
        <v>2018</v>
      </c>
      <c r="B27009">
        <v>1</v>
      </c>
      <c r="C27009">
        <v>9</v>
      </c>
      <c r="D27009" t="s">
        <v>1977</v>
      </c>
      <c r="E27009" t="s">
        <v>2743</v>
      </c>
      <c r="F27009" t="s">
        <v>2874</v>
      </c>
      <c r="G27009">
        <v>0.09</v>
      </c>
      <c r="H27009">
        <v>0</v>
      </c>
      <c r="I27009">
        <v>0</v>
      </c>
      <c r="J27009">
        <v>0.09</v>
      </c>
      <c r="K27009">
        <v>1.8333333333721384</v>
      </c>
      <c r="L27009">
        <v>1738.0000000001164</v>
      </c>
      <c r="M27009">
        <v>1736.1666666667443</v>
      </c>
    </row>
    <row r="27010" spans="1:13" x14ac:dyDescent="0.3">
      <c r="A27010">
        <v>2018</v>
      </c>
      <c r="B27010">
        <v>1</v>
      </c>
      <c r="C27010">
        <v>13</v>
      </c>
      <c r="D27010" t="s">
        <v>1981</v>
      </c>
      <c r="E27010" t="s">
        <v>2745</v>
      </c>
      <c r="F27010" t="s">
        <v>2902</v>
      </c>
      <c r="G27010">
        <v>0.2</v>
      </c>
      <c r="H27010">
        <v>0</v>
      </c>
      <c r="I27010">
        <v>0.2</v>
      </c>
      <c r="J27010">
        <v>0</v>
      </c>
      <c r="K27010">
        <v>1.8333333333721384</v>
      </c>
      <c r="L27010">
        <v>806.66666666662786</v>
      </c>
      <c r="M27010">
        <v>804.83333333325572</v>
      </c>
    </row>
    <row r="27011" spans="1:13" x14ac:dyDescent="0.3">
      <c r="A27011">
        <v>2018</v>
      </c>
      <c r="B27011">
        <v>1</v>
      </c>
      <c r="C27011">
        <v>25</v>
      </c>
      <c r="D27011" t="s">
        <v>1993</v>
      </c>
      <c r="E27011" t="s">
        <v>2749</v>
      </c>
      <c r="F27011" t="s">
        <v>2837</v>
      </c>
      <c r="G27011">
        <v>7.3</v>
      </c>
      <c r="H27011">
        <v>0</v>
      </c>
      <c r="I27011">
        <v>7.3</v>
      </c>
      <c r="J27011">
        <v>0</v>
      </c>
      <c r="K27011">
        <v>1.8333333333721384</v>
      </c>
      <c r="L27011">
        <v>1.96666666661622</v>
      </c>
      <c r="M27011">
        <v>0.13333333324408159</v>
      </c>
    </row>
    <row r="27012" spans="1:13" x14ac:dyDescent="0.3">
      <c r="A27012">
        <v>2018</v>
      </c>
      <c r="B27012">
        <v>2</v>
      </c>
      <c r="C27012">
        <v>4</v>
      </c>
      <c r="D27012" t="s">
        <v>2003</v>
      </c>
      <c r="E27012" t="s">
        <v>2747</v>
      </c>
      <c r="F27012" t="s">
        <v>2923</v>
      </c>
      <c r="G27012">
        <v>0.01</v>
      </c>
      <c r="H27012">
        <v>0</v>
      </c>
      <c r="I27012">
        <v>0.01</v>
      </c>
      <c r="J27012">
        <v>0</v>
      </c>
      <c r="K27012">
        <v>1.8333333333721384</v>
      </c>
      <c r="L27012">
        <v>2.0000000000582077</v>
      </c>
      <c r="M27012">
        <v>0.16666666668606922</v>
      </c>
    </row>
    <row r="27013" spans="1:13" x14ac:dyDescent="0.3">
      <c r="A27013">
        <v>2018</v>
      </c>
      <c r="B27013">
        <v>2</v>
      </c>
      <c r="C27013">
        <v>9</v>
      </c>
      <c r="D27013" t="s">
        <v>2008</v>
      </c>
      <c r="E27013" t="s">
        <v>2745</v>
      </c>
      <c r="F27013" t="s">
        <v>2890</v>
      </c>
      <c r="G27013">
        <v>1</v>
      </c>
      <c r="H27013">
        <v>0</v>
      </c>
      <c r="I27013">
        <v>1</v>
      </c>
      <c r="J27013">
        <v>0</v>
      </c>
      <c r="K27013">
        <v>1.8333333333721384</v>
      </c>
      <c r="L27013">
        <v>489.25000000011642</v>
      </c>
      <c r="M27013">
        <v>487.41666666674428</v>
      </c>
    </row>
    <row r="27014" spans="1:13" x14ac:dyDescent="0.3">
      <c r="A27014">
        <v>2018</v>
      </c>
      <c r="B27014">
        <v>2</v>
      </c>
      <c r="C27014">
        <v>11</v>
      </c>
      <c r="D27014" t="s">
        <v>2010</v>
      </c>
      <c r="E27014" t="s">
        <v>2754</v>
      </c>
      <c r="F27014" t="s">
        <v>2920</v>
      </c>
      <c r="G27014">
        <v>0.8</v>
      </c>
      <c r="H27014">
        <v>0</v>
      </c>
      <c r="I27014">
        <v>0.8</v>
      </c>
      <c r="J27014">
        <v>0</v>
      </c>
      <c r="K27014">
        <v>1.8333333333721384</v>
      </c>
      <c r="L27014">
        <v>3.1666666666860692</v>
      </c>
      <c r="M27014">
        <v>1.3333333333139308</v>
      </c>
    </row>
    <row r="27015" spans="1:13" x14ac:dyDescent="0.3">
      <c r="A27015">
        <v>2018</v>
      </c>
      <c r="B27015">
        <v>3</v>
      </c>
      <c r="C27015">
        <v>3</v>
      </c>
      <c r="D27015" t="s">
        <v>2030</v>
      </c>
      <c r="E27015" t="s">
        <v>2741</v>
      </c>
      <c r="F27015" t="s">
        <v>2924</v>
      </c>
      <c r="G27015">
        <v>0.1</v>
      </c>
      <c r="H27015">
        <v>0</v>
      </c>
      <c r="I27015">
        <v>0.1</v>
      </c>
      <c r="J27015">
        <v>0</v>
      </c>
      <c r="K27015">
        <v>1.8333333333721384</v>
      </c>
      <c r="L27015">
        <v>2.2000000000116415</v>
      </c>
      <c r="M27015">
        <v>0.36666666663950309</v>
      </c>
    </row>
    <row r="27016" spans="1:13" x14ac:dyDescent="0.3">
      <c r="A27016">
        <v>2018</v>
      </c>
      <c r="B27016">
        <v>3</v>
      </c>
      <c r="C27016">
        <v>16</v>
      </c>
      <c r="D27016" t="s">
        <v>2043</v>
      </c>
      <c r="E27016" t="s">
        <v>2741</v>
      </c>
      <c r="F27016" t="s">
        <v>2787</v>
      </c>
      <c r="G27016">
        <v>1</v>
      </c>
      <c r="H27016">
        <v>0.2</v>
      </c>
      <c r="I27016">
        <v>0.8</v>
      </c>
      <c r="J27016">
        <v>0</v>
      </c>
      <c r="K27016">
        <v>1.8333333333721384</v>
      </c>
      <c r="L27016">
        <v>2.1500000000232831</v>
      </c>
      <c r="M27016">
        <v>0.31666666665114462</v>
      </c>
    </row>
    <row r="27017" spans="1:13" x14ac:dyDescent="0.3">
      <c r="A27017">
        <v>2018</v>
      </c>
      <c r="B27017">
        <v>3</v>
      </c>
      <c r="C27017">
        <v>25</v>
      </c>
      <c r="D27017" t="s">
        <v>2052</v>
      </c>
      <c r="E27017" t="s">
        <v>2773</v>
      </c>
      <c r="F27017" t="s">
        <v>2774</v>
      </c>
      <c r="G27017">
        <v>2.5</v>
      </c>
      <c r="H27017">
        <v>0</v>
      </c>
      <c r="I27017">
        <v>2.5</v>
      </c>
      <c r="J27017">
        <v>0</v>
      </c>
      <c r="K27017">
        <v>1.8333333333721384</v>
      </c>
      <c r="L27017">
        <v>20.166666666569654</v>
      </c>
      <c r="M27017">
        <v>18.333333333197515</v>
      </c>
    </row>
    <row r="27018" spans="1:13" x14ac:dyDescent="0.3">
      <c r="A27018">
        <v>2018</v>
      </c>
      <c r="B27018">
        <v>4</v>
      </c>
      <c r="C27018">
        <v>2</v>
      </c>
      <c r="D27018" t="s">
        <v>2060</v>
      </c>
      <c r="E27018" t="s">
        <v>2743</v>
      </c>
      <c r="F27018" t="s">
        <v>2874</v>
      </c>
      <c r="G27018">
        <v>0.2</v>
      </c>
      <c r="H27018">
        <v>0</v>
      </c>
      <c r="I27018">
        <v>0.2</v>
      </c>
      <c r="J27018">
        <v>0</v>
      </c>
      <c r="K27018">
        <v>1.8333333333721384</v>
      </c>
      <c r="L27018">
        <v>170.53333333338378</v>
      </c>
      <c r="M27018">
        <v>168.70000000001164</v>
      </c>
    </row>
    <row r="27019" spans="1:13" x14ac:dyDescent="0.3">
      <c r="A27019">
        <v>2018</v>
      </c>
      <c r="B27019">
        <v>4</v>
      </c>
      <c r="C27019">
        <v>4</v>
      </c>
      <c r="D27019" t="s">
        <v>2062</v>
      </c>
      <c r="E27019" t="s">
        <v>2741</v>
      </c>
      <c r="F27019" t="s">
        <v>2741</v>
      </c>
      <c r="G27019">
        <v>4.7</v>
      </c>
      <c r="H27019">
        <v>0</v>
      </c>
      <c r="I27019">
        <v>4.7</v>
      </c>
      <c r="J27019">
        <v>0</v>
      </c>
      <c r="K27019">
        <v>1.8333333333721384</v>
      </c>
      <c r="L27019">
        <v>2.0833333333139308</v>
      </c>
      <c r="M27019">
        <v>0.24999999994179234</v>
      </c>
    </row>
    <row r="27020" spans="1:13" x14ac:dyDescent="0.3">
      <c r="A27020">
        <v>2018</v>
      </c>
      <c r="B27020">
        <v>6</v>
      </c>
      <c r="C27020">
        <v>26</v>
      </c>
      <c r="D27020" t="s">
        <v>2126</v>
      </c>
      <c r="E27020" t="s">
        <v>2752</v>
      </c>
      <c r="F27020" t="s">
        <v>2813</v>
      </c>
      <c r="G27020">
        <v>9.9999999999999992E-2</v>
      </c>
      <c r="H27020">
        <v>0</v>
      </c>
      <c r="I27020">
        <v>0.09</v>
      </c>
      <c r="J27020">
        <v>0.01</v>
      </c>
      <c r="K27020">
        <v>1.8333333333721384</v>
      </c>
      <c r="L27020">
        <v>1.9833333333372138</v>
      </c>
      <c r="M27020">
        <v>0.1499999999650754</v>
      </c>
    </row>
    <row r="27021" spans="1:13" x14ac:dyDescent="0.3">
      <c r="A27021">
        <v>2018</v>
      </c>
      <c r="B27021">
        <v>11</v>
      </c>
      <c r="C27021">
        <v>8</v>
      </c>
      <c r="D27021" t="s">
        <v>2216</v>
      </c>
      <c r="E27021" t="s">
        <v>2743</v>
      </c>
      <c r="F27021" t="s">
        <v>2861</v>
      </c>
      <c r="G27021">
        <v>0.2</v>
      </c>
      <c r="H27021">
        <v>0</v>
      </c>
      <c r="I27021">
        <v>0.2</v>
      </c>
      <c r="J27021">
        <v>0</v>
      </c>
      <c r="K27021">
        <v>1.8333333333721384</v>
      </c>
      <c r="L27021">
        <v>1.9166666666278616</v>
      </c>
      <c r="M27021">
        <v>8.3333333255723119E-2</v>
      </c>
    </row>
    <row r="27022" spans="1:13" x14ac:dyDescent="0.3">
      <c r="A27022">
        <v>2018</v>
      </c>
      <c r="B27022">
        <v>11</v>
      </c>
      <c r="C27022">
        <v>20</v>
      </c>
      <c r="D27022" t="s">
        <v>2228</v>
      </c>
      <c r="E27022" t="s">
        <v>2752</v>
      </c>
      <c r="F27022" t="s">
        <v>2813</v>
      </c>
      <c r="G27022">
        <v>0.5</v>
      </c>
      <c r="H27022">
        <v>0</v>
      </c>
      <c r="I27022">
        <v>0.5</v>
      </c>
      <c r="J27022">
        <v>0</v>
      </c>
      <c r="K27022">
        <v>1.8333333333721384</v>
      </c>
      <c r="L27022">
        <v>2.2833333334419876</v>
      </c>
      <c r="M27022">
        <v>0.45000000006984919</v>
      </c>
    </row>
    <row r="27023" spans="1:13" x14ac:dyDescent="0.3">
      <c r="A27023">
        <v>2018</v>
      </c>
      <c r="B27023">
        <v>12</v>
      </c>
      <c r="C27023">
        <v>1</v>
      </c>
      <c r="D27023" t="s">
        <v>2239</v>
      </c>
      <c r="E27023" t="s">
        <v>2743</v>
      </c>
      <c r="F27023" t="s">
        <v>2861</v>
      </c>
      <c r="G27023">
        <v>1</v>
      </c>
      <c r="H27023">
        <v>0.4</v>
      </c>
      <c r="I27023">
        <v>0.5</v>
      </c>
      <c r="J27023">
        <v>0.1</v>
      </c>
      <c r="K27023">
        <v>1.8333333333721384</v>
      </c>
      <c r="L27023">
        <v>1.9500000000698492</v>
      </c>
      <c r="M27023">
        <v>0.11666666669771075</v>
      </c>
    </row>
    <row r="27024" spans="1:13" x14ac:dyDescent="0.3">
      <c r="A27024">
        <v>2018</v>
      </c>
      <c r="B27024">
        <v>12</v>
      </c>
      <c r="C27024">
        <v>16</v>
      </c>
      <c r="D27024" t="s">
        <v>2254</v>
      </c>
      <c r="E27024" t="s">
        <v>2752</v>
      </c>
      <c r="F27024" t="s">
        <v>2841</v>
      </c>
      <c r="G27024">
        <v>8.1</v>
      </c>
      <c r="H27024">
        <v>3</v>
      </c>
      <c r="I27024">
        <v>5</v>
      </c>
      <c r="J27024">
        <v>0.1</v>
      </c>
      <c r="K27024">
        <v>1.8333333333721384</v>
      </c>
      <c r="L27024">
        <v>3.0666666666220408</v>
      </c>
      <c r="M27024">
        <v>1.2333333332499024</v>
      </c>
    </row>
    <row r="27025" spans="1:13" x14ac:dyDescent="0.3">
      <c r="A27025">
        <v>2018</v>
      </c>
      <c r="B27025">
        <v>12</v>
      </c>
      <c r="C27025">
        <v>28</v>
      </c>
      <c r="D27025" t="s">
        <v>2266</v>
      </c>
      <c r="E27025" t="s">
        <v>2752</v>
      </c>
      <c r="F27025" t="s">
        <v>2844</v>
      </c>
      <c r="G27025">
        <v>0.8</v>
      </c>
      <c r="H27025">
        <v>0</v>
      </c>
      <c r="I27025">
        <v>0.8</v>
      </c>
      <c r="J27025">
        <v>0</v>
      </c>
      <c r="K27025">
        <v>1.8333333333721384</v>
      </c>
      <c r="L27025">
        <v>2.4833333333954215</v>
      </c>
      <c r="M27025">
        <v>0.65000000002328306</v>
      </c>
    </row>
    <row r="27026" spans="1:13" x14ac:dyDescent="0.3">
      <c r="A27026">
        <v>2019</v>
      </c>
      <c r="B27026">
        <v>1</v>
      </c>
      <c r="C27026">
        <v>12</v>
      </c>
      <c r="D27026" t="s">
        <v>2281</v>
      </c>
      <c r="E27026" t="s">
        <v>2754</v>
      </c>
      <c r="F27026" t="s">
        <v>2873</v>
      </c>
      <c r="G27026">
        <v>1.3</v>
      </c>
      <c r="H27026">
        <v>0</v>
      </c>
      <c r="I27026">
        <v>1.3</v>
      </c>
      <c r="J27026">
        <v>0</v>
      </c>
      <c r="K27026">
        <v>1.8333333333721384</v>
      </c>
      <c r="L27026">
        <v>5.4666666666744277</v>
      </c>
      <c r="M27026">
        <v>3.6333333333022892</v>
      </c>
    </row>
    <row r="27027" spans="1:13" x14ac:dyDescent="0.3">
      <c r="A27027">
        <v>2019</v>
      </c>
      <c r="B27027">
        <v>1</v>
      </c>
      <c r="C27027">
        <v>27</v>
      </c>
      <c r="D27027" t="s">
        <v>2296</v>
      </c>
      <c r="E27027" t="s">
        <v>2749</v>
      </c>
      <c r="F27027" t="s">
        <v>2792</v>
      </c>
      <c r="G27027">
        <v>0.01</v>
      </c>
      <c r="H27027">
        <v>0</v>
      </c>
      <c r="I27027">
        <v>0.01</v>
      </c>
      <c r="J27027">
        <v>0</v>
      </c>
      <c r="K27027">
        <v>1.8333333333721384</v>
      </c>
      <c r="L27027">
        <v>2.2833333334419876</v>
      </c>
      <c r="M27027">
        <v>0.45000000006984919</v>
      </c>
    </row>
    <row r="27028" spans="1:13" x14ac:dyDescent="0.3">
      <c r="A27028">
        <v>2019</v>
      </c>
      <c r="B27028">
        <v>2</v>
      </c>
      <c r="C27028">
        <v>3</v>
      </c>
      <c r="D27028" t="s">
        <v>2303</v>
      </c>
      <c r="E27028" t="s">
        <v>2752</v>
      </c>
      <c r="F27028" t="s">
        <v>2762</v>
      </c>
      <c r="G27028">
        <v>0.8</v>
      </c>
      <c r="H27028">
        <v>0</v>
      </c>
      <c r="I27028">
        <v>0.8</v>
      </c>
      <c r="J27028">
        <v>0</v>
      </c>
      <c r="K27028">
        <v>1.8333333333721384</v>
      </c>
      <c r="L27028">
        <v>2.1666666667442769</v>
      </c>
      <c r="M27028">
        <v>0.33333333337213844</v>
      </c>
    </row>
    <row r="27029" spans="1:13" x14ac:dyDescent="0.3">
      <c r="A27029">
        <v>2019</v>
      </c>
      <c r="B27029">
        <v>2</v>
      </c>
      <c r="C27029">
        <v>18</v>
      </c>
      <c r="D27029" t="s">
        <v>2318</v>
      </c>
      <c r="E27029" t="s">
        <v>2745</v>
      </c>
      <c r="F27029" t="s">
        <v>2772</v>
      </c>
      <c r="G27029">
        <v>0.01</v>
      </c>
      <c r="H27029">
        <v>0</v>
      </c>
      <c r="I27029">
        <v>0</v>
      </c>
      <c r="J27029">
        <v>0.01</v>
      </c>
      <c r="K27029">
        <v>1.8333333333721384</v>
      </c>
      <c r="L27029">
        <v>589.66666666668607</v>
      </c>
      <c r="M27029">
        <v>587.83333333331393</v>
      </c>
    </row>
    <row r="27030" spans="1:13" x14ac:dyDescent="0.3">
      <c r="A27030">
        <v>2019</v>
      </c>
      <c r="B27030">
        <v>3</v>
      </c>
      <c r="C27030">
        <v>3</v>
      </c>
      <c r="D27030" t="s">
        <v>2331</v>
      </c>
      <c r="E27030" t="s">
        <v>2866</v>
      </c>
      <c r="F27030" t="s">
        <v>2958</v>
      </c>
      <c r="G27030">
        <v>0.74</v>
      </c>
      <c r="H27030">
        <v>0.14000000000000001</v>
      </c>
      <c r="I27030">
        <v>0.6</v>
      </c>
      <c r="J27030">
        <v>0</v>
      </c>
      <c r="K27030">
        <v>1.8333333333721384</v>
      </c>
      <c r="L27030" t="e">
        <v>#VALUE!</v>
      </c>
      <c r="M27030" t="e">
        <v>#VALUE!</v>
      </c>
    </row>
    <row r="27031" spans="1:13" x14ac:dyDescent="0.3">
      <c r="A27031">
        <v>2019</v>
      </c>
      <c r="B27031">
        <v>3</v>
      </c>
      <c r="C27031">
        <v>11</v>
      </c>
      <c r="D27031" t="s">
        <v>2339</v>
      </c>
      <c r="E27031" t="s">
        <v>2745</v>
      </c>
      <c r="F27031" t="s">
        <v>2824</v>
      </c>
      <c r="G27031">
        <v>0.8</v>
      </c>
      <c r="H27031">
        <v>0</v>
      </c>
      <c r="I27031">
        <v>0.8</v>
      </c>
      <c r="J27031">
        <v>0</v>
      </c>
      <c r="K27031">
        <v>1.8333333333721384</v>
      </c>
      <c r="L27031" t="e">
        <v>#VALUE!</v>
      </c>
      <c r="M27031" t="e">
        <v>#VALUE!</v>
      </c>
    </row>
    <row r="27032" spans="1:13" x14ac:dyDescent="0.3">
      <c r="A27032">
        <v>2019</v>
      </c>
      <c r="B27032">
        <v>3</v>
      </c>
      <c r="C27032">
        <v>11</v>
      </c>
      <c r="D27032" t="s">
        <v>2339</v>
      </c>
      <c r="E27032" t="s">
        <v>2754</v>
      </c>
      <c r="F27032" t="s">
        <v>2779</v>
      </c>
      <c r="G27032">
        <v>0.6</v>
      </c>
      <c r="H27032">
        <v>0</v>
      </c>
      <c r="I27032">
        <v>0.6</v>
      </c>
      <c r="J27032">
        <v>0</v>
      </c>
      <c r="K27032">
        <v>1.8333333333721384</v>
      </c>
      <c r="L27032">
        <v>2.0833333333139308</v>
      </c>
      <c r="M27032">
        <v>0.24999999994179234</v>
      </c>
    </row>
    <row r="27033" spans="1:13" x14ac:dyDescent="0.3">
      <c r="A27033">
        <v>2019</v>
      </c>
      <c r="B27033">
        <v>5</v>
      </c>
      <c r="C27033">
        <v>2</v>
      </c>
      <c r="D27033" t="s">
        <v>2391</v>
      </c>
      <c r="E27033" t="s">
        <v>2749</v>
      </c>
      <c r="F27033" t="s">
        <v>2768</v>
      </c>
      <c r="G27033">
        <v>0.30000000000000004</v>
      </c>
      <c r="H27033">
        <v>0.1</v>
      </c>
      <c r="I27033">
        <v>0.2</v>
      </c>
      <c r="J27033">
        <v>0</v>
      </c>
      <c r="K27033">
        <v>1.8333333333721384</v>
      </c>
      <c r="L27033">
        <v>1.966666666790843</v>
      </c>
      <c r="M27033">
        <v>0.13333333341870457</v>
      </c>
    </row>
    <row r="27034" spans="1:13" x14ac:dyDescent="0.3">
      <c r="A27034">
        <v>2019</v>
      </c>
      <c r="B27034">
        <v>10</v>
      </c>
      <c r="C27034">
        <v>30</v>
      </c>
      <c r="D27034" t="s">
        <v>2511</v>
      </c>
      <c r="E27034" t="s">
        <v>2754</v>
      </c>
      <c r="F27034" t="s">
        <v>2876</v>
      </c>
      <c r="G27034">
        <v>0.1</v>
      </c>
      <c r="H27034">
        <v>0</v>
      </c>
      <c r="I27034">
        <v>0.1</v>
      </c>
      <c r="J27034">
        <v>0</v>
      </c>
      <c r="K27034">
        <v>1.8333333333721384</v>
      </c>
      <c r="L27034">
        <v>2.3166666667093523</v>
      </c>
      <c r="M27034">
        <v>0.48333333333721384</v>
      </c>
    </row>
    <row r="27035" spans="1:13" x14ac:dyDescent="0.3">
      <c r="A27035">
        <v>2019</v>
      </c>
      <c r="B27035">
        <v>11</v>
      </c>
      <c r="C27035">
        <v>1</v>
      </c>
      <c r="D27035" t="s">
        <v>2513</v>
      </c>
      <c r="E27035" t="s">
        <v>3040</v>
      </c>
      <c r="F27035" t="s">
        <v>3057</v>
      </c>
      <c r="G27035">
        <v>0.46999999999999992</v>
      </c>
      <c r="H27035">
        <v>0</v>
      </c>
      <c r="I27035">
        <v>0.46999999999999992</v>
      </c>
      <c r="J27035">
        <v>0</v>
      </c>
      <c r="K27035">
        <v>1.8333333333721384</v>
      </c>
      <c r="L27035">
        <v>2.5833333333721384</v>
      </c>
      <c r="M27035">
        <v>0.75</v>
      </c>
    </row>
    <row r="27036" spans="1:13" x14ac:dyDescent="0.3">
      <c r="A27036">
        <v>2019</v>
      </c>
      <c r="B27036">
        <v>11</v>
      </c>
      <c r="C27036">
        <v>11</v>
      </c>
      <c r="D27036" t="s">
        <v>2523</v>
      </c>
      <c r="E27036" t="s">
        <v>2743</v>
      </c>
      <c r="F27036" t="s">
        <v>2869</v>
      </c>
      <c r="G27036">
        <v>2</v>
      </c>
      <c r="H27036">
        <v>0.2</v>
      </c>
      <c r="I27036">
        <v>1.5</v>
      </c>
      <c r="J27036">
        <v>0.3</v>
      </c>
      <c r="K27036">
        <v>1.8333333333721384</v>
      </c>
      <c r="L27036">
        <v>27.566666666592937</v>
      </c>
      <c r="M27036">
        <v>25.733333333220799</v>
      </c>
    </row>
    <row r="27037" spans="1:13" x14ac:dyDescent="0.3">
      <c r="A27037">
        <v>2019</v>
      </c>
      <c r="B27037">
        <v>11</v>
      </c>
      <c r="C27037">
        <v>14</v>
      </c>
      <c r="D27037" t="s">
        <v>2526</v>
      </c>
      <c r="E27037" t="s">
        <v>2745</v>
      </c>
      <c r="F27037" t="s">
        <v>2824</v>
      </c>
      <c r="G27037">
        <v>1.87</v>
      </c>
      <c r="H27037">
        <v>1.07</v>
      </c>
      <c r="I27037">
        <v>0.8</v>
      </c>
      <c r="J27037">
        <v>0</v>
      </c>
      <c r="K27037">
        <v>1.8333333333721384</v>
      </c>
      <c r="L27037">
        <v>10.283333333325572</v>
      </c>
      <c r="M27037">
        <v>8.4499999999534339</v>
      </c>
    </row>
    <row r="27038" spans="1:13" x14ac:dyDescent="0.3">
      <c r="A27038">
        <v>2019</v>
      </c>
      <c r="B27038">
        <v>11</v>
      </c>
      <c r="C27038">
        <v>16</v>
      </c>
      <c r="D27038" t="s">
        <v>2528</v>
      </c>
      <c r="E27038" t="s">
        <v>2741</v>
      </c>
      <c r="F27038" t="s">
        <v>2878</v>
      </c>
      <c r="G27038">
        <v>0.1</v>
      </c>
      <c r="H27038">
        <v>0</v>
      </c>
      <c r="I27038">
        <v>0.1</v>
      </c>
      <c r="J27038">
        <v>0</v>
      </c>
      <c r="K27038">
        <v>1.8333333333721384</v>
      </c>
      <c r="L27038">
        <v>1.9833333333372138</v>
      </c>
      <c r="M27038">
        <v>0.1499999999650754</v>
      </c>
    </row>
    <row r="27039" spans="1:13" x14ac:dyDescent="0.3">
      <c r="A27039">
        <v>2019</v>
      </c>
      <c r="B27039">
        <v>11</v>
      </c>
      <c r="C27039">
        <v>25</v>
      </c>
      <c r="D27039" t="s">
        <v>2537</v>
      </c>
      <c r="E27039" t="s">
        <v>2773</v>
      </c>
      <c r="F27039" t="s">
        <v>2773</v>
      </c>
      <c r="G27039">
        <v>27.7</v>
      </c>
      <c r="H27039">
        <v>0</v>
      </c>
      <c r="I27039">
        <v>27.7</v>
      </c>
      <c r="J27039">
        <v>0</v>
      </c>
      <c r="K27039">
        <v>1.8333333333721384</v>
      </c>
      <c r="L27039">
        <v>10.974999999976717</v>
      </c>
      <c r="M27039">
        <v>9.1416666666045785</v>
      </c>
    </row>
    <row r="27040" spans="1:13" x14ac:dyDescent="0.3">
      <c r="A27040">
        <v>2019</v>
      </c>
      <c r="B27040">
        <v>11</v>
      </c>
      <c r="C27040">
        <v>26</v>
      </c>
      <c r="D27040" t="s">
        <v>2538</v>
      </c>
      <c r="E27040" t="s">
        <v>2745</v>
      </c>
      <c r="F27040" t="s">
        <v>2890</v>
      </c>
      <c r="G27040">
        <v>0.24</v>
      </c>
      <c r="H27040">
        <v>0</v>
      </c>
      <c r="I27040">
        <v>0.24</v>
      </c>
      <c r="J27040">
        <v>0</v>
      </c>
      <c r="K27040">
        <v>1.8333333333721384</v>
      </c>
      <c r="L27040">
        <v>557.16666666674428</v>
      </c>
      <c r="M27040">
        <v>555.33333333337214</v>
      </c>
    </row>
    <row r="27041" spans="1:13" x14ac:dyDescent="0.3">
      <c r="A27041">
        <v>2019</v>
      </c>
      <c r="B27041">
        <v>12</v>
      </c>
      <c r="C27041">
        <v>1</v>
      </c>
      <c r="D27041" t="s">
        <v>2543</v>
      </c>
      <c r="E27041" t="s">
        <v>2754</v>
      </c>
      <c r="F27041" t="s">
        <v>2880</v>
      </c>
      <c r="G27041">
        <v>1.4</v>
      </c>
      <c r="H27041">
        <v>1.2</v>
      </c>
      <c r="I27041">
        <v>0.2</v>
      </c>
      <c r="J27041">
        <v>0</v>
      </c>
      <c r="K27041">
        <v>1.8333333333721384</v>
      </c>
      <c r="L27041">
        <v>18.833333333430346</v>
      </c>
      <c r="M27041">
        <v>17.000000000058208</v>
      </c>
    </row>
    <row r="27042" spans="1:13" x14ac:dyDescent="0.3">
      <c r="A27042">
        <v>2020</v>
      </c>
      <c r="B27042">
        <v>1</v>
      </c>
      <c r="C27042">
        <v>1</v>
      </c>
      <c r="D27042" t="s">
        <v>2574</v>
      </c>
      <c r="E27042" t="s">
        <v>3040</v>
      </c>
      <c r="F27042" t="s">
        <v>3053</v>
      </c>
      <c r="G27042">
        <v>0.33999999999999997</v>
      </c>
      <c r="H27042">
        <v>0.3</v>
      </c>
      <c r="I27042">
        <v>0.04</v>
      </c>
      <c r="J27042">
        <v>0</v>
      </c>
      <c r="K27042">
        <v>1.8333333333721384</v>
      </c>
      <c r="L27042">
        <v>4.7999999999301508</v>
      </c>
      <c r="M27042">
        <v>2.9666666665580124</v>
      </c>
    </row>
    <row r="27043" spans="1:13" x14ac:dyDescent="0.3">
      <c r="A27043">
        <v>2020</v>
      </c>
      <c r="B27043">
        <v>1</v>
      </c>
      <c r="C27043">
        <v>2</v>
      </c>
      <c r="D27043" t="s">
        <v>2575</v>
      </c>
      <c r="E27043" t="s">
        <v>2754</v>
      </c>
      <c r="F27043" t="s">
        <v>2876</v>
      </c>
      <c r="G27043">
        <v>0.8</v>
      </c>
      <c r="H27043">
        <v>0</v>
      </c>
      <c r="I27043">
        <v>0.8</v>
      </c>
      <c r="J27043">
        <v>0</v>
      </c>
      <c r="K27043">
        <v>1.8333333333721384</v>
      </c>
      <c r="L27043">
        <v>2.6666666666278616</v>
      </c>
      <c r="M27043">
        <v>0.83333333325572312</v>
      </c>
    </row>
    <row r="27044" spans="1:13" x14ac:dyDescent="0.3">
      <c r="A27044">
        <v>2020</v>
      </c>
      <c r="B27044">
        <v>1</v>
      </c>
      <c r="C27044">
        <v>22</v>
      </c>
      <c r="D27044" t="s">
        <v>2595</v>
      </c>
      <c r="E27044" t="s">
        <v>2743</v>
      </c>
      <c r="F27044" t="s">
        <v>2874</v>
      </c>
      <c r="G27044">
        <v>0.26</v>
      </c>
      <c r="H27044">
        <v>0</v>
      </c>
      <c r="I27044">
        <v>0.26</v>
      </c>
      <c r="J27044">
        <v>0</v>
      </c>
      <c r="K27044">
        <v>1.8333333333721384</v>
      </c>
      <c r="L27044">
        <v>2088.6833333332906</v>
      </c>
      <c r="M27044">
        <v>2086.8499999999185</v>
      </c>
    </row>
    <row r="27045" spans="1:13" x14ac:dyDescent="0.3">
      <c r="A27045">
        <v>2020</v>
      </c>
      <c r="B27045">
        <v>1</v>
      </c>
      <c r="C27045">
        <v>22</v>
      </c>
      <c r="D27045" t="s">
        <v>2595</v>
      </c>
      <c r="E27045" t="s">
        <v>2741</v>
      </c>
      <c r="F27045" t="s">
        <v>2858</v>
      </c>
      <c r="G27045">
        <v>0.2</v>
      </c>
      <c r="H27045">
        <v>0</v>
      </c>
      <c r="I27045">
        <v>0.2</v>
      </c>
      <c r="J27045">
        <v>0</v>
      </c>
      <c r="K27045">
        <v>1.8333333333721384</v>
      </c>
      <c r="L27045">
        <v>2.1000000000349246</v>
      </c>
      <c r="M27045">
        <v>0.26666666666278616</v>
      </c>
    </row>
    <row r="27046" spans="1:13" x14ac:dyDescent="0.3">
      <c r="A27046">
        <v>2020</v>
      </c>
      <c r="B27046">
        <v>1</v>
      </c>
      <c r="C27046">
        <v>29</v>
      </c>
      <c r="D27046" t="s">
        <v>2602</v>
      </c>
      <c r="E27046" t="s">
        <v>2745</v>
      </c>
      <c r="F27046" t="s">
        <v>2782</v>
      </c>
      <c r="G27046">
        <v>3.1</v>
      </c>
      <c r="H27046">
        <v>3.1</v>
      </c>
      <c r="I27046">
        <v>0</v>
      </c>
      <c r="J27046">
        <v>0</v>
      </c>
      <c r="K27046">
        <v>1.8333333333721384</v>
      </c>
      <c r="L27046">
        <v>4.8000000001047738</v>
      </c>
      <c r="M27046">
        <v>2.9666666667326353</v>
      </c>
    </row>
    <row r="27047" spans="1:13" x14ac:dyDescent="0.3">
      <c r="A27047">
        <v>2020</v>
      </c>
      <c r="B27047">
        <v>2</v>
      </c>
      <c r="C27047">
        <v>5</v>
      </c>
      <c r="D27047" t="s">
        <v>2609</v>
      </c>
      <c r="E27047" t="s">
        <v>2745</v>
      </c>
      <c r="F27047" t="s">
        <v>2770</v>
      </c>
      <c r="G27047">
        <v>7.0000000000000007E-2</v>
      </c>
      <c r="H27047">
        <v>0</v>
      </c>
      <c r="I27047">
        <v>7.0000000000000007E-2</v>
      </c>
      <c r="J27047">
        <v>0</v>
      </c>
      <c r="K27047">
        <v>1.8333333333721384</v>
      </c>
      <c r="L27047">
        <v>2.6666666666278616</v>
      </c>
      <c r="M27047">
        <v>0.83333333325572312</v>
      </c>
    </row>
    <row r="27048" spans="1:13" x14ac:dyDescent="0.3">
      <c r="A27048">
        <v>2020</v>
      </c>
      <c r="B27048">
        <v>2</v>
      </c>
      <c r="C27048">
        <v>20</v>
      </c>
      <c r="D27048" t="s">
        <v>2624</v>
      </c>
      <c r="E27048" t="s">
        <v>2745</v>
      </c>
      <c r="F27048" t="s">
        <v>2796</v>
      </c>
      <c r="G27048">
        <v>0.22000000000000003</v>
      </c>
      <c r="H27048">
        <v>0.05</v>
      </c>
      <c r="I27048">
        <v>0.17</v>
      </c>
      <c r="J27048">
        <v>0</v>
      </c>
      <c r="K27048">
        <v>1.8333333333721384</v>
      </c>
      <c r="L27048">
        <v>3.3833333333604969</v>
      </c>
      <c r="M27048">
        <v>1.5499999999883585</v>
      </c>
    </row>
    <row r="27049" spans="1:13" x14ac:dyDescent="0.3">
      <c r="A27049">
        <v>2020</v>
      </c>
      <c r="B27049">
        <v>2</v>
      </c>
      <c r="C27049">
        <v>25</v>
      </c>
      <c r="D27049" t="s">
        <v>2629</v>
      </c>
      <c r="E27049" t="s">
        <v>2743</v>
      </c>
      <c r="F27049" t="s">
        <v>2861</v>
      </c>
      <c r="G27049">
        <v>1</v>
      </c>
      <c r="H27049">
        <v>0</v>
      </c>
      <c r="I27049">
        <v>1</v>
      </c>
      <c r="J27049">
        <v>0</v>
      </c>
      <c r="K27049">
        <v>1.8333333333721384</v>
      </c>
      <c r="L27049">
        <v>4.4166666667442769</v>
      </c>
      <c r="M27049">
        <v>2.5833333333721384</v>
      </c>
    </row>
    <row r="27050" spans="1:13" x14ac:dyDescent="0.3">
      <c r="A27050">
        <v>2020</v>
      </c>
      <c r="B27050">
        <v>2</v>
      </c>
      <c r="C27050">
        <v>27</v>
      </c>
      <c r="D27050" t="s">
        <v>2631</v>
      </c>
      <c r="E27050" t="s">
        <v>2754</v>
      </c>
      <c r="F27050" t="s">
        <v>2789</v>
      </c>
      <c r="G27050">
        <v>5</v>
      </c>
      <c r="H27050">
        <v>0</v>
      </c>
      <c r="I27050">
        <v>1</v>
      </c>
      <c r="J27050">
        <v>4</v>
      </c>
      <c r="K27050">
        <v>1.8333333333721384</v>
      </c>
      <c r="L27050">
        <v>2.8333333333139308</v>
      </c>
      <c r="M27050">
        <v>0.99999999994179234</v>
      </c>
    </row>
    <row r="27051" spans="1:13" x14ac:dyDescent="0.3">
      <c r="A27051">
        <v>2020</v>
      </c>
      <c r="B27051">
        <v>3</v>
      </c>
      <c r="C27051">
        <v>7</v>
      </c>
      <c r="D27051" t="s">
        <v>2640</v>
      </c>
      <c r="E27051" t="s">
        <v>2741</v>
      </c>
      <c r="F27051" t="s">
        <v>2919</v>
      </c>
      <c r="G27051">
        <v>2</v>
      </c>
      <c r="H27051">
        <v>0</v>
      </c>
      <c r="I27051">
        <v>2</v>
      </c>
      <c r="J27051">
        <v>0</v>
      </c>
      <c r="K27051">
        <v>1.8333333333721384</v>
      </c>
      <c r="L27051">
        <v>2.0833333333139308</v>
      </c>
      <c r="M27051">
        <v>0.24999999994179234</v>
      </c>
    </row>
    <row r="27052" spans="1:13" x14ac:dyDescent="0.3">
      <c r="A27052">
        <v>2020</v>
      </c>
      <c r="B27052">
        <v>3</v>
      </c>
      <c r="C27052">
        <v>8</v>
      </c>
      <c r="D27052" t="s">
        <v>2641</v>
      </c>
      <c r="E27052" t="s">
        <v>2745</v>
      </c>
      <c r="F27052" t="s">
        <v>2824</v>
      </c>
      <c r="G27052">
        <v>0.7</v>
      </c>
      <c r="H27052">
        <v>0</v>
      </c>
      <c r="I27052">
        <v>0.7</v>
      </c>
      <c r="J27052">
        <v>0</v>
      </c>
      <c r="K27052">
        <v>1.8333333333721384</v>
      </c>
      <c r="L27052">
        <v>3.8999999999650754</v>
      </c>
      <c r="M27052">
        <v>2.066666666592937</v>
      </c>
    </row>
    <row r="27053" spans="1:13" x14ac:dyDescent="0.3">
      <c r="A27053">
        <v>2020</v>
      </c>
      <c r="B27053">
        <v>3</v>
      </c>
      <c r="C27053">
        <v>14</v>
      </c>
      <c r="D27053" t="s">
        <v>2647</v>
      </c>
      <c r="E27053" t="s">
        <v>2743</v>
      </c>
      <c r="F27053" t="s">
        <v>2744</v>
      </c>
      <c r="G27053">
        <v>2</v>
      </c>
      <c r="H27053">
        <v>0</v>
      </c>
      <c r="I27053">
        <v>2</v>
      </c>
      <c r="J27053">
        <v>0</v>
      </c>
      <c r="K27053">
        <v>1.8333333333721384</v>
      </c>
      <c r="L27053">
        <v>20.666666666627862</v>
      </c>
      <c r="M27053">
        <v>18.833333333255723</v>
      </c>
    </row>
    <row r="27054" spans="1:13" x14ac:dyDescent="0.3">
      <c r="A27054">
        <v>2020</v>
      </c>
      <c r="B27054">
        <v>3</v>
      </c>
      <c r="C27054">
        <v>17</v>
      </c>
      <c r="D27054" t="s">
        <v>2650</v>
      </c>
      <c r="E27054" t="s">
        <v>2997</v>
      </c>
      <c r="F27054" t="s">
        <v>3021</v>
      </c>
      <c r="G27054">
        <v>0.01</v>
      </c>
      <c r="H27054">
        <v>0</v>
      </c>
      <c r="I27054">
        <v>0.01</v>
      </c>
      <c r="J27054">
        <v>0</v>
      </c>
      <c r="K27054">
        <v>1.8333333333721384</v>
      </c>
      <c r="L27054">
        <v>2.2666666667209938</v>
      </c>
      <c r="M27054">
        <v>0.43333333334885538</v>
      </c>
    </row>
    <row r="27055" spans="1:13" x14ac:dyDescent="0.3">
      <c r="A27055">
        <v>2020</v>
      </c>
      <c r="B27055">
        <v>3</v>
      </c>
      <c r="C27055">
        <v>21</v>
      </c>
      <c r="D27055" t="s">
        <v>2654</v>
      </c>
      <c r="E27055" t="s">
        <v>2743</v>
      </c>
      <c r="F27055" t="s">
        <v>2949</v>
      </c>
      <c r="G27055">
        <v>1</v>
      </c>
      <c r="H27055">
        <v>0</v>
      </c>
      <c r="I27055">
        <v>0</v>
      </c>
      <c r="J27055">
        <v>1</v>
      </c>
      <c r="K27055">
        <v>1.8333333333721384</v>
      </c>
      <c r="L27055">
        <v>26.933333333290648</v>
      </c>
      <c r="M27055">
        <v>25.099999999918509</v>
      </c>
    </row>
    <row r="27056" spans="1:13" x14ac:dyDescent="0.3">
      <c r="A27056">
        <v>2020</v>
      </c>
      <c r="B27056">
        <v>3</v>
      </c>
      <c r="C27056">
        <v>30</v>
      </c>
      <c r="D27056" t="s">
        <v>2663</v>
      </c>
      <c r="E27056" t="s">
        <v>2741</v>
      </c>
      <c r="F27056" t="s">
        <v>2901</v>
      </c>
      <c r="G27056">
        <v>1.2</v>
      </c>
      <c r="H27056">
        <v>0</v>
      </c>
      <c r="I27056">
        <v>1.2</v>
      </c>
      <c r="J27056">
        <v>0</v>
      </c>
      <c r="K27056">
        <v>1.8333333333721384</v>
      </c>
      <c r="L27056">
        <v>1.966666666790843</v>
      </c>
      <c r="M27056">
        <v>0.13333333341870457</v>
      </c>
    </row>
    <row r="27057" spans="1:13" x14ac:dyDescent="0.3">
      <c r="A27057">
        <v>2020</v>
      </c>
      <c r="B27057">
        <v>4</v>
      </c>
      <c r="C27057">
        <v>5</v>
      </c>
      <c r="D27057" t="s">
        <v>2669</v>
      </c>
      <c r="E27057" t="s">
        <v>2752</v>
      </c>
      <c r="F27057" t="s">
        <v>2994</v>
      </c>
      <c r="G27057">
        <v>0.17</v>
      </c>
      <c r="H27057">
        <v>0</v>
      </c>
      <c r="I27057">
        <v>0.17</v>
      </c>
      <c r="J27057">
        <v>0</v>
      </c>
      <c r="K27057">
        <v>1.8333333333721384</v>
      </c>
      <c r="L27057">
        <v>1.9333333333488554</v>
      </c>
      <c r="M27057">
        <v>9.9999999976716936E-2</v>
      </c>
    </row>
    <row r="27058" spans="1:13" x14ac:dyDescent="0.3">
      <c r="A27058">
        <v>2020</v>
      </c>
      <c r="B27058">
        <v>4</v>
      </c>
      <c r="C27058">
        <v>11</v>
      </c>
      <c r="D27058" t="s">
        <v>2675</v>
      </c>
      <c r="E27058" t="s">
        <v>2749</v>
      </c>
      <c r="F27058" t="s">
        <v>2768</v>
      </c>
      <c r="G27058">
        <v>0.3</v>
      </c>
      <c r="H27058">
        <v>0</v>
      </c>
      <c r="I27058">
        <v>0.3</v>
      </c>
      <c r="J27058">
        <v>0</v>
      </c>
      <c r="K27058">
        <v>1.8333333333721384</v>
      </c>
      <c r="L27058">
        <v>3.1333333334187046</v>
      </c>
      <c r="M27058">
        <v>1.3000000000465661</v>
      </c>
    </row>
    <row r="27059" spans="1:13" x14ac:dyDescent="0.3">
      <c r="A27059">
        <v>2020</v>
      </c>
      <c r="B27059">
        <v>4</v>
      </c>
      <c r="C27059">
        <v>22</v>
      </c>
      <c r="D27059" t="s">
        <v>2686</v>
      </c>
      <c r="E27059" t="s">
        <v>2745</v>
      </c>
      <c r="F27059" t="s">
        <v>2953</v>
      </c>
      <c r="G27059">
        <v>0.1</v>
      </c>
      <c r="H27059">
        <v>0</v>
      </c>
      <c r="I27059">
        <v>0.1</v>
      </c>
      <c r="J27059">
        <v>0</v>
      </c>
      <c r="K27059">
        <v>1.8333333333721384</v>
      </c>
      <c r="L27059">
        <v>25.5</v>
      </c>
      <c r="M27059">
        <v>23.666666666627862</v>
      </c>
    </row>
    <row r="27060" spans="1:13" x14ac:dyDescent="0.3">
      <c r="A27060">
        <v>2014</v>
      </c>
      <c r="B27060">
        <v>2</v>
      </c>
      <c r="C27060">
        <v>23</v>
      </c>
      <c r="D27060" t="s">
        <v>934</v>
      </c>
      <c r="E27060" t="s">
        <v>2745</v>
      </c>
      <c r="F27060" t="s">
        <v>2746</v>
      </c>
      <c r="G27060">
        <v>0.64200000000000002</v>
      </c>
      <c r="H27060">
        <v>0.14200000000000002</v>
      </c>
      <c r="I27060">
        <v>0.5</v>
      </c>
      <c r="J27060">
        <v>0</v>
      </c>
      <c r="K27060">
        <v>1.8333333334594499</v>
      </c>
      <c r="L27060">
        <v>3.0250000000814907</v>
      </c>
      <c r="M27060">
        <v>1.1916666666220408</v>
      </c>
    </row>
    <row r="27061" spans="1:13" x14ac:dyDescent="0.3">
      <c r="A27061">
        <v>2013</v>
      </c>
      <c r="B27061">
        <v>2</v>
      </c>
      <c r="C27061">
        <v>4</v>
      </c>
      <c r="D27061" t="s">
        <v>658</v>
      </c>
      <c r="E27061" t="s">
        <v>2743</v>
      </c>
      <c r="F27061" t="s">
        <v>2759</v>
      </c>
      <c r="G27061">
        <v>2.4699999999999998</v>
      </c>
      <c r="H27061">
        <v>0.02</v>
      </c>
      <c r="I27061">
        <v>2.0499999999999998</v>
      </c>
      <c r="J27061">
        <v>0.4</v>
      </c>
      <c r="K27061">
        <v>1.8366666666115634</v>
      </c>
      <c r="L27061">
        <v>152.91666666670935</v>
      </c>
      <c r="M27061">
        <v>151.08000000009778</v>
      </c>
    </row>
    <row r="27062" spans="1:13" x14ac:dyDescent="0.3">
      <c r="A27062">
        <v>2012</v>
      </c>
      <c r="B27062">
        <v>2</v>
      </c>
      <c r="C27062">
        <v>16</v>
      </c>
      <c r="D27062" t="s">
        <v>409</v>
      </c>
      <c r="E27062" t="s">
        <v>2745</v>
      </c>
      <c r="F27062" t="s">
        <v>2796</v>
      </c>
      <c r="G27062">
        <v>7.6099999999999994</v>
      </c>
      <c r="H27062">
        <v>0.11</v>
      </c>
      <c r="I27062">
        <v>2.5</v>
      </c>
      <c r="J27062">
        <v>5</v>
      </c>
      <c r="K27062">
        <v>1.8388888888875954</v>
      </c>
      <c r="L27062">
        <v>10.811111111019272</v>
      </c>
      <c r="M27062">
        <v>8.972222222131677</v>
      </c>
    </row>
    <row r="27063" spans="1:13" x14ac:dyDescent="0.3">
      <c r="A27063">
        <v>2014</v>
      </c>
      <c r="B27063">
        <v>2</v>
      </c>
      <c r="C27063">
        <v>1</v>
      </c>
      <c r="D27063" t="s">
        <v>912</v>
      </c>
      <c r="E27063" t="s">
        <v>2745</v>
      </c>
      <c r="G27063">
        <v>22.790000000000003</v>
      </c>
      <c r="H27063">
        <v>1.5</v>
      </c>
      <c r="I27063">
        <v>3.3</v>
      </c>
      <c r="J27063">
        <v>17.990000000000002</v>
      </c>
      <c r="K27063">
        <v>1.8388888888875954</v>
      </c>
      <c r="L27063">
        <v>7.9055555554805323</v>
      </c>
      <c r="M27063">
        <v>6.066666666592937</v>
      </c>
    </row>
    <row r="27064" spans="1:13" x14ac:dyDescent="0.3">
      <c r="A27064">
        <v>2014</v>
      </c>
      <c r="B27064">
        <v>3</v>
      </c>
      <c r="C27064">
        <v>27</v>
      </c>
      <c r="D27064" t="s">
        <v>966</v>
      </c>
      <c r="E27064" t="s">
        <v>2743</v>
      </c>
      <c r="F27064" t="s">
        <v>2861</v>
      </c>
      <c r="G27064">
        <v>2.5099999999999998</v>
      </c>
      <c r="H27064">
        <v>1.81</v>
      </c>
      <c r="I27064">
        <v>0.7</v>
      </c>
      <c r="J27064">
        <v>0</v>
      </c>
      <c r="K27064">
        <v>1.8388888888875954</v>
      </c>
      <c r="L27064">
        <v>33.505555555573665</v>
      </c>
      <c r="M27064">
        <v>31.666666666686069</v>
      </c>
    </row>
    <row r="27065" spans="1:13" x14ac:dyDescent="0.3">
      <c r="A27065">
        <v>2020</v>
      </c>
      <c r="B27065">
        <v>2</v>
      </c>
      <c r="C27065">
        <v>16</v>
      </c>
      <c r="D27065" t="s">
        <v>2620</v>
      </c>
      <c r="E27065" t="s">
        <v>2743</v>
      </c>
      <c r="F27065" t="s">
        <v>2861</v>
      </c>
      <c r="G27065">
        <v>6.2700000000000005</v>
      </c>
      <c r="H27065">
        <v>1.6</v>
      </c>
      <c r="I27065">
        <v>4.67</v>
      </c>
      <c r="J27065">
        <v>0</v>
      </c>
      <c r="K27065">
        <v>1.8388888888875954</v>
      </c>
      <c r="L27065">
        <v>30.555555555620231</v>
      </c>
      <c r="M27065">
        <v>28.716666666732635</v>
      </c>
    </row>
    <row r="27066" spans="1:13" x14ac:dyDescent="0.3">
      <c r="A27066">
        <v>2014</v>
      </c>
      <c r="B27066">
        <v>12</v>
      </c>
      <c r="C27066">
        <v>27</v>
      </c>
      <c r="D27066" t="s">
        <v>1135</v>
      </c>
      <c r="E27066" t="s">
        <v>2752</v>
      </c>
      <c r="F27066" t="s">
        <v>2871</v>
      </c>
      <c r="G27066">
        <v>74.52000000000001</v>
      </c>
      <c r="H27066">
        <v>0.02</v>
      </c>
      <c r="I27066">
        <v>74.500000000000014</v>
      </c>
      <c r="J27066">
        <v>0</v>
      </c>
      <c r="K27066">
        <v>1.8416666666016681</v>
      </c>
      <c r="L27066">
        <v>3.0999999998894054</v>
      </c>
      <c r="M27066">
        <v>1.2583333332877373</v>
      </c>
    </row>
    <row r="27067" spans="1:13" x14ac:dyDescent="0.3">
      <c r="A27067">
        <v>2011</v>
      </c>
      <c r="B27067">
        <v>11</v>
      </c>
      <c r="C27067">
        <v>15</v>
      </c>
      <c r="D27067" t="s">
        <v>316</v>
      </c>
      <c r="E27067" t="s">
        <v>2749</v>
      </c>
      <c r="F27067" t="s">
        <v>2853</v>
      </c>
      <c r="G27067">
        <v>2.5099999999999998</v>
      </c>
      <c r="H27067">
        <v>0</v>
      </c>
      <c r="I27067">
        <v>2.5099999999999998</v>
      </c>
      <c r="J27067">
        <v>0</v>
      </c>
      <c r="K27067">
        <v>1.8416666666453239</v>
      </c>
      <c r="L27067">
        <v>2.6083333332790062</v>
      </c>
      <c r="M27067">
        <v>0.76666666663368233</v>
      </c>
    </row>
    <row r="27068" spans="1:13" x14ac:dyDescent="0.3">
      <c r="A27068">
        <v>2012</v>
      </c>
      <c r="B27068">
        <v>4</v>
      </c>
      <c r="C27068">
        <v>8</v>
      </c>
      <c r="D27068" t="s">
        <v>461</v>
      </c>
      <c r="E27068" t="s">
        <v>2745</v>
      </c>
      <c r="F27068" t="s">
        <v>2805</v>
      </c>
      <c r="G27068">
        <v>1.35</v>
      </c>
      <c r="H27068">
        <v>0.15</v>
      </c>
      <c r="I27068">
        <v>1</v>
      </c>
      <c r="J27068">
        <v>0.2</v>
      </c>
      <c r="K27068">
        <v>1.8416666666453239</v>
      </c>
      <c r="L27068">
        <v>4.174999999901047</v>
      </c>
      <c r="M27068">
        <v>2.3333333332557231</v>
      </c>
    </row>
    <row r="27069" spans="1:13" x14ac:dyDescent="0.3">
      <c r="A27069">
        <v>2013</v>
      </c>
      <c r="B27069">
        <v>2</v>
      </c>
      <c r="C27069">
        <v>26</v>
      </c>
      <c r="D27069" t="s">
        <v>680</v>
      </c>
      <c r="E27069" t="s">
        <v>2749</v>
      </c>
      <c r="F27069" t="s">
        <v>2800</v>
      </c>
      <c r="G27069">
        <v>0.6</v>
      </c>
      <c r="H27069">
        <v>0</v>
      </c>
      <c r="I27069">
        <v>0.6</v>
      </c>
      <c r="J27069">
        <v>0</v>
      </c>
      <c r="K27069">
        <v>1.8416666666453239</v>
      </c>
      <c r="L27069">
        <v>2.1166666665812954</v>
      </c>
      <c r="M27069">
        <v>0.27499999993597157</v>
      </c>
    </row>
    <row r="27070" spans="1:13" x14ac:dyDescent="0.3">
      <c r="A27070">
        <v>2014</v>
      </c>
      <c r="B27070">
        <v>11</v>
      </c>
      <c r="C27070">
        <v>12</v>
      </c>
      <c r="D27070" t="s">
        <v>1090</v>
      </c>
      <c r="E27070" t="s">
        <v>2749</v>
      </c>
      <c r="F27070" t="s">
        <v>2854</v>
      </c>
      <c r="G27070">
        <v>2.5</v>
      </c>
      <c r="H27070">
        <v>0.6</v>
      </c>
      <c r="I27070">
        <v>1.9</v>
      </c>
      <c r="J27070">
        <v>0</v>
      </c>
      <c r="K27070">
        <v>1.8416666666453239</v>
      </c>
      <c r="L27070">
        <v>2.39166666669189</v>
      </c>
      <c r="M27070">
        <v>0.55000000004656613</v>
      </c>
    </row>
    <row r="27071" spans="1:13" x14ac:dyDescent="0.3">
      <c r="A27071">
        <v>2015</v>
      </c>
      <c r="B27071">
        <v>12</v>
      </c>
      <c r="C27071">
        <v>10</v>
      </c>
      <c r="D27071" t="s">
        <v>1413</v>
      </c>
      <c r="E27071" t="s">
        <v>2741</v>
      </c>
      <c r="F27071" t="s">
        <v>2889</v>
      </c>
      <c r="G27071">
        <v>0.61</v>
      </c>
      <c r="H27071">
        <v>0</v>
      </c>
      <c r="I27071">
        <v>0.61</v>
      </c>
      <c r="J27071">
        <v>0</v>
      </c>
      <c r="K27071">
        <v>1.8416666666453239</v>
      </c>
      <c r="L27071">
        <v>2.19999999992433</v>
      </c>
      <c r="M27071">
        <v>0.35833333327900618</v>
      </c>
    </row>
    <row r="27072" spans="1:13" x14ac:dyDescent="0.3">
      <c r="A27072">
        <v>2017</v>
      </c>
      <c r="B27072">
        <v>1</v>
      </c>
      <c r="C27072">
        <v>18</v>
      </c>
      <c r="D27072" t="s">
        <v>1722</v>
      </c>
      <c r="E27072" t="s">
        <v>2747</v>
      </c>
      <c r="F27072" t="s">
        <v>2748</v>
      </c>
      <c r="G27072">
        <v>2.35</v>
      </c>
      <c r="H27072">
        <v>0</v>
      </c>
      <c r="I27072">
        <v>2.35</v>
      </c>
      <c r="J27072">
        <v>0</v>
      </c>
      <c r="K27072">
        <v>1.8416666666453239</v>
      </c>
      <c r="L27072">
        <v>11.71666666661622</v>
      </c>
      <c r="M27072">
        <v>9.8749999999708962</v>
      </c>
    </row>
    <row r="27073" spans="1:13" x14ac:dyDescent="0.3">
      <c r="A27073">
        <v>2019</v>
      </c>
      <c r="B27073">
        <v>4</v>
      </c>
      <c r="C27073">
        <v>14</v>
      </c>
      <c r="D27073" t="s">
        <v>2373</v>
      </c>
      <c r="E27073" t="s">
        <v>2752</v>
      </c>
      <c r="F27073" t="s">
        <v>2813</v>
      </c>
      <c r="G27073">
        <v>0.26</v>
      </c>
      <c r="H27073">
        <v>7.0000000000000007E-2</v>
      </c>
      <c r="I27073">
        <v>0.19</v>
      </c>
      <c r="J27073">
        <v>0</v>
      </c>
      <c r="K27073">
        <v>1.8416666666453239</v>
      </c>
      <c r="L27073">
        <v>2.5416666666569654</v>
      </c>
      <c r="M27073">
        <v>0.70000000001164153</v>
      </c>
    </row>
    <row r="27074" spans="1:13" x14ac:dyDescent="0.3">
      <c r="A27074">
        <v>2014</v>
      </c>
      <c r="B27074">
        <v>3</v>
      </c>
      <c r="C27074">
        <v>2</v>
      </c>
      <c r="D27074" t="s">
        <v>941</v>
      </c>
      <c r="E27074" t="s">
        <v>2745</v>
      </c>
      <c r="F27074" t="s">
        <v>2824</v>
      </c>
      <c r="G27074">
        <v>8.6399999999999988</v>
      </c>
      <c r="H27074">
        <v>8.1199999999999992</v>
      </c>
      <c r="I27074">
        <v>0.52</v>
      </c>
      <c r="J27074">
        <v>0</v>
      </c>
      <c r="K27074">
        <v>1.8416666666889796</v>
      </c>
      <c r="L27074">
        <v>109.53333333335468</v>
      </c>
      <c r="M27074">
        <v>107.6916666666657</v>
      </c>
    </row>
    <row r="27075" spans="1:13" x14ac:dyDescent="0.3">
      <c r="A27075">
        <v>2016</v>
      </c>
      <c r="B27075">
        <v>2</v>
      </c>
      <c r="C27075">
        <v>7</v>
      </c>
      <c r="D27075" t="s">
        <v>1472</v>
      </c>
      <c r="E27075" t="s">
        <v>2745</v>
      </c>
      <c r="G27075">
        <v>2.7080000000000002</v>
      </c>
      <c r="H27075">
        <v>1.44</v>
      </c>
      <c r="I27075">
        <v>1.2679999999999998</v>
      </c>
      <c r="J27075">
        <v>0</v>
      </c>
      <c r="K27075">
        <v>1.8416666666889796</v>
      </c>
      <c r="L27075">
        <v>4.3583333333517658</v>
      </c>
      <c r="M27075">
        <v>2.5166666666627862</v>
      </c>
    </row>
    <row r="27076" spans="1:13" x14ac:dyDescent="0.3">
      <c r="A27076">
        <v>2011</v>
      </c>
      <c r="B27076">
        <v>1</v>
      </c>
      <c r="C27076">
        <v>22</v>
      </c>
      <c r="D27076" t="s">
        <v>133</v>
      </c>
      <c r="E27076" t="s">
        <v>2745</v>
      </c>
      <c r="F27076" t="s">
        <v>2796</v>
      </c>
      <c r="G27076">
        <v>0.88</v>
      </c>
      <c r="H27076">
        <v>0</v>
      </c>
      <c r="I27076">
        <v>0.8</v>
      </c>
      <c r="J27076">
        <v>0.08</v>
      </c>
      <c r="K27076">
        <v>1.8416666667326353</v>
      </c>
      <c r="L27076">
        <v>3.1583333334128838</v>
      </c>
      <c r="M27076">
        <v>1.3166666666802485</v>
      </c>
    </row>
    <row r="27077" spans="1:13" x14ac:dyDescent="0.3">
      <c r="A27077">
        <v>2019</v>
      </c>
      <c r="B27077">
        <v>1</v>
      </c>
      <c r="C27077">
        <v>21</v>
      </c>
      <c r="D27077" t="s">
        <v>2290</v>
      </c>
      <c r="E27077" t="s">
        <v>2752</v>
      </c>
      <c r="F27077" t="s">
        <v>2813</v>
      </c>
      <c r="G27077">
        <v>2.25</v>
      </c>
      <c r="H27077">
        <v>0.5</v>
      </c>
      <c r="I27077">
        <v>1.75</v>
      </c>
      <c r="J27077">
        <v>0</v>
      </c>
      <c r="K27077">
        <v>1.8416666667326353</v>
      </c>
      <c r="L27077">
        <v>2.85833333330811</v>
      </c>
      <c r="M27077">
        <v>1.0166666665754747</v>
      </c>
    </row>
    <row r="27078" spans="1:13" x14ac:dyDescent="0.3">
      <c r="A27078">
        <v>2015</v>
      </c>
      <c r="B27078">
        <v>2</v>
      </c>
      <c r="C27078">
        <v>18</v>
      </c>
      <c r="D27078" t="s">
        <v>1188</v>
      </c>
      <c r="E27078" t="s">
        <v>2752</v>
      </c>
      <c r="F27078" t="s">
        <v>2752</v>
      </c>
      <c r="G27078">
        <v>2.41</v>
      </c>
      <c r="H27078">
        <v>1.96</v>
      </c>
      <c r="I27078">
        <v>0.32999999999999996</v>
      </c>
      <c r="J27078">
        <v>0.12</v>
      </c>
      <c r="K27078">
        <v>1.8444444444030523</v>
      </c>
      <c r="L27078">
        <v>3.5055555555154569</v>
      </c>
      <c r="M27078">
        <v>1.6611111111124046</v>
      </c>
    </row>
    <row r="27079" spans="1:13" x14ac:dyDescent="0.3">
      <c r="A27079">
        <v>2013</v>
      </c>
      <c r="B27079">
        <v>9</v>
      </c>
      <c r="C27079">
        <v>29</v>
      </c>
      <c r="D27079" t="s">
        <v>787</v>
      </c>
      <c r="E27079" t="s">
        <v>2747</v>
      </c>
      <c r="F27079" t="s">
        <v>2748</v>
      </c>
      <c r="G27079">
        <v>2.5099999999999998</v>
      </c>
      <c r="H27079">
        <v>0</v>
      </c>
      <c r="I27079">
        <v>2.5099999999999998</v>
      </c>
      <c r="J27079">
        <v>0</v>
      </c>
      <c r="K27079">
        <v>1.84444444446126</v>
      </c>
      <c r="L27079">
        <v>2.3166666666511446</v>
      </c>
      <c r="M27079">
        <v>0.47222222218988463</v>
      </c>
    </row>
    <row r="27080" spans="1:13" x14ac:dyDescent="0.3">
      <c r="A27080">
        <v>2016</v>
      </c>
      <c r="B27080">
        <v>3</v>
      </c>
      <c r="C27080">
        <v>2</v>
      </c>
      <c r="D27080" t="s">
        <v>1496</v>
      </c>
      <c r="E27080" t="s">
        <v>2743</v>
      </c>
      <c r="F27080" t="s">
        <v>2834</v>
      </c>
      <c r="G27080">
        <v>31.2</v>
      </c>
      <c r="H27080">
        <v>26.099999999999998</v>
      </c>
      <c r="I27080">
        <v>5.0999999999999996</v>
      </c>
      <c r="J27080">
        <v>0</v>
      </c>
      <c r="K27080">
        <v>1.84444444446126</v>
      </c>
      <c r="L27080">
        <v>338.82222222222481</v>
      </c>
      <c r="M27080">
        <v>336.97777777776355</v>
      </c>
    </row>
    <row r="27081" spans="1:13" x14ac:dyDescent="0.3">
      <c r="A27081">
        <v>2019</v>
      </c>
      <c r="B27081">
        <v>1</v>
      </c>
      <c r="C27081">
        <v>23</v>
      </c>
      <c r="D27081" t="s">
        <v>2292</v>
      </c>
      <c r="E27081" t="s">
        <v>2745</v>
      </c>
      <c r="F27081" t="s">
        <v>2782</v>
      </c>
      <c r="G27081">
        <v>1.6800000000000002</v>
      </c>
      <c r="H27081">
        <v>0.33</v>
      </c>
      <c r="I27081">
        <v>1.35</v>
      </c>
      <c r="J27081">
        <v>0</v>
      </c>
      <c r="K27081">
        <v>1.8458333333255723</v>
      </c>
      <c r="L27081">
        <v>298.42083333333721</v>
      </c>
      <c r="M27081">
        <v>296.57500000001164</v>
      </c>
    </row>
    <row r="27082" spans="1:13" x14ac:dyDescent="0.3">
      <c r="A27082">
        <v>2019</v>
      </c>
      <c r="B27082">
        <v>3</v>
      </c>
      <c r="C27082">
        <v>22</v>
      </c>
      <c r="D27082" t="s">
        <v>2350</v>
      </c>
      <c r="E27082" t="s">
        <v>2745</v>
      </c>
      <c r="G27082">
        <v>9.3800000000000008</v>
      </c>
      <c r="H27082">
        <v>0.4</v>
      </c>
      <c r="I27082">
        <v>6.62</v>
      </c>
      <c r="J27082">
        <v>2.36</v>
      </c>
      <c r="K27082">
        <v>1.8479166667311802</v>
      </c>
      <c r="L27082">
        <v>5.8750000000727596</v>
      </c>
      <c r="M27082">
        <v>4.0270833333415794</v>
      </c>
    </row>
    <row r="27083" spans="1:13" x14ac:dyDescent="0.3">
      <c r="A27083">
        <v>2010</v>
      </c>
      <c r="B27083">
        <v>12</v>
      </c>
      <c r="C27083">
        <v>3</v>
      </c>
      <c r="D27083" t="s">
        <v>83</v>
      </c>
      <c r="E27083" t="s">
        <v>2743</v>
      </c>
      <c r="F27083" t="s">
        <v>2827</v>
      </c>
      <c r="G27083">
        <v>1.25</v>
      </c>
      <c r="H27083">
        <v>0</v>
      </c>
      <c r="I27083">
        <v>0.05</v>
      </c>
      <c r="J27083">
        <v>1.2</v>
      </c>
      <c r="K27083">
        <v>1.8499999999185093</v>
      </c>
      <c r="L27083">
        <v>4.5999999999767169</v>
      </c>
      <c r="M27083">
        <v>2.7500000000582077</v>
      </c>
    </row>
    <row r="27084" spans="1:13" x14ac:dyDescent="0.3">
      <c r="A27084">
        <v>2011</v>
      </c>
      <c r="B27084">
        <v>2</v>
      </c>
      <c r="C27084">
        <v>4</v>
      </c>
      <c r="D27084" t="s">
        <v>146</v>
      </c>
      <c r="E27084" t="s">
        <v>2745</v>
      </c>
      <c r="F27084" t="s">
        <v>2764</v>
      </c>
      <c r="G27084">
        <v>0.7</v>
      </c>
      <c r="H27084">
        <v>0</v>
      </c>
      <c r="I27084">
        <v>0.7</v>
      </c>
      <c r="J27084">
        <v>0</v>
      </c>
      <c r="K27084">
        <v>1.8499999999185093</v>
      </c>
      <c r="L27084">
        <v>2.8500000000349246</v>
      </c>
      <c r="M27084">
        <v>1.0000000001164153</v>
      </c>
    </row>
    <row r="27085" spans="1:13" x14ac:dyDescent="0.3">
      <c r="A27085">
        <v>2012</v>
      </c>
      <c r="B27085">
        <v>2</v>
      </c>
      <c r="C27085">
        <v>6</v>
      </c>
      <c r="D27085" t="s">
        <v>399</v>
      </c>
      <c r="E27085" t="s">
        <v>2745</v>
      </c>
      <c r="F27085" t="s">
        <v>2764</v>
      </c>
      <c r="G27085">
        <v>0.7</v>
      </c>
      <c r="H27085">
        <v>0.6</v>
      </c>
      <c r="I27085">
        <v>0.1</v>
      </c>
      <c r="J27085">
        <v>0</v>
      </c>
      <c r="K27085">
        <v>1.8499999999185093</v>
      </c>
      <c r="L27085">
        <v>96.533333333325572</v>
      </c>
      <c r="M27085">
        <v>94.683333333407063</v>
      </c>
    </row>
    <row r="27086" spans="1:13" x14ac:dyDescent="0.3">
      <c r="A27086">
        <v>2012</v>
      </c>
      <c r="B27086">
        <v>2</v>
      </c>
      <c r="C27086">
        <v>9</v>
      </c>
      <c r="D27086" t="s">
        <v>402</v>
      </c>
      <c r="E27086" t="s">
        <v>2754</v>
      </c>
      <c r="F27086" t="s">
        <v>2876</v>
      </c>
      <c r="G27086">
        <v>1.4</v>
      </c>
      <c r="H27086">
        <v>0.5</v>
      </c>
      <c r="I27086">
        <v>0.9</v>
      </c>
      <c r="J27086">
        <v>0</v>
      </c>
      <c r="K27086">
        <v>1.8499999999185093</v>
      </c>
      <c r="L27086">
        <v>2.4166666666860692</v>
      </c>
      <c r="M27086">
        <v>0.56666666676755995</v>
      </c>
    </row>
    <row r="27087" spans="1:13" x14ac:dyDescent="0.3">
      <c r="A27087">
        <v>2012</v>
      </c>
      <c r="B27087">
        <v>3</v>
      </c>
      <c r="C27087">
        <v>22</v>
      </c>
      <c r="D27087" t="s">
        <v>444</v>
      </c>
      <c r="E27087" t="s">
        <v>2752</v>
      </c>
      <c r="F27087" t="s">
        <v>2896</v>
      </c>
      <c r="G27087">
        <v>0.8</v>
      </c>
      <c r="H27087">
        <v>0.3</v>
      </c>
      <c r="I27087">
        <v>0.5</v>
      </c>
      <c r="J27087">
        <v>0</v>
      </c>
      <c r="K27087">
        <v>1.8499999999185093</v>
      </c>
      <c r="L27087">
        <v>18</v>
      </c>
      <c r="M27087">
        <v>16.150000000081491</v>
      </c>
    </row>
    <row r="27088" spans="1:13" x14ac:dyDescent="0.3">
      <c r="A27088">
        <v>2012</v>
      </c>
      <c r="B27088">
        <v>10</v>
      </c>
      <c r="C27088">
        <v>28</v>
      </c>
      <c r="D27088" t="s">
        <v>560</v>
      </c>
      <c r="E27088" t="s">
        <v>2745</v>
      </c>
      <c r="F27088" t="s">
        <v>2751</v>
      </c>
      <c r="G27088">
        <v>5.95</v>
      </c>
      <c r="H27088">
        <v>5.95</v>
      </c>
      <c r="I27088">
        <v>0</v>
      </c>
      <c r="J27088">
        <v>0</v>
      </c>
      <c r="K27088">
        <v>1.8499999999185093</v>
      </c>
      <c r="L27088">
        <v>8.1833333332906477</v>
      </c>
      <c r="M27088">
        <v>6.3333333333721384</v>
      </c>
    </row>
    <row r="27089" spans="1:13" x14ac:dyDescent="0.3">
      <c r="A27089">
        <v>2012</v>
      </c>
      <c r="B27089">
        <v>11</v>
      </c>
      <c r="C27089">
        <v>20</v>
      </c>
      <c r="D27089" t="s">
        <v>583</v>
      </c>
      <c r="E27089" t="s">
        <v>2749</v>
      </c>
      <c r="F27089" t="s">
        <v>2800</v>
      </c>
      <c r="G27089">
        <v>0.4</v>
      </c>
      <c r="H27089">
        <v>0</v>
      </c>
      <c r="I27089">
        <v>0.4</v>
      </c>
      <c r="J27089">
        <v>0</v>
      </c>
      <c r="K27089">
        <v>1.8499999999185093</v>
      </c>
      <c r="L27089">
        <v>2.0833333333139308</v>
      </c>
      <c r="M27089">
        <v>0.2333333333954215</v>
      </c>
    </row>
    <row r="27090" spans="1:13" x14ac:dyDescent="0.3">
      <c r="A27090">
        <v>2012</v>
      </c>
      <c r="B27090">
        <v>12</v>
      </c>
      <c r="C27090">
        <v>5</v>
      </c>
      <c r="D27090" t="s">
        <v>598</v>
      </c>
      <c r="E27090" t="s">
        <v>2752</v>
      </c>
      <c r="F27090" t="s">
        <v>2847</v>
      </c>
      <c r="G27090">
        <v>5.7</v>
      </c>
      <c r="H27090">
        <v>0</v>
      </c>
      <c r="I27090">
        <v>5.7</v>
      </c>
      <c r="J27090">
        <v>0</v>
      </c>
      <c r="K27090">
        <v>1.8499999999185093</v>
      </c>
      <c r="L27090">
        <v>2.9333333332906477</v>
      </c>
      <c r="M27090">
        <v>1.0833333333721384</v>
      </c>
    </row>
    <row r="27091" spans="1:13" x14ac:dyDescent="0.3">
      <c r="A27091">
        <v>2013</v>
      </c>
      <c r="B27091">
        <v>1</v>
      </c>
      <c r="C27091">
        <v>4</v>
      </c>
      <c r="D27091" t="s">
        <v>627</v>
      </c>
      <c r="E27091" t="s">
        <v>2752</v>
      </c>
      <c r="F27091" t="s">
        <v>2881</v>
      </c>
      <c r="G27091">
        <v>0.2</v>
      </c>
      <c r="H27091">
        <v>0.13</v>
      </c>
      <c r="I27091">
        <v>7.0000000000000007E-2</v>
      </c>
      <c r="J27091">
        <v>0</v>
      </c>
      <c r="K27091">
        <v>1.8499999999185093</v>
      </c>
      <c r="L27091">
        <v>2.9333333332906477</v>
      </c>
      <c r="M27091">
        <v>1.0833333333721384</v>
      </c>
    </row>
    <row r="27092" spans="1:13" x14ac:dyDescent="0.3">
      <c r="A27092">
        <v>2013</v>
      </c>
      <c r="B27092">
        <v>2</v>
      </c>
      <c r="C27092">
        <v>3</v>
      </c>
      <c r="D27092" t="s">
        <v>657</v>
      </c>
      <c r="E27092" t="s">
        <v>2752</v>
      </c>
      <c r="F27092" t="s">
        <v>2896</v>
      </c>
      <c r="G27092">
        <v>1.4</v>
      </c>
      <c r="H27092">
        <v>0</v>
      </c>
      <c r="I27092">
        <v>1.4</v>
      </c>
      <c r="J27092">
        <v>0</v>
      </c>
      <c r="K27092">
        <v>1.8499999999185093</v>
      </c>
      <c r="L27092">
        <v>2.4166666666860692</v>
      </c>
      <c r="M27092">
        <v>0.56666666676755995</v>
      </c>
    </row>
    <row r="27093" spans="1:13" x14ac:dyDescent="0.3">
      <c r="A27093">
        <v>2013</v>
      </c>
      <c r="B27093">
        <v>2</v>
      </c>
      <c r="C27093">
        <v>5</v>
      </c>
      <c r="D27093" t="s">
        <v>659</v>
      </c>
      <c r="E27093" t="s">
        <v>2741</v>
      </c>
      <c r="F27093" t="s">
        <v>2878</v>
      </c>
      <c r="G27093">
        <v>3</v>
      </c>
      <c r="H27093">
        <v>0</v>
      </c>
      <c r="I27093">
        <v>3</v>
      </c>
      <c r="J27093">
        <v>0</v>
      </c>
      <c r="K27093">
        <v>1.8499999999185093</v>
      </c>
      <c r="L27093">
        <v>27.333333333372138</v>
      </c>
      <c r="M27093">
        <v>25.483333333453629</v>
      </c>
    </row>
    <row r="27094" spans="1:13" x14ac:dyDescent="0.3">
      <c r="A27094">
        <v>2013</v>
      </c>
      <c r="B27094">
        <v>2</v>
      </c>
      <c r="C27094">
        <v>28</v>
      </c>
      <c r="D27094" t="s">
        <v>682</v>
      </c>
      <c r="E27094" t="s">
        <v>2745</v>
      </c>
      <c r="F27094" t="s">
        <v>2805</v>
      </c>
      <c r="G27094">
        <v>0.60000000000000009</v>
      </c>
      <c r="H27094">
        <v>0.3</v>
      </c>
      <c r="I27094">
        <v>0.2</v>
      </c>
      <c r="J27094">
        <v>0.1</v>
      </c>
      <c r="K27094">
        <v>1.8499999999185093</v>
      </c>
      <c r="L27094">
        <v>3.7999999999883585</v>
      </c>
      <c r="M27094">
        <v>1.9500000000698492</v>
      </c>
    </row>
    <row r="27095" spans="1:13" x14ac:dyDescent="0.3">
      <c r="A27095">
        <v>2013</v>
      </c>
      <c r="B27095">
        <v>4</v>
      </c>
      <c r="C27095">
        <v>23</v>
      </c>
      <c r="D27095" t="s">
        <v>736</v>
      </c>
      <c r="E27095" t="s">
        <v>2745</v>
      </c>
      <c r="F27095" t="s">
        <v>2951</v>
      </c>
      <c r="G27095">
        <v>0.04</v>
      </c>
      <c r="H27095">
        <v>0.04</v>
      </c>
      <c r="I27095">
        <v>0</v>
      </c>
      <c r="J27095">
        <v>0</v>
      </c>
      <c r="K27095">
        <v>1.8499999999185093</v>
      </c>
      <c r="L27095">
        <v>2.3999999999650754</v>
      </c>
      <c r="M27095">
        <v>0.55000000004656613</v>
      </c>
    </row>
    <row r="27096" spans="1:13" x14ac:dyDescent="0.3">
      <c r="A27096">
        <v>2014</v>
      </c>
      <c r="B27096">
        <v>10</v>
      </c>
      <c r="C27096">
        <v>23</v>
      </c>
      <c r="D27096" t="s">
        <v>1070</v>
      </c>
      <c r="E27096" t="s">
        <v>2745</v>
      </c>
      <c r="F27096" t="s">
        <v>2766</v>
      </c>
      <c r="G27096">
        <v>0.25</v>
      </c>
      <c r="H27096">
        <v>0</v>
      </c>
      <c r="I27096">
        <v>0.25</v>
      </c>
      <c r="J27096">
        <v>0</v>
      </c>
      <c r="K27096">
        <v>1.8499999999185093</v>
      </c>
      <c r="L27096">
        <v>2.1666666665696539</v>
      </c>
      <c r="M27096">
        <v>0.31666666665114462</v>
      </c>
    </row>
    <row r="27097" spans="1:13" x14ac:dyDescent="0.3">
      <c r="A27097">
        <v>2015</v>
      </c>
      <c r="B27097">
        <v>1</v>
      </c>
      <c r="C27097">
        <v>16</v>
      </c>
      <c r="D27097" t="s">
        <v>1155</v>
      </c>
      <c r="E27097" t="s">
        <v>2752</v>
      </c>
      <c r="F27097" t="s">
        <v>2798</v>
      </c>
      <c r="G27097">
        <v>3.4</v>
      </c>
      <c r="H27097">
        <v>0</v>
      </c>
      <c r="I27097">
        <v>3.4</v>
      </c>
      <c r="J27097">
        <v>0</v>
      </c>
      <c r="K27097">
        <v>1.8499999999185093</v>
      </c>
      <c r="L27097">
        <v>2.3166666665347293</v>
      </c>
      <c r="M27097">
        <v>0.46666666661622003</v>
      </c>
    </row>
    <row r="27098" spans="1:13" x14ac:dyDescent="0.3">
      <c r="A27098">
        <v>2015</v>
      </c>
      <c r="B27098">
        <v>1</v>
      </c>
      <c r="C27098">
        <v>21</v>
      </c>
      <c r="D27098" t="s">
        <v>1160</v>
      </c>
      <c r="E27098" t="s">
        <v>2743</v>
      </c>
      <c r="F27098" t="s">
        <v>2838</v>
      </c>
      <c r="G27098">
        <v>5.6</v>
      </c>
      <c r="H27098">
        <v>0.5</v>
      </c>
      <c r="I27098">
        <v>5.0999999999999996</v>
      </c>
      <c r="J27098">
        <v>0</v>
      </c>
      <c r="K27098">
        <v>1.8499999999185093</v>
      </c>
      <c r="L27098">
        <v>9.6583333332964685</v>
      </c>
      <c r="M27098">
        <v>7.8083333333779592</v>
      </c>
    </row>
    <row r="27099" spans="1:13" x14ac:dyDescent="0.3">
      <c r="A27099">
        <v>2015</v>
      </c>
      <c r="B27099">
        <v>1</v>
      </c>
      <c r="C27099">
        <v>25</v>
      </c>
      <c r="D27099" t="s">
        <v>1164</v>
      </c>
      <c r="E27099" t="s">
        <v>2743</v>
      </c>
      <c r="F27099" t="s">
        <v>2936</v>
      </c>
      <c r="G27099">
        <v>2.4</v>
      </c>
      <c r="H27099">
        <v>0.1</v>
      </c>
      <c r="I27099">
        <v>2.2999999999999998</v>
      </c>
      <c r="J27099">
        <v>0</v>
      </c>
      <c r="K27099">
        <v>1.8499999999185093</v>
      </c>
      <c r="L27099">
        <v>2.6833333333488554</v>
      </c>
      <c r="M27099">
        <v>0.8333333334303461</v>
      </c>
    </row>
    <row r="27100" spans="1:13" x14ac:dyDescent="0.3">
      <c r="A27100">
        <v>2015</v>
      </c>
      <c r="B27100">
        <v>1</v>
      </c>
      <c r="C27100">
        <v>25</v>
      </c>
      <c r="D27100" t="s">
        <v>1164</v>
      </c>
      <c r="E27100" t="s">
        <v>2773</v>
      </c>
      <c r="F27100" t="s">
        <v>2774</v>
      </c>
      <c r="G27100">
        <v>2.2999999999999998</v>
      </c>
      <c r="H27100">
        <v>1</v>
      </c>
      <c r="I27100">
        <v>1.3</v>
      </c>
      <c r="J27100">
        <v>0</v>
      </c>
      <c r="K27100">
        <v>1.8499999999185093</v>
      </c>
      <c r="L27100">
        <v>3.5833333333139308</v>
      </c>
      <c r="M27100">
        <v>1.7333333333954215</v>
      </c>
    </row>
    <row r="27101" spans="1:13" x14ac:dyDescent="0.3">
      <c r="A27101">
        <v>2015</v>
      </c>
      <c r="B27101">
        <v>3</v>
      </c>
      <c r="C27101">
        <v>27</v>
      </c>
      <c r="D27101" t="s">
        <v>1225</v>
      </c>
      <c r="E27101" t="s">
        <v>2741</v>
      </c>
      <c r="F27101" t="s">
        <v>2960</v>
      </c>
      <c r="G27101">
        <v>2</v>
      </c>
      <c r="H27101">
        <v>0.5</v>
      </c>
      <c r="I27101">
        <v>1.5</v>
      </c>
      <c r="J27101">
        <v>0</v>
      </c>
      <c r="K27101">
        <v>1.8499999999185093</v>
      </c>
      <c r="L27101">
        <v>18.316666666651145</v>
      </c>
      <c r="M27101">
        <v>16.466666666732635</v>
      </c>
    </row>
    <row r="27102" spans="1:13" x14ac:dyDescent="0.3">
      <c r="A27102">
        <v>2015</v>
      </c>
      <c r="B27102">
        <v>4</v>
      </c>
      <c r="C27102">
        <v>6</v>
      </c>
      <c r="D27102" t="s">
        <v>1235</v>
      </c>
      <c r="E27102" t="s">
        <v>2743</v>
      </c>
      <c r="F27102" t="s">
        <v>2823</v>
      </c>
      <c r="G27102">
        <v>0.01</v>
      </c>
      <c r="H27102">
        <v>0</v>
      </c>
      <c r="I27102">
        <v>0.01</v>
      </c>
      <c r="J27102">
        <v>0</v>
      </c>
      <c r="K27102">
        <v>1.8499999999185093</v>
      </c>
      <c r="L27102">
        <v>2.3833333332440816</v>
      </c>
      <c r="M27102">
        <v>0.53333333332557231</v>
      </c>
    </row>
    <row r="27103" spans="1:13" x14ac:dyDescent="0.3">
      <c r="A27103">
        <v>2015</v>
      </c>
      <c r="B27103">
        <v>11</v>
      </c>
      <c r="C27103">
        <v>24</v>
      </c>
      <c r="D27103" t="s">
        <v>1397</v>
      </c>
      <c r="E27103" t="s">
        <v>2752</v>
      </c>
      <c r="F27103" t="s">
        <v>2863</v>
      </c>
      <c r="G27103">
        <v>1.7</v>
      </c>
      <c r="H27103">
        <v>0</v>
      </c>
      <c r="I27103">
        <v>1.7</v>
      </c>
      <c r="J27103">
        <v>0</v>
      </c>
      <c r="K27103">
        <v>1.8499999999185093</v>
      </c>
      <c r="L27103">
        <v>2.5499999999301508</v>
      </c>
      <c r="M27103">
        <v>0.70000000001164153</v>
      </c>
    </row>
    <row r="27104" spans="1:13" x14ac:dyDescent="0.3">
      <c r="A27104">
        <v>2016</v>
      </c>
      <c r="B27104">
        <v>3</v>
      </c>
      <c r="C27104">
        <v>19</v>
      </c>
      <c r="D27104" t="s">
        <v>1513</v>
      </c>
      <c r="E27104" t="s">
        <v>2741</v>
      </c>
      <c r="F27104" t="s">
        <v>2843</v>
      </c>
      <c r="G27104">
        <v>1.7</v>
      </c>
      <c r="H27104">
        <v>1</v>
      </c>
      <c r="I27104">
        <v>0.7</v>
      </c>
      <c r="J27104">
        <v>0</v>
      </c>
      <c r="K27104">
        <v>1.8499999999185093</v>
      </c>
      <c r="L27104">
        <v>2.0999999998603016</v>
      </c>
      <c r="M27104">
        <v>0.24999999994179234</v>
      </c>
    </row>
    <row r="27105" spans="1:13" x14ac:dyDescent="0.3">
      <c r="A27105">
        <v>2016</v>
      </c>
      <c r="B27105">
        <v>4</v>
      </c>
      <c r="C27105">
        <v>4</v>
      </c>
      <c r="D27105" t="s">
        <v>1529</v>
      </c>
      <c r="E27105" t="s">
        <v>2741</v>
      </c>
      <c r="F27105" t="s">
        <v>2924</v>
      </c>
      <c r="G27105">
        <v>0.3</v>
      </c>
      <c r="H27105">
        <v>0</v>
      </c>
      <c r="I27105">
        <v>0.3</v>
      </c>
      <c r="J27105">
        <v>0</v>
      </c>
      <c r="K27105">
        <v>1.8499999999185093</v>
      </c>
      <c r="L27105">
        <v>2.3333333332557231</v>
      </c>
      <c r="M27105">
        <v>0.48333333333721384</v>
      </c>
    </row>
    <row r="27106" spans="1:13" x14ac:dyDescent="0.3">
      <c r="A27106">
        <v>2016</v>
      </c>
      <c r="B27106">
        <v>10</v>
      </c>
      <c r="C27106">
        <v>10</v>
      </c>
      <c r="D27106" t="s">
        <v>1628</v>
      </c>
      <c r="E27106" t="s">
        <v>2752</v>
      </c>
      <c r="F27106" t="s">
        <v>2814</v>
      </c>
      <c r="G27106">
        <v>0.7</v>
      </c>
      <c r="H27106">
        <v>0.2</v>
      </c>
      <c r="I27106">
        <v>0.5</v>
      </c>
      <c r="J27106">
        <v>0</v>
      </c>
      <c r="K27106">
        <v>1.8499999999185093</v>
      </c>
      <c r="L27106">
        <v>2.6333333333604969</v>
      </c>
      <c r="M27106">
        <v>0.78333333344198763</v>
      </c>
    </row>
    <row r="27107" spans="1:13" x14ac:dyDescent="0.3">
      <c r="A27107">
        <v>2016</v>
      </c>
      <c r="B27107">
        <v>11</v>
      </c>
      <c r="C27107">
        <v>12</v>
      </c>
      <c r="D27107" t="s">
        <v>1655</v>
      </c>
      <c r="E27107" t="s">
        <v>2749</v>
      </c>
      <c r="F27107" t="s">
        <v>2893</v>
      </c>
      <c r="G27107">
        <v>1</v>
      </c>
      <c r="H27107">
        <v>0</v>
      </c>
      <c r="I27107">
        <v>1</v>
      </c>
      <c r="J27107">
        <v>0</v>
      </c>
      <c r="K27107">
        <v>1.8499999999185093</v>
      </c>
      <c r="L27107">
        <v>2.9833333332790062</v>
      </c>
      <c r="M27107">
        <v>1.1333333333604969</v>
      </c>
    </row>
    <row r="27108" spans="1:13" x14ac:dyDescent="0.3">
      <c r="A27108">
        <v>2016</v>
      </c>
      <c r="B27108">
        <v>11</v>
      </c>
      <c r="C27108">
        <v>13</v>
      </c>
      <c r="D27108" t="s">
        <v>1656</v>
      </c>
      <c r="E27108" t="s">
        <v>2745</v>
      </c>
      <c r="F27108" t="s">
        <v>2746</v>
      </c>
      <c r="G27108">
        <v>0.23000000000000004</v>
      </c>
      <c r="H27108">
        <v>0</v>
      </c>
      <c r="I27108">
        <v>0.23000000000000004</v>
      </c>
      <c r="J27108">
        <v>0</v>
      </c>
      <c r="K27108">
        <v>1.8499999999185093</v>
      </c>
      <c r="L27108">
        <v>2.7666666666045785</v>
      </c>
      <c r="M27108">
        <v>0.91666666668606922</v>
      </c>
    </row>
    <row r="27109" spans="1:13" x14ac:dyDescent="0.3">
      <c r="A27109">
        <v>2017</v>
      </c>
      <c r="B27109">
        <v>1</v>
      </c>
      <c r="C27109">
        <v>9</v>
      </c>
      <c r="D27109" t="s">
        <v>1713</v>
      </c>
      <c r="E27109" t="s">
        <v>2752</v>
      </c>
      <c r="F27109" t="s">
        <v>2896</v>
      </c>
      <c r="G27109">
        <v>12.2</v>
      </c>
      <c r="H27109">
        <v>0</v>
      </c>
      <c r="I27109">
        <v>12.2</v>
      </c>
      <c r="J27109">
        <v>0</v>
      </c>
      <c r="K27109">
        <v>1.8499999999185093</v>
      </c>
      <c r="L27109">
        <v>2.4833333333954215</v>
      </c>
      <c r="M27109">
        <v>0.63333333347691223</v>
      </c>
    </row>
    <row r="27110" spans="1:13" x14ac:dyDescent="0.3">
      <c r="A27110">
        <v>2017</v>
      </c>
      <c r="B27110">
        <v>2</v>
      </c>
      <c r="C27110">
        <v>26</v>
      </c>
      <c r="D27110" t="s">
        <v>1761</v>
      </c>
      <c r="E27110" t="s">
        <v>2866</v>
      </c>
      <c r="F27110" t="s">
        <v>2900</v>
      </c>
      <c r="G27110">
        <v>2.2000000000000002</v>
      </c>
      <c r="H27110">
        <v>0</v>
      </c>
      <c r="I27110">
        <v>0.2</v>
      </c>
      <c r="J27110">
        <v>2</v>
      </c>
      <c r="K27110">
        <v>1.8499999999185093</v>
      </c>
      <c r="L27110">
        <v>25.466666666732635</v>
      </c>
      <c r="M27110">
        <v>23.616666666814126</v>
      </c>
    </row>
    <row r="27111" spans="1:13" x14ac:dyDescent="0.3">
      <c r="A27111">
        <v>2017</v>
      </c>
      <c r="B27111">
        <v>3</v>
      </c>
      <c r="C27111">
        <v>15</v>
      </c>
      <c r="D27111" t="s">
        <v>1778</v>
      </c>
      <c r="E27111" t="s">
        <v>2745</v>
      </c>
      <c r="F27111" t="s">
        <v>2805</v>
      </c>
      <c r="G27111">
        <v>0.5</v>
      </c>
      <c r="H27111">
        <v>0</v>
      </c>
      <c r="I27111">
        <v>0.5</v>
      </c>
      <c r="J27111">
        <v>0</v>
      </c>
      <c r="K27111">
        <v>1.8499999999185093</v>
      </c>
      <c r="L27111">
        <v>150.8833333334187</v>
      </c>
      <c r="M27111">
        <v>149.0333333335002</v>
      </c>
    </row>
    <row r="27112" spans="1:13" x14ac:dyDescent="0.3">
      <c r="A27112">
        <v>2017</v>
      </c>
      <c r="B27112">
        <v>3</v>
      </c>
      <c r="C27112">
        <v>31</v>
      </c>
      <c r="D27112" t="s">
        <v>1794</v>
      </c>
      <c r="E27112" t="s">
        <v>2743</v>
      </c>
      <c r="F27112" t="s">
        <v>2816</v>
      </c>
      <c r="G27112">
        <v>1</v>
      </c>
      <c r="H27112">
        <v>0</v>
      </c>
      <c r="I27112">
        <v>0.3</v>
      </c>
      <c r="J27112">
        <v>0.7</v>
      </c>
      <c r="K27112">
        <v>1.8499999999185093</v>
      </c>
      <c r="L27112">
        <v>22.116666666639503</v>
      </c>
      <c r="M27112">
        <v>20.266666666720994</v>
      </c>
    </row>
    <row r="27113" spans="1:13" x14ac:dyDescent="0.3">
      <c r="A27113">
        <v>2017</v>
      </c>
      <c r="B27113">
        <v>10</v>
      </c>
      <c r="C27113">
        <v>21</v>
      </c>
      <c r="D27113" t="s">
        <v>1897</v>
      </c>
      <c r="E27113" t="s">
        <v>2752</v>
      </c>
      <c r="F27113" t="s">
        <v>2928</v>
      </c>
      <c r="G27113">
        <v>0.53</v>
      </c>
      <c r="H27113">
        <v>0.05</v>
      </c>
      <c r="I27113">
        <v>0.48</v>
      </c>
      <c r="J27113">
        <v>0</v>
      </c>
      <c r="K27113">
        <v>1.8499999999185093</v>
      </c>
      <c r="L27113">
        <v>26.783333333325572</v>
      </c>
      <c r="M27113">
        <v>24.933333333407063</v>
      </c>
    </row>
    <row r="27114" spans="1:13" x14ac:dyDescent="0.3">
      <c r="A27114">
        <v>2017</v>
      </c>
      <c r="B27114">
        <v>11</v>
      </c>
      <c r="C27114">
        <v>11</v>
      </c>
      <c r="D27114" t="s">
        <v>1918</v>
      </c>
      <c r="E27114" t="s">
        <v>2749</v>
      </c>
      <c r="F27114" t="s">
        <v>2832</v>
      </c>
      <c r="G27114">
        <v>1.3</v>
      </c>
      <c r="H27114">
        <v>0</v>
      </c>
      <c r="I27114">
        <v>1.3</v>
      </c>
      <c r="J27114">
        <v>0</v>
      </c>
      <c r="K27114">
        <v>1.8499999999185093</v>
      </c>
      <c r="L27114">
        <v>2.5666666666511446</v>
      </c>
      <c r="M27114">
        <v>0.71666666673263535</v>
      </c>
    </row>
    <row r="27115" spans="1:13" x14ac:dyDescent="0.3">
      <c r="A27115">
        <v>2017</v>
      </c>
      <c r="B27115">
        <v>11</v>
      </c>
      <c r="C27115">
        <v>15</v>
      </c>
      <c r="D27115" t="s">
        <v>1922</v>
      </c>
      <c r="E27115" t="s">
        <v>2752</v>
      </c>
      <c r="F27115" t="s">
        <v>2887</v>
      </c>
      <c r="G27115">
        <v>0.85</v>
      </c>
      <c r="H27115">
        <v>0.5</v>
      </c>
      <c r="I27115">
        <v>0.35</v>
      </c>
      <c r="J27115">
        <v>0</v>
      </c>
      <c r="K27115">
        <v>1.8499999999185093</v>
      </c>
      <c r="L27115">
        <v>4.0999999999185093</v>
      </c>
      <c r="M27115">
        <v>2.25</v>
      </c>
    </row>
    <row r="27116" spans="1:13" x14ac:dyDescent="0.3">
      <c r="A27116">
        <v>2017</v>
      </c>
      <c r="B27116">
        <v>12</v>
      </c>
      <c r="C27116">
        <v>6</v>
      </c>
      <c r="D27116" t="s">
        <v>1943</v>
      </c>
      <c r="E27116" t="s">
        <v>2743</v>
      </c>
      <c r="F27116" t="s">
        <v>2963</v>
      </c>
      <c r="G27116">
        <v>0.6</v>
      </c>
      <c r="H27116">
        <v>0</v>
      </c>
      <c r="I27116">
        <v>0.6</v>
      </c>
      <c r="J27116">
        <v>0</v>
      </c>
      <c r="K27116">
        <v>1.8499999999185093</v>
      </c>
      <c r="L27116">
        <v>2.3666666666977108</v>
      </c>
      <c r="M27116">
        <v>0.51666666677920148</v>
      </c>
    </row>
    <row r="27117" spans="1:13" x14ac:dyDescent="0.3">
      <c r="A27117">
        <v>2018</v>
      </c>
      <c r="B27117">
        <v>3</v>
      </c>
      <c r="C27117">
        <v>2</v>
      </c>
      <c r="D27117" t="s">
        <v>2029</v>
      </c>
      <c r="E27117" t="s">
        <v>2749</v>
      </c>
      <c r="F27117" t="s">
        <v>2852</v>
      </c>
      <c r="G27117">
        <v>1</v>
      </c>
      <c r="H27117">
        <v>0</v>
      </c>
      <c r="I27117">
        <v>1</v>
      </c>
      <c r="J27117">
        <v>0</v>
      </c>
      <c r="K27117">
        <v>1.8499999999185093</v>
      </c>
      <c r="L27117">
        <v>5.3499999999767169</v>
      </c>
      <c r="M27117">
        <v>3.5000000000582077</v>
      </c>
    </row>
    <row r="27118" spans="1:13" x14ac:dyDescent="0.3">
      <c r="A27118">
        <v>2018</v>
      </c>
      <c r="B27118">
        <v>3</v>
      </c>
      <c r="C27118">
        <v>12</v>
      </c>
      <c r="D27118" t="s">
        <v>2039</v>
      </c>
      <c r="E27118" t="s">
        <v>2752</v>
      </c>
      <c r="F27118" t="s">
        <v>2871</v>
      </c>
      <c r="G27118">
        <v>0.48</v>
      </c>
      <c r="H27118">
        <v>0</v>
      </c>
      <c r="I27118">
        <v>0.48</v>
      </c>
      <c r="J27118">
        <v>0</v>
      </c>
      <c r="K27118">
        <v>1.8499999999185093</v>
      </c>
      <c r="L27118">
        <v>2.0083333333313931</v>
      </c>
      <c r="M27118">
        <v>0.1583333334128838</v>
      </c>
    </row>
    <row r="27119" spans="1:13" x14ac:dyDescent="0.3">
      <c r="A27119">
        <v>2018</v>
      </c>
      <c r="B27119">
        <v>3</v>
      </c>
      <c r="C27119">
        <v>13</v>
      </c>
      <c r="D27119" t="s">
        <v>2040</v>
      </c>
      <c r="E27119" t="s">
        <v>2752</v>
      </c>
      <c r="F27119" t="s">
        <v>2752</v>
      </c>
      <c r="G27119">
        <v>7.0000000000000007E-2</v>
      </c>
      <c r="H27119">
        <v>0.02</v>
      </c>
      <c r="I27119">
        <v>0.05</v>
      </c>
      <c r="J27119">
        <v>0</v>
      </c>
      <c r="K27119">
        <v>1.8499999999185093</v>
      </c>
      <c r="L27119">
        <v>2.1500000000232831</v>
      </c>
      <c r="M27119">
        <v>0.30000000010477379</v>
      </c>
    </row>
    <row r="27120" spans="1:13" x14ac:dyDescent="0.3">
      <c r="A27120">
        <v>2018</v>
      </c>
      <c r="B27120">
        <v>4</v>
      </c>
      <c r="C27120">
        <v>6</v>
      </c>
      <c r="D27120" t="s">
        <v>2064</v>
      </c>
      <c r="E27120" t="s">
        <v>2754</v>
      </c>
      <c r="F27120" t="s">
        <v>2914</v>
      </c>
      <c r="G27120">
        <v>4.7</v>
      </c>
      <c r="H27120">
        <v>0</v>
      </c>
      <c r="I27120">
        <v>3.5</v>
      </c>
      <c r="J27120">
        <v>1.2</v>
      </c>
      <c r="K27120">
        <v>1.8499999999185093</v>
      </c>
      <c r="L27120">
        <v>1.9999999998835847</v>
      </c>
      <c r="M27120">
        <v>0.1499999999650754</v>
      </c>
    </row>
    <row r="27121" spans="1:13" x14ac:dyDescent="0.3">
      <c r="A27121">
        <v>2018</v>
      </c>
      <c r="B27121">
        <v>10</v>
      </c>
      <c r="C27121">
        <v>23</v>
      </c>
      <c r="D27121" t="s">
        <v>2200</v>
      </c>
      <c r="E27121" t="s">
        <v>2752</v>
      </c>
      <c r="F27121" t="s">
        <v>2847</v>
      </c>
      <c r="G27121">
        <v>0.6</v>
      </c>
      <c r="H27121">
        <v>0.1</v>
      </c>
      <c r="I27121">
        <v>0.5</v>
      </c>
      <c r="J27121">
        <v>0</v>
      </c>
      <c r="K27121">
        <v>1.8499999999185093</v>
      </c>
      <c r="L27121">
        <v>3.4833333333372138</v>
      </c>
      <c r="M27121">
        <v>1.6333333334187046</v>
      </c>
    </row>
    <row r="27122" spans="1:13" x14ac:dyDescent="0.3">
      <c r="A27122">
        <v>2018</v>
      </c>
      <c r="B27122">
        <v>11</v>
      </c>
      <c r="C27122">
        <v>24</v>
      </c>
      <c r="D27122" t="s">
        <v>2232</v>
      </c>
      <c r="E27122" t="s">
        <v>2749</v>
      </c>
      <c r="F27122" t="s">
        <v>2822</v>
      </c>
      <c r="G27122">
        <v>12</v>
      </c>
      <c r="H27122">
        <v>1</v>
      </c>
      <c r="I27122">
        <v>11</v>
      </c>
      <c r="J27122">
        <v>0</v>
      </c>
      <c r="K27122">
        <v>1.8499999999185093</v>
      </c>
      <c r="L27122">
        <v>2.4833333333954215</v>
      </c>
      <c r="M27122">
        <v>0.63333333347691223</v>
      </c>
    </row>
    <row r="27123" spans="1:13" x14ac:dyDescent="0.3">
      <c r="A27123">
        <v>2018</v>
      </c>
      <c r="B27123">
        <v>12</v>
      </c>
      <c r="C27123">
        <v>28</v>
      </c>
      <c r="D27123" t="s">
        <v>2266</v>
      </c>
      <c r="E27123" t="s">
        <v>2749</v>
      </c>
      <c r="F27123" t="s">
        <v>2797</v>
      </c>
      <c r="G27123">
        <v>0.01</v>
      </c>
      <c r="H27123">
        <v>0</v>
      </c>
      <c r="I27123">
        <v>0.01</v>
      </c>
      <c r="J27123">
        <v>0</v>
      </c>
      <c r="K27123">
        <v>1.8499999999185093</v>
      </c>
      <c r="L27123">
        <v>2.1333333333022892</v>
      </c>
      <c r="M27123">
        <v>0.28333333338377997</v>
      </c>
    </row>
    <row r="27124" spans="1:13" x14ac:dyDescent="0.3">
      <c r="A27124">
        <v>2019</v>
      </c>
      <c r="B27124">
        <v>1</v>
      </c>
      <c r="C27124">
        <v>6</v>
      </c>
      <c r="D27124" t="s">
        <v>2275</v>
      </c>
      <c r="E27124" t="s">
        <v>2754</v>
      </c>
      <c r="F27124" t="s">
        <v>2880</v>
      </c>
      <c r="G27124">
        <v>2.2999999999999998</v>
      </c>
      <c r="H27124">
        <v>1</v>
      </c>
      <c r="I27124">
        <v>0.9</v>
      </c>
      <c r="J27124">
        <v>0.4</v>
      </c>
      <c r="K27124">
        <v>1.8499999999185093</v>
      </c>
      <c r="L27124">
        <v>3.7583333332731854</v>
      </c>
      <c r="M27124">
        <v>1.9083333333546761</v>
      </c>
    </row>
    <row r="27125" spans="1:13" x14ac:dyDescent="0.3">
      <c r="A27125">
        <v>2019</v>
      </c>
      <c r="B27125">
        <v>1</v>
      </c>
      <c r="C27125">
        <v>14</v>
      </c>
      <c r="D27125" t="s">
        <v>2283</v>
      </c>
      <c r="E27125" t="s">
        <v>2741</v>
      </c>
      <c r="F27125" t="s">
        <v>2901</v>
      </c>
      <c r="G27125">
        <v>1.5</v>
      </c>
      <c r="H27125">
        <v>0.5</v>
      </c>
      <c r="I27125">
        <v>1</v>
      </c>
      <c r="J27125">
        <v>0</v>
      </c>
      <c r="K27125">
        <v>1.8499999999185093</v>
      </c>
      <c r="L27125">
        <v>2.1666666665696539</v>
      </c>
      <c r="M27125">
        <v>0.31666666665114462</v>
      </c>
    </row>
    <row r="27126" spans="1:13" x14ac:dyDescent="0.3">
      <c r="A27126">
        <v>2019</v>
      </c>
      <c r="B27126">
        <v>2</v>
      </c>
      <c r="C27126">
        <v>7</v>
      </c>
      <c r="D27126" t="s">
        <v>2307</v>
      </c>
      <c r="E27126" t="s">
        <v>2741</v>
      </c>
      <c r="F27126" t="s">
        <v>2758</v>
      </c>
      <c r="G27126">
        <v>0.05</v>
      </c>
      <c r="H27126">
        <v>0</v>
      </c>
      <c r="I27126">
        <v>0.05</v>
      </c>
      <c r="J27126">
        <v>0</v>
      </c>
      <c r="K27126">
        <v>1.8499999999185093</v>
      </c>
      <c r="L27126">
        <v>2.1166666665812954</v>
      </c>
      <c r="M27126">
        <v>0.26666666666278616</v>
      </c>
    </row>
    <row r="27127" spans="1:13" x14ac:dyDescent="0.3">
      <c r="A27127">
        <v>2019</v>
      </c>
      <c r="B27127">
        <v>2</v>
      </c>
      <c r="C27127">
        <v>12</v>
      </c>
      <c r="D27127" t="s">
        <v>2312</v>
      </c>
      <c r="E27127" t="s">
        <v>2741</v>
      </c>
      <c r="F27127" t="s">
        <v>2741</v>
      </c>
      <c r="G27127">
        <v>2.11</v>
      </c>
      <c r="H27127">
        <v>0</v>
      </c>
      <c r="I27127">
        <v>2.11</v>
      </c>
      <c r="J27127">
        <v>0</v>
      </c>
      <c r="K27127">
        <v>1.8499999999185093</v>
      </c>
      <c r="L27127">
        <v>1.96666666661622</v>
      </c>
      <c r="M27127">
        <v>0.11666666669771075</v>
      </c>
    </row>
    <row r="27128" spans="1:13" x14ac:dyDescent="0.3">
      <c r="A27128">
        <v>2019</v>
      </c>
      <c r="B27128">
        <v>3</v>
      </c>
      <c r="C27128">
        <v>23</v>
      </c>
      <c r="D27128" t="s">
        <v>2351</v>
      </c>
      <c r="E27128" t="s">
        <v>2745</v>
      </c>
      <c r="F27128" t="s">
        <v>2902</v>
      </c>
      <c r="G27128">
        <v>0.04</v>
      </c>
      <c r="H27128">
        <v>0</v>
      </c>
      <c r="I27128">
        <v>0.04</v>
      </c>
      <c r="J27128">
        <v>0</v>
      </c>
      <c r="K27128">
        <v>1.8499999999185093</v>
      </c>
      <c r="L27128">
        <v>2.4166666665114462</v>
      </c>
      <c r="M27128">
        <v>0.56666666659293696</v>
      </c>
    </row>
    <row r="27129" spans="1:13" x14ac:dyDescent="0.3">
      <c r="A27129">
        <v>2019</v>
      </c>
      <c r="B27129">
        <v>3</v>
      </c>
      <c r="C27129">
        <v>24</v>
      </c>
      <c r="D27129" t="s">
        <v>2352</v>
      </c>
      <c r="E27129" t="s">
        <v>2743</v>
      </c>
      <c r="F27129" t="s">
        <v>2915</v>
      </c>
      <c r="G27129">
        <v>0.01</v>
      </c>
      <c r="H27129">
        <v>0</v>
      </c>
      <c r="I27129">
        <v>0.01</v>
      </c>
      <c r="J27129">
        <v>0</v>
      </c>
      <c r="K27129">
        <v>1.8499999999185093</v>
      </c>
      <c r="L27129">
        <v>2.2833333332673647</v>
      </c>
      <c r="M27129">
        <v>0.43333333334885538</v>
      </c>
    </row>
    <row r="27130" spans="1:13" x14ac:dyDescent="0.3">
      <c r="A27130">
        <v>2019</v>
      </c>
      <c r="B27130">
        <v>11</v>
      </c>
      <c r="C27130">
        <v>11</v>
      </c>
      <c r="D27130" t="s">
        <v>2523</v>
      </c>
      <c r="E27130" t="s">
        <v>2749</v>
      </c>
      <c r="F27130" t="s">
        <v>2797</v>
      </c>
      <c r="G27130">
        <v>0.01</v>
      </c>
      <c r="H27130">
        <v>0</v>
      </c>
      <c r="I27130">
        <v>0.01</v>
      </c>
      <c r="J27130">
        <v>0</v>
      </c>
      <c r="K27130">
        <v>1.8499999999185093</v>
      </c>
      <c r="L27130">
        <v>2.0500000000465661</v>
      </c>
      <c r="M27130">
        <v>0.20000000012805685</v>
      </c>
    </row>
    <row r="27131" spans="1:13" x14ac:dyDescent="0.3">
      <c r="A27131">
        <v>2019</v>
      </c>
      <c r="B27131">
        <v>12</v>
      </c>
      <c r="C27131">
        <v>1</v>
      </c>
      <c r="D27131" t="s">
        <v>2543</v>
      </c>
      <c r="E27131" t="s">
        <v>2741</v>
      </c>
      <c r="F27131" t="s">
        <v>2892</v>
      </c>
      <c r="G27131">
        <v>0.3</v>
      </c>
      <c r="H27131">
        <v>0</v>
      </c>
      <c r="I27131">
        <v>0.3</v>
      </c>
      <c r="J27131">
        <v>0</v>
      </c>
      <c r="K27131">
        <v>1.8499999999185093</v>
      </c>
      <c r="L27131">
        <v>2.3999999999650754</v>
      </c>
      <c r="M27131">
        <v>0.55000000004656613</v>
      </c>
    </row>
    <row r="27132" spans="1:13" x14ac:dyDescent="0.3">
      <c r="A27132">
        <v>2019</v>
      </c>
      <c r="B27132">
        <v>12</v>
      </c>
      <c r="C27132">
        <v>16</v>
      </c>
      <c r="D27132" t="s">
        <v>2558</v>
      </c>
      <c r="E27132" t="s">
        <v>2743</v>
      </c>
      <c r="F27132" t="s">
        <v>2861</v>
      </c>
      <c r="G27132">
        <v>1.65</v>
      </c>
      <c r="H27132">
        <v>1</v>
      </c>
      <c r="I27132">
        <v>0.35</v>
      </c>
      <c r="J27132">
        <v>0.3</v>
      </c>
      <c r="K27132">
        <v>1.8499999999185093</v>
      </c>
      <c r="L27132">
        <v>26.616666666639503</v>
      </c>
      <c r="M27132">
        <v>24.766666666720994</v>
      </c>
    </row>
    <row r="27133" spans="1:13" x14ac:dyDescent="0.3">
      <c r="A27133">
        <v>2020</v>
      </c>
      <c r="B27133">
        <v>1</v>
      </c>
      <c r="C27133">
        <v>23</v>
      </c>
      <c r="D27133" t="s">
        <v>2596</v>
      </c>
      <c r="E27133" t="s">
        <v>2743</v>
      </c>
      <c r="F27133" t="s">
        <v>2823</v>
      </c>
      <c r="G27133">
        <v>1</v>
      </c>
      <c r="H27133">
        <v>0</v>
      </c>
      <c r="I27133">
        <v>1</v>
      </c>
      <c r="J27133">
        <v>0</v>
      </c>
      <c r="K27133">
        <v>1.8499999999185093</v>
      </c>
      <c r="L27133">
        <v>5.2833333332673647</v>
      </c>
      <c r="M27133">
        <v>3.4333333333488554</v>
      </c>
    </row>
    <row r="27134" spans="1:13" x14ac:dyDescent="0.3">
      <c r="A27134">
        <v>2020</v>
      </c>
      <c r="B27134">
        <v>2</v>
      </c>
      <c r="C27134">
        <v>2</v>
      </c>
      <c r="D27134" t="s">
        <v>2606</v>
      </c>
      <c r="E27134" t="s">
        <v>2741</v>
      </c>
      <c r="F27134" t="s">
        <v>2860</v>
      </c>
      <c r="G27134">
        <v>0.5</v>
      </c>
      <c r="H27134">
        <v>0</v>
      </c>
      <c r="I27134">
        <v>0.5</v>
      </c>
      <c r="J27134">
        <v>0</v>
      </c>
      <c r="K27134">
        <v>1.8499999999185093</v>
      </c>
      <c r="L27134">
        <v>22.699999999953434</v>
      </c>
      <c r="M27134">
        <v>20.850000000034925</v>
      </c>
    </row>
    <row r="27135" spans="1:13" x14ac:dyDescent="0.3">
      <c r="A27135">
        <v>2020</v>
      </c>
      <c r="B27135">
        <v>3</v>
      </c>
      <c r="C27135">
        <v>21</v>
      </c>
      <c r="D27135" t="s">
        <v>2654</v>
      </c>
      <c r="E27135" t="s">
        <v>2745</v>
      </c>
      <c r="F27135" t="s">
        <v>2781</v>
      </c>
      <c r="G27135">
        <v>3.2</v>
      </c>
      <c r="H27135">
        <v>0</v>
      </c>
      <c r="I27135">
        <v>3.2</v>
      </c>
      <c r="J27135">
        <v>0</v>
      </c>
      <c r="K27135">
        <v>1.8499999999185093</v>
      </c>
      <c r="L27135">
        <v>2.3333333332557231</v>
      </c>
      <c r="M27135">
        <v>0.48333333333721384</v>
      </c>
    </row>
    <row r="27136" spans="1:13" x14ac:dyDescent="0.3">
      <c r="A27136">
        <v>2020</v>
      </c>
      <c r="B27136">
        <v>3</v>
      </c>
      <c r="C27136">
        <v>26</v>
      </c>
      <c r="D27136" t="s">
        <v>2659</v>
      </c>
      <c r="E27136" t="s">
        <v>2745</v>
      </c>
      <c r="F27136" t="s">
        <v>2761</v>
      </c>
      <c r="G27136">
        <v>0.3</v>
      </c>
      <c r="H27136">
        <v>0</v>
      </c>
      <c r="I27136">
        <v>0.3</v>
      </c>
      <c r="J27136">
        <v>0</v>
      </c>
      <c r="K27136">
        <v>1.8499999999185093</v>
      </c>
      <c r="L27136">
        <v>3.3499999999185093</v>
      </c>
      <c r="M27136">
        <v>1.5</v>
      </c>
    </row>
    <row r="27137" spans="1:13" x14ac:dyDescent="0.3">
      <c r="A27137">
        <v>2013</v>
      </c>
      <c r="B27137">
        <v>11</v>
      </c>
      <c r="C27137">
        <v>25</v>
      </c>
      <c r="D27137" t="s">
        <v>844</v>
      </c>
      <c r="E27137" t="s">
        <v>2745</v>
      </c>
      <c r="F27137" t="s">
        <v>2764</v>
      </c>
      <c r="G27137">
        <v>36.299999999999997</v>
      </c>
      <c r="H27137">
        <v>0</v>
      </c>
      <c r="I27137">
        <v>36.299999999999997</v>
      </c>
      <c r="J27137">
        <v>0</v>
      </c>
      <c r="K27137">
        <v>1.8499999999767169</v>
      </c>
      <c r="L27137">
        <v>8.1444444443914108</v>
      </c>
      <c r="M27137">
        <v>6.2944444444146939</v>
      </c>
    </row>
    <row r="27138" spans="1:13" x14ac:dyDescent="0.3">
      <c r="A27138">
        <v>2014</v>
      </c>
      <c r="B27138">
        <v>10</v>
      </c>
      <c r="C27138">
        <v>24</v>
      </c>
      <c r="D27138" t="s">
        <v>1071</v>
      </c>
      <c r="E27138" t="s">
        <v>2752</v>
      </c>
      <c r="F27138" t="s">
        <v>2752</v>
      </c>
      <c r="G27138">
        <v>0.90999999999999992</v>
      </c>
      <c r="H27138">
        <v>0.6</v>
      </c>
      <c r="I27138">
        <v>0.2</v>
      </c>
      <c r="J27138">
        <v>0.11</v>
      </c>
      <c r="K27138">
        <v>1.8499999999767169</v>
      </c>
      <c r="L27138">
        <v>8.3722222222131677</v>
      </c>
      <c r="M27138">
        <v>6.5222222222364508</v>
      </c>
    </row>
    <row r="27139" spans="1:13" x14ac:dyDescent="0.3">
      <c r="A27139">
        <v>2015</v>
      </c>
      <c r="B27139">
        <v>12</v>
      </c>
      <c r="C27139">
        <v>24</v>
      </c>
      <c r="D27139" t="s">
        <v>1427</v>
      </c>
      <c r="E27139" t="s">
        <v>2752</v>
      </c>
      <c r="F27139" t="s">
        <v>2790</v>
      </c>
      <c r="G27139">
        <v>5.01</v>
      </c>
      <c r="H27139">
        <v>0</v>
      </c>
      <c r="I27139">
        <v>5.01</v>
      </c>
      <c r="J27139">
        <v>0</v>
      </c>
      <c r="K27139">
        <v>1.8500000000058208</v>
      </c>
      <c r="L27139">
        <v>2.5083333333022892</v>
      </c>
      <c r="M27139">
        <v>0.65833333329646848</v>
      </c>
    </row>
    <row r="27140" spans="1:13" x14ac:dyDescent="0.3">
      <c r="A27140">
        <v>2016</v>
      </c>
      <c r="B27140">
        <v>2</v>
      </c>
      <c r="C27140">
        <v>23</v>
      </c>
      <c r="D27140" t="s">
        <v>1488</v>
      </c>
      <c r="E27140" t="s">
        <v>2745</v>
      </c>
      <c r="F27140" t="s">
        <v>2772</v>
      </c>
      <c r="G27140">
        <v>2.1</v>
      </c>
      <c r="H27140">
        <v>0</v>
      </c>
      <c r="I27140">
        <v>2.1</v>
      </c>
      <c r="J27140">
        <v>0</v>
      </c>
      <c r="K27140">
        <v>1.8500000000058208</v>
      </c>
      <c r="L27140">
        <v>79.35833333330811</v>
      </c>
      <c r="M27140">
        <v>77.508333333302289</v>
      </c>
    </row>
    <row r="27141" spans="1:13" x14ac:dyDescent="0.3">
      <c r="A27141">
        <v>2016</v>
      </c>
      <c r="B27141">
        <v>3</v>
      </c>
      <c r="C27141">
        <v>8</v>
      </c>
      <c r="D27141" t="s">
        <v>1502</v>
      </c>
      <c r="E27141" t="s">
        <v>2866</v>
      </c>
      <c r="F27141" t="s">
        <v>2900</v>
      </c>
      <c r="G27141">
        <v>17.899999999999999</v>
      </c>
      <c r="H27141">
        <v>0</v>
      </c>
      <c r="I27141">
        <v>0.9</v>
      </c>
      <c r="J27141">
        <v>17</v>
      </c>
      <c r="K27141">
        <v>1.8500000000058208</v>
      </c>
      <c r="L27141">
        <v>27.241666666668607</v>
      </c>
      <c r="M27141">
        <v>25.391666666662786</v>
      </c>
    </row>
    <row r="27142" spans="1:13" x14ac:dyDescent="0.3">
      <c r="A27142">
        <v>2017</v>
      </c>
      <c r="B27142">
        <v>1</v>
      </c>
      <c r="C27142">
        <v>11</v>
      </c>
      <c r="D27142" t="s">
        <v>1715</v>
      </c>
      <c r="E27142" t="s">
        <v>2741</v>
      </c>
      <c r="F27142" t="s">
        <v>2934</v>
      </c>
      <c r="G27142">
        <v>30.3</v>
      </c>
      <c r="H27142">
        <v>7</v>
      </c>
      <c r="I27142">
        <v>23.3</v>
      </c>
      <c r="J27142">
        <v>0</v>
      </c>
      <c r="K27142">
        <v>1.8500000000058208</v>
      </c>
      <c r="L27142">
        <v>2.3999999999650754</v>
      </c>
      <c r="M27142">
        <v>0.54999999995925464</v>
      </c>
    </row>
    <row r="27143" spans="1:13" x14ac:dyDescent="0.3">
      <c r="A27143">
        <v>2018</v>
      </c>
      <c r="B27143">
        <v>1</v>
      </c>
      <c r="C27143">
        <v>17</v>
      </c>
      <c r="D27143" t="s">
        <v>1985</v>
      </c>
      <c r="E27143" t="s">
        <v>2745</v>
      </c>
      <c r="F27143" t="s">
        <v>2777</v>
      </c>
      <c r="G27143">
        <v>0.92999999999999994</v>
      </c>
      <c r="H27143">
        <v>0.43</v>
      </c>
      <c r="I27143">
        <v>0.5</v>
      </c>
      <c r="J27143">
        <v>0</v>
      </c>
      <c r="K27143">
        <v>1.8500000000058208</v>
      </c>
      <c r="L27143">
        <v>3.8916666666045785</v>
      </c>
      <c r="M27143">
        <v>2.0416666665987577</v>
      </c>
    </row>
    <row r="27144" spans="1:13" x14ac:dyDescent="0.3">
      <c r="A27144">
        <v>2020</v>
      </c>
      <c r="B27144">
        <v>4</v>
      </c>
      <c r="C27144">
        <v>16</v>
      </c>
      <c r="D27144" t="s">
        <v>2680</v>
      </c>
      <c r="E27144" t="s">
        <v>2743</v>
      </c>
      <c r="F27144" t="s">
        <v>2834</v>
      </c>
      <c r="G27144">
        <v>1.96</v>
      </c>
      <c r="H27144">
        <v>0</v>
      </c>
      <c r="I27144">
        <v>1.96</v>
      </c>
      <c r="J27144">
        <v>0</v>
      </c>
      <c r="K27144">
        <v>1.8500000000058208</v>
      </c>
      <c r="L27144">
        <v>5.4000000000523869</v>
      </c>
      <c r="M27144">
        <v>3.5500000000465661</v>
      </c>
    </row>
    <row r="27145" spans="1:13" x14ac:dyDescent="0.3">
      <c r="A27145">
        <v>2012</v>
      </c>
      <c r="B27145">
        <v>3</v>
      </c>
      <c r="C27145">
        <v>24</v>
      </c>
      <c r="D27145" t="s">
        <v>446</v>
      </c>
      <c r="E27145" t="s">
        <v>2745</v>
      </c>
      <c r="F27145" t="s">
        <v>2782</v>
      </c>
      <c r="G27145">
        <v>1.7499999999999998</v>
      </c>
      <c r="H27145">
        <v>0</v>
      </c>
      <c r="I27145">
        <v>1.45</v>
      </c>
      <c r="J27145">
        <v>0.3</v>
      </c>
      <c r="K27145">
        <v>1.8500000000349246</v>
      </c>
      <c r="L27145">
        <v>8.6277777777868323</v>
      </c>
      <c r="M27145">
        <v>6.7777777777519077</v>
      </c>
    </row>
    <row r="27146" spans="1:13" x14ac:dyDescent="0.3">
      <c r="A27146">
        <v>2019</v>
      </c>
      <c r="B27146">
        <v>12</v>
      </c>
      <c r="C27146">
        <v>23</v>
      </c>
      <c r="D27146" t="s">
        <v>2565</v>
      </c>
      <c r="E27146" t="s">
        <v>2743</v>
      </c>
      <c r="F27146" t="s">
        <v>2759</v>
      </c>
      <c r="G27146">
        <v>11.5</v>
      </c>
      <c r="H27146">
        <v>9.4</v>
      </c>
      <c r="I27146">
        <v>2.1</v>
      </c>
      <c r="J27146">
        <v>0</v>
      </c>
      <c r="K27146">
        <v>1.8500000000349246</v>
      </c>
      <c r="L27146">
        <v>1034.461111111159</v>
      </c>
      <c r="M27146">
        <v>1032.611111111124</v>
      </c>
    </row>
    <row r="27147" spans="1:13" x14ac:dyDescent="0.3">
      <c r="A27147">
        <v>2016</v>
      </c>
      <c r="B27147">
        <v>2</v>
      </c>
      <c r="C27147">
        <v>11</v>
      </c>
      <c r="D27147" t="s">
        <v>1476</v>
      </c>
      <c r="E27147" t="s">
        <v>2773</v>
      </c>
      <c r="F27147" t="s">
        <v>2773</v>
      </c>
      <c r="G27147">
        <v>0.05</v>
      </c>
      <c r="H27147">
        <v>1.7000000000000001E-2</v>
      </c>
      <c r="I27147">
        <v>3.3000000000000002E-2</v>
      </c>
      <c r="J27147">
        <v>0</v>
      </c>
      <c r="K27147">
        <v>1.8500000000494765</v>
      </c>
      <c r="L27147">
        <v>2.133333333345945</v>
      </c>
      <c r="M27147">
        <v>0.28333333329646848</v>
      </c>
    </row>
    <row r="27148" spans="1:13" x14ac:dyDescent="0.3">
      <c r="A27148">
        <v>2010</v>
      </c>
      <c r="B27148">
        <v>11</v>
      </c>
      <c r="C27148">
        <v>27</v>
      </c>
      <c r="D27148" t="s">
        <v>77</v>
      </c>
      <c r="E27148" t="s">
        <v>2752</v>
      </c>
      <c r="F27148" t="s">
        <v>2844</v>
      </c>
      <c r="G27148">
        <v>3</v>
      </c>
      <c r="H27148">
        <v>0</v>
      </c>
      <c r="I27148">
        <v>3</v>
      </c>
      <c r="J27148">
        <v>0</v>
      </c>
      <c r="K27148">
        <v>1.8500000000931323</v>
      </c>
      <c r="L27148">
        <v>2.9000000000232831</v>
      </c>
      <c r="M27148">
        <v>1.0499999999301508</v>
      </c>
    </row>
    <row r="27149" spans="1:13" x14ac:dyDescent="0.3">
      <c r="A27149">
        <v>2010</v>
      </c>
      <c r="B27149">
        <v>12</v>
      </c>
      <c r="C27149">
        <v>1</v>
      </c>
      <c r="D27149" t="s">
        <v>81</v>
      </c>
      <c r="E27149" t="s">
        <v>2752</v>
      </c>
      <c r="F27149" t="s">
        <v>2757</v>
      </c>
      <c r="G27149">
        <v>2.6</v>
      </c>
      <c r="H27149">
        <v>0.6</v>
      </c>
      <c r="I27149">
        <v>2</v>
      </c>
      <c r="J27149">
        <v>0</v>
      </c>
      <c r="K27149">
        <v>1.8500000000931323</v>
      </c>
      <c r="L27149">
        <v>3.6500000000232831</v>
      </c>
      <c r="M27149">
        <v>1.7999999999301508</v>
      </c>
    </row>
    <row r="27150" spans="1:13" x14ac:dyDescent="0.3">
      <c r="A27150">
        <v>2011</v>
      </c>
      <c r="B27150">
        <v>3</v>
      </c>
      <c r="C27150">
        <v>3</v>
      </c>
      <c r="D27150" t="s">
        <v>173</v>
      </c>
      <c r="E27150" t="s">
        <v>2745</v>
      </c>
      <c r="F27150" t="s">
        <v>2764</v>
      </c>
      <c r="G27150">
        <v>0.2</v>
      </c>
      <c r="H27150">
        <v>0</v>
      </c>
      <c r="I27150">
        <v>0.2</v>
      </c>
      <c r="J27150">
        <v>0</v>
      </c>
      <c r="K27150">
        <v>1.8500000000931323</v>
      </c>
      <c r="L27150">
        <v>2.1666666667442769</v>
      </c>
      <c r="M27150">
        <v>0.31666666665114462</v>
      </c>
    </row>
    <row r="27151" spans="1:13" x14ac:dyDescent="0.3">
      <c r="A27151">
        <v>2011</v>
      </c>
      <c r="B27151">
        <v>11</v>
      </c>
      <c r="C27151">
        <v>14</v>
      </c>
      <c r="D27151" t="s">
        <v>315</v>
      </c>
      <c r="E27151" t="s">
        <v>2745</v>
      </c>
      <c r="F27151" t="s">
        <v>2751</v>
      </c>
      <c r="G27151">
        <v>0.33</v>
      </c>
      <c r="H27151">
        <v>0</v>
      </c>
      <c r="I27151">
        <v>0.33</v>
      </c>
      <c r="J27151">
        <v>0</v>
      </c>
      <c r="K27151">
        <v>1.8500000000931323</v>
      </c>
      <c r="L27151">
        <v>4.4333333334652707</v>
      </c>
      <c r="M27151">
        <v>2.5833333333721384</v>
      </c>
    </row>
    <row r="27152" spans="1:13" x14ac:dyDescent="0.3">
      <c r="A27152">
        <v>2012</v>
      </c>
      <c r="B27152">
        <v>1</v>
      </c>
      <c r="C27152">
        <v>19</v>
      </c>
      <c r="D27152" t="s">
        <v>381</v>
      </c>
      <c r="E27152" t="s">
        <v>2743</v>
      </c>
      <c r="F27152" t="s">
        <v>2936</v>
      </c>
      <c r="G27152">
        <v>4</v>
      </c>
      <c r="H27152">
        <v>0</v>
      </c>
      <c r="I27152">
        <v>2</v>
      </c>
      <c r="J27152">
        <v>2</v>
      </c>
      <c r="K27152">
        <v>1.8500000000931323</v>
      </c>
      <c r="L27152">
        <v>2.1000000000349246</v>
      </c>
      <c r="M27152">
        <v>0.24999999994179234</v>
      </c>
    </row>
    <row r="27153" spans="1:13" x14ac:dyDescent="0.3">
      <c r="A27153">
        <v>2012</v>
      </c>
      <c r="B27153">
        <v>3</v>
      </c>
      <c r="C27153">
        <v>7</v>
      </c>
      <c r="D27153" t="s">
        <v>429</v>
      </c>
      <c r="E27153" t="s">
        <v>2741</v>
      </c>
      <c r="F27153" t="s">
        <v>2769</v>
      </c>
      <c r="G27153">
        <v>9.4</v>
      </c>
      <c r="H27153">
        <v>0</v>
      </c>
      <c r="I27153">
        <v>0</v>
      </c>
      <c r="J27153">
        <v>9.4</v>
      </c>
      <c r="K27153">
        <v>1.8500000000931323</v>
      </c>
      <c r="L27153">
        <v>3.3500000000931323</v>
      </c>
      <c r="M27153">
        <v>1.5</v>
      </c>
    </row>
    <row r="27154" spans="1:13" x14ac:dyDescent="0.3">
      <c r="A27154">
        <v>2012</v>
      </c>
      <c r="B27154">
        <v>12</v>
      </c>
      <c r="C27154">
        <v>10</v>
      </c>
      <c r="D27154" t="s">
        <v>603</v>
      </c>
      <c r="E27154" t="s">
        <v>2752</v>
      </c>
      <c r="F27154" t="s">
        <v>2847</v>
      </c>
      <c r="G27154">
        <v>0.5</v>
      </c>
      <c r="H27154">
        <v>0</v>
      </c>
      <c r="I27154">
        <v>0.5</v>
      </c>
      <c r="J27154">
        <v>0</v>
      </c>
      <c r="K27154">
        <v>1.8500000000931323</v>
      </c>
      <c r="L27154">
        <v>2.3166666667093523</v>
      </c>
      <c r="M27154">
        <v>0.46666666661622003</v>
      </c>
    </row>
    <row r="27155" spans="1:13" x14ac:dyDescent="0.3">
      <c r="A27155">
        <v>2012</v>
      </c>
      <c r="B27155">
        <v>12</v>
      </c>
      <c r="C27155">
        <v>13</v>
      </c>
      <c r="D27155" t="s">
        <v>606</v>
      </c>
      <c r="E27155" t="s">
        <v>2749</v>
      </c>
      <c r="F27155" t="s">
        <v>2768</v>
      </c>
      <c r="G27155">
        <v>0.8</v>
      </c>
      <c r="H27155">
        <v>0</v>
      </c>
      <c r="I27155">
        <v>0.8</v>
      </c>
      <c r="J27155">
        <v>0</v>
      </c>
      <c r="K27155">
        <v>1.8500000000931323</v>
      </c>
      <c r="L27155">
        <v>2.2999999999883585</v>
      </c>
      <c r="M27155">
        <v>0.44999999989522621</v>
      </c>
    </row>
    <row r="27156" spans="1:13" x14ac:dyDescent="0.3">
      <c r="A27156">
        <v>2013</v>
      </c>
      <c r="B27156">
        <v>1</v>
      </c>
      <c r="C27156">
        <v>12</v>
      </c>
      <c r="D27156" t="s">
        <v>635</v>
      </c>
      <c r="E27156" t="s">
        <v>2749</v>
      </c>
      <c r="F27156" t="s">
        <v>2837</v>
      </c>
      <c r="G27156">
        <v>0.79999999999999993</v>
      </c>
      <c r="H27156">
        <v>0.1</v>
      </c>
      <c r="I27156">
        <v>0.7</v>
      </c>
      <c r="J27156">
        <v>0</v>
      </c>
      <c r="K27156">
        <v>1.8500000000931323</v>
      </c>
      <c r="L27156">
        <v>2.3666666666977108</v>
      </c>
      <c r="M27156">
        <v>0.5166666666045785</v>
      </c>
    </row>
    <row r="27157" spans="1:13" x14ac:dyDescent="0.3">
      <c r="A27157">
        <v>2013</v>
      </c>
      <c r="B27157">
        <v>9</v>
      </c>
      <c r="C27157">
        <v>26</v>
      </c>
      <c r="D27157" t="s">
        <v>784</v>
      </c>
      <c r="E27157" t="s">
        <v>2745</v>
      </c>
      <c r="F27157" t="s">
        <v>2765</v>
      </c>
      <c r="G27157">
        <v>0.9</v>
      </c>
      <c r="H27157">
        <v>0</v>
      </c>
      <c r="I27157">
        <v>0.9</v>
      </c>
      <c r="J27157">
        <v>0</v>
      </c>
      <c r="K27157">
        <v>1.8500000000931323</v>
      </c>
      <c r="L27157">
        <v>1.9833333333372138</v>
      </c>
      <c r="M27157">
        <v>0.13333333324408159</v>
      </c>
    </row>
    <row r="27158" spans="1:13" x14ac:dyDescent="0.3">
      <c r="A27158">
        <v>2014</v>
      </c>
      <c r="B27158">
        <v>1</v>
      </c>
      <c r="C27158">
        <v>5</v>
      </c>
      <c r="D27158" t="s">
        <v>885</v>
      </c>
      <c r="E27158" t="s">
        <v>2745</v>
      </c>
      <c r="F27158" t="s">
        <v>2766</v>
      </c>
      <c r="G27158">
        <v>0.2</v>
      </c>
      <c r="H27158">
        <v>0</v>
      </c>
      <c r="I27158">
        <v>0.2</v>
      </c>
      <c r="J27158">
        <v>0</v>
      </c>
      <c r="K27158">
        <v>1.8500000000931323</v>
      </c>
      <c r="L27158">
        <v>4.3666666667559184</v>
      </c>
      <c r="M27158">
        <v>2.5166666666627862</v>
      </c>
    </row>
    <row r="27159" spans="1:13" x14ac:dyDescent="0.3">
      <c r="A27159">
        <v>2014</v>
      </c>
      <c r="B27159">
        <v>2</v>
      </c>
      <c r="C27159">
        <v>10</v>
      </c>
      <c r="D27159" t="s">
        <v>921</v>
      </c>
      <c r="E27159" t="s">
        <v>2745</v>
      </c>
      <c r="F27159" t="s">
        <v>2761</v>
      </c>
      <c r="G27159">
        <v>0.33</v>
      </c>
      <c r="H27159">
        <v>0</v>
      </c>
      <c r="I27159">
        <v>0.33</v>
      </c>
      <c r="J27159">
        <v>0</v>
      </c>
      <c r="K27159">
        <v>1.8500000000931323</v>
      </c>
      <c r="L27159">
        <v>5.6000000000931323</v>
      </c>
      <c r="M27159">
        <v>3.75</v>
      </c>
    </row>
    <row r="27160" spans="1:13" x14ac:dyDescent="0.3">
      <c r="A27160">
        <v>2014</v>
      </c>
      <c r="B27160">
        <v>12</v>
      </c>
      <c r="C27160">
        <v>8</v>
      </c>
      <c r="D27160" t="s">
        <v>1116</v>
      </c>
      <c r="E27160" t="s">
        <v>2745</v>
      </c>
      <c r="F27160" t="s">
        <v>2796</v>
      </c>
      <c r="G27160">
        <v>1.3</v>
      </c>
      <c r="H27160">
        <v>0</v>
      </c>
      <c r="I27160">
        <v>1.3</v>
      </c>
      <c r="J27160">
        <v>0</v>
      </c>
      <c r="K27160">
        <v>1.8500000000931323</v>
      </c>
      <c r="L27160">
        <v>28.900000000081491</v>
      </c>
      <c r="M27160">
        <v>27.049999999988358</v>
      </c>
    </row>
    <row r="27161" spans="1:13" x14ac:dyDescent="0.3">
      <c r="A27161">
        <v>2015</v>
      </c>
      <c r="B27161">
        <v>1</v>
      </c>
      <c r="C27161">
        <v>5</v>
      </c>
      <c r="D27161" t="s">
        <v>1144</v>
      </c>
      <c r="E27161" t="s">
        <v>2741</v>
      </c>
      <c r="F27161" t="s">
        <v>2860</v>
      </c>
      <c r="G27161">
        <v>4.5</v>
      </c>
      <c r="H27161">
        <v>3</v>
      </c>
      <c r="I27161">
        <v>1.5</v>
      </c>
      <c r="J27161">
        <v>0</v>
      </c>
      <c r="K27161">
        <v>1.8500000000931323</v>
      </c>
      <c r="L27161">
        <v>3.0666666667093523</v>
      </c>
      <c r="M27161">
        <v>1.21666666661622</v>
      </c>
    </row>
    <row r="27162" spans="1:13" x14ac:dyDescent="0.3">
      <c r="A27162">
        <v>2015</v>
      </c>
      <c r="B27162">
        <v>1</v>
      </c>
      <c r="C27162">
        <v>25</v>
      </c>
      <c r="D27162" t="s">
        <v>1164</v>
      </c>
      <c r="E27162" t="s">
        <v>2752</v>
      </c>
      <c r="F27162" t="s">
        <v>2928</v>
      </c>
      <c r="G27162">
        <v>1.2</v>
      </c>
      <c r="H27162">
        <v>0</v>
      </c>
      <c r="I27162">
        <v>1.2</v>
      </c>
      <c r="J27162">
        <v>0</v>
      </c>
      <c r="K27162">
        <v>1.8500000000931323</v>
      </c>
      <c r="L27162">
        <v>3</v>
      </c>
      <c r="M27162">
        <v>1.1499999999068677</v>
      </c>
    </row>
    <row r="27163" spans="1:13" x14ac:dyDescent="0.3">
      <c r="A27163">
        <v>2015</v>
      </c>
      <c r="B27163">
        <v>1</v>
      </c>
      <c r="C27163">
        <v>27</v>
      </c>
      <c r="D27163" t="s">
        <v>1166</v>
      </c>
      <c r="E27163" t="s">
        <v>2745</v>
      </c>
      <c r="F27163" t="s">
        <v>2764</v>
      </c>
      <c r="G27163">
        <v>2.2999999999999998</v>
      </c>
      <c r="H27163">
        <v>0</v>
      </c>
      <c r="I27163">
        <v>2.2999999999999998</v>
      </c>
      <c r="J27163">
        <v>0</v>
      </c>
      <c r="K27163">
        <v>1.8500000000931323</v>
      </c>
      <c r="L27163">
        <v>3.9833333333954215</v>
      </c>
      <c r="M27163">
        <v>2.1333333333022892</v>
      </c>
    </row>
    <row r="27164" spans="1:13" x14ac:dyDescent="0.3">
      <c r="A27164">
        <v>2015</v>
      </c>
      <c r="B27164">
        <v>3</v>
      </c>
      <c r="C27164">
        <v>7</v>
      </c>
      <c r="D27164" t="s">
        <v>1205</v>
      </c>
      <c r="E27164" t="s">
        <v>2745</v>
      </c>
      <c r="F27164" t="s">
        <v>2824</v>
      </c>
      <c r="G27164">
        <v>1.5</v>
      </c>
      <c r="H27164">
        <v>0</v>
      </c>
      <c r="I27164">
        <v>1.5</v>
      </c>
      <c r="J27164">
        <v>0</v>
      </c>
      <c r="K27164">
        <v>1.8500000000931323</v>
      </c>
      <c r="L27164">
        <v>5.7000000000698492</v>
      </c>
      <c r="M27164">
        <v>3.8499999999767169</v>
      </c>
    </row>
    <row r="27165" spans="1:13" x14ac:dyDescent="0.3">
      <c r="A27165">
        <v>2015</v>
      </c>
      <c r="B27165">
        <v>12</v>
      </c>
      <c r="C27165">
        <v>20</v>
      </c>
      <c r="D27165" t="s">
        <v>1423</v>
      </c>
      <c r="E27165" t="s">
        <v>2745</v>
      </c>
      <c r="F27165" t="s">
        <v>2751</v>
      </c>
      <c r="G27165">
        <v>0.18</v>
      </c>
      <c r="H27165">
        <v>0.03</v>
      </c>
      <c r="I27165">
        <v>0.15</v>
      </c>
      <c r="J27165">
        <v>0</v>
      </c>
      <c r="K27165">
        <v>1.8500000000931323</v>
      </c>
      <c r="L27165">
        <v>6.2500000001164153</v>
      </c>
      <c r="M27165">
        <v>4.4000000000232831</v>
      </c>
    </row>
    <row r="27166" spans="1:13" x14ac:dyDescent="0.3">
      <c r="A27166">
        <v>2016</v>
      </c>
      <c r="B27166">
        <v>2</v>
      </c>
      <c r="C27166">
        <v>18</v>
      </c>
      <c r="D27166" t="s">
        <v>1483</v>
      </c>
      <c r="E27166" t="s">
        <v>2749</v>
      </c>
      <c r="F27166" t="s">
        <v>2932</v>
      </c>
      <c r="G27166">
        <v>0.5</v>
      </c>
      <c r="H27166">
        <v>0</v>
      </c>
      <c r="I27166">
        <v>0.5</v>
      </c>
      <c r="J27166">
        <v>0</v>
      </c>
      <c r="K27166">
        <v>1.8500000000931323</v>
      </c>
      <c r="L27166">
        <v>1.9333333333488554</v>
      </c>
      <c r="M27166">
        <v>8.3333333255723119E-2</v>
      </c>
    </row>
    <row r="27167" spans="1:13" x14ac:dyDescent="0.3">
      <c r="A27167">
        <v>2016</v>
      </c>
      <c r="B27167">
        <v>2</v>
      </c>
      <c r="C27167">
        <v>28</v>
      </c>
      <c r="D27167" t="s">
        <v>1493</v>
      </c>
      <c r="E27167" t="s">
        <v>2749</v>
      </c>
      <c r="F27167" t="s">
        <v>2792</v>
      </c>
      <c r="G27167">
        <v>3</v>
      </c>
      <c r="H27167">
        <v>3</v>
      </c>
      <c r="I27167">
        <v>0</v>
      </c>
      <c r="J27167">
        <v>0</v>
      </c>
      <c r="K27167">
        <v>1.8500000000931323</v>
      </c>
      <c r="L27167">
        <v>2.0166666667792015</v>
      </c>
      <c r="M27167">
        <v>0.16666666668606922</v>
      </c>
    </row>
    <row r="27168" spans="1:13" x14ac:dyDescent="0.3">
      <c r="A27168">
        <v>2016</v>
      </c>
      <c r="B27168">
        <v>4</v>
      </c>
      <c r="C27168">
        <v>10</v>
      </c>
      <c r="D27168" t="s">
        <v>1535</v>
      </c>
      <c r="E27168" t="s">
        <v>2741</v>
      </c>
      <c r="F27168" t="s">
        <v>2778</v>
      </c>
      <c r="G27168">
        <v>7.7</v>
      </c>
      <c r="H27168">
        <v>0.4</v>
      </c>
      <c r="I27168">
        <v>1.3</v>
      </c>
      <c r="J27168">
        <v>6</v>
      </c>
      <c r="K27168">
        <v>1.8500000000931323</v>
      </c>
      <c r="L27168">
        <v>2.1000000000349246</v>
      </c>
      <c r="M27168">
        <v>0.24999999994179234</v>
      </c>
    </row>
    <row r="27169" spans="1:13" x14ac:dyDescent="0.3">
      <c r="A27169">
        <v>2016</v>
      </c>
      <c r="B27169">
        <v>9</v>
      </c>
      <c r="C27169">
        <v>7</v>
      </c>
      <c r="D27169" t="s">
        <v>1598</v>
      </c>
      <c r="E27169" t="s">
        <v>2745</v>
      </c>
      <c r="F27169" t="s">
        <v>2764</v>
      </c>
      <c r="G27169">
        <v>0.5</v>
      </c>
      <c r="H27169">
        <v>0</v>
      </c>
      <c r="I27169">
        <v>0.5</v>
      </c>
      <c r="J27169">
        <v>0</v>
      </c>
      <c r="K27169">
        <v>1.8500000000931323</v>
      </c>
      <c r="L27169">
        <v>2.7000000000698492</v>
      </c>
      <c r="M27169">
        <v>0.84999999997671694</v>
      </c>
    </row>
    <row r="27170" spans="1:13" x14ac:dyDescent="0.3">
      <c r="A27170">
        <v>2016</v>
      </c>
      <c r="B27170">
        <v>10</v>
      </c>
      <c r="C27170">
        <v>24</v>
      </c>
      <c r="D27170" t="s">
        <v>1636</v>
      </c>
      <c r="E27170" t="s">
        <v>2752</v>
      </c>
      <c r="F27170" t="s">
        <v>2752</v>
      </c>
      <c r="G27170">
        <v>0.05</v>
      </c>
      <c r="H27170">
        <v>0.05</v>
      </c>
      <c r="I27170">
        <v>0</v>
      </c>
      <c r="J27170">
        <v>0</v>
      </c>
      <c r="K27170">
        <v>1.8500000000931323</v>
      </c>
      <c r="L27170">
        <v>2.0166666667792015</v>
      </c>
      <c r="M27170">
        <v>0.16666666668606922</v>
      </c>
    </row>
    <row r="27171" spans="1:13" x14ac:dyDescent="0.3">
      <c r="A27171">
        <v>2016</v>
      </c>
      <c r="B27171">
        <v>11</v>
      </c>
      <c r="C27171">
        <v>3</v>
      </c>
      <c r="D27171" t="s">
        <v>1646</v>
      </c>
      <c r="E27171" t="s">
        <v>2749</v>
      </c>
      <c r="F27171" t="s">
        <v>2768</v>
      </c>
      <c r="G27171">
        <v>3</v>
      </c>
      <c r="H27171">
        <v>0</v>
      </c>
      <c r="I27171">
        <v>3</v>
      </c>
      <c r="J27171">
        <v>0</v>
      </c>
      <c r="K27171">
        <v>1.8500000000931323</v>
      </c>
      <c r="L27171">
        <v>19.633333333418705</v>
      </c>
      <c r="M27171">
        <v>17.783333333325572</v>
      </c>
    </row>
    <row r="27172" spans="1:13" x14ac:dyDescent="0.3">
      <c r="A27172">
        <v>2017</v>
      </c>
      <c r="B27172">
        <v>1</v>
      </c>
      <c r="C27172">
        <v>15</v>
      </c>
      <c r="D27172" t="s">
        <v>1719</v>
      </c>
      <c r="E27172" t="s">
        <v>2866</v>
      </c>
      <c r="F27172" t="s">
        <v>2900</v>
      </c>
      <c r="G27172">
        <v>3</v>
      </c>
      <c r="H27172">
        <v>0</v>
      </c>
      <c r="I27172">
        <v>3</v>
      </c>
      <c r="J27172">
        <v>0</v>
      </c>
      <c r="K27172">
        <v>1.8500000000931323</v>
      </c>
      <c r="L27172">
        <v>6.2666666666627862</v>
      </c>
      <c r="M27172">
        <v>4.4166666665696539</v>
      </c>
    </row>
    <row r="27173" spans="1:13" x14ac:dyDescent="0.3">
      <c r="A27173">
        <v>2017</v>
      </c>
      <c r="B27173">
        <v>11</v>
      </c>
      <c r="C27173">
        <v>12</v>
      </c>
      <c r="D27173" t="s">
        <v>1919</v>
      </c>
      <c r="E27173" t="s">
        <v>2749</v>
      </c>
      <c r="F27173" t="s">
        <v>2793</v>
      </c>
      <c r="G27173">
        <v>1</v>
      </c>
      <c r="H27173">
        <v>0</v>
      </c>
      <c r="I27173">
        <v>1</v>
      </c>
      <c r="J27173">
        <v>0</v>
      </c>
      <c r="K27173">
        <v>1.8500000000931323</v>
      </c>
      <c r="L27173">
        <v>2.1333333333022892</v>
      </c>
      <c r="M27173">
        <v>0.28333333320915699</v>
      </c>
    </row>
    <row r="27174" spans="1:13" x14ac:dyDescent="0.3">
      <c r="A27174">
        <v>2018</v>
      </c>
      <c r="B27174">
        <v>2</v>
      </c>
      <c r="C27174">
        <v>5</v>
      </c>
      <c r="D27174" t="s">
        <v>2004</v>
      </c>
      <c r="E27174" t="s">
        <v>2741</v>
      </c>
      <c r="F27174" t="s">
        <v>2934</v>
      </c>
      <c r="G27174">
        <v>0.4</v>
      </c>
      <c r="H27174">
        <v>0</v>
      </c>
      <c r="I27174">
        <v>0.4</v>
      </c>
      <c r="J27174">
        <v>0</v>
      </c>
      <c r="K27174">
        <v>1.8500000000931323</v>
      </c>
      <c r="L27174">
        <v>2.1833333334652707</v>
      </c>
      <c r="M27174">
        <v>0.33333333337213844</v>
      </c>
    </row>
    <row r="27175" spans="1:13" x14ac:dyDescent="0.3">
      <c r="A27175">
        <v>2018</v>
      </c>
      <c r="B27175">
        <v>11</v>
      </c>
      <c r="C27175">
        <v>22</v>
      </c>
      <c r="D27175" t="s">
        <v>2230</v>
      </c>
      <c r="E27175" t="s">
        <v>2749</v>
      </c>
      <c r="F27175" t="s">
        <v>2756</v>
      </c>
      <c r="G27175">
        <v>0.1</v>
      </c>
      <c r="H27175">
        <v>0</v>
      </c>
      <c r="I27175">
        <v>0.1</v>
      </c>
      <c r="J27175">
        <v>0</v>
      </c>
      <c r="K27175">
        <v>1.8500000000931323</v>
      </c>
      <c r="L27175">
        <v>2.0333333333255723</v>
      </c>
      <c r="M27175">
        <v>0.18333333323244005</v>
      </c>
    </row>
    <row r="27176" spans="1:13" x14ac:dyDescent="0.3">
      <c r="A27176">
        <v>2019</v>
      </c>
      <c r="B27176">
        <v>1</v>
      </c>
      <c r="C27176">
        <v>16</v>
      </c>
      <c r="D27176" t="s">
        <v>2285</v>
      </c>
      <c r="E27176" t="s">
        <v>2754</v>
      </c>
      <c r="F27176" t="s">
        <v>2794</v>
      </c>
      <c r="G27176">
        <v>0.35</v>
      </c>
      <c r="H27176">
        <v>0</v>
      </c>
      <c r="I27176">
        <v>0.35</v>
      </c>
      <c r="J27176">
        <v>0</v>
      </c>
      <c r="K27176">
        <v>1.8500000000931323</v>
      </c>
      <c r="L27176">
        <v>3.5666666667675599</v>
      </c>
      <c r="M27176">
        <v>1.7166666666744277</v>
      </c>
    </row>
    <row r="27177" spans="1:13" x14ac:dyDescent="0.3">
      <c r="A27177">
        <v>2019</v>
      </c>
      <c r="B27177">
        <v>2</v>
      </c>
      <c r="C27177">
        <v>5</v>
      </c>
      <c r="D27177" t="s">
        <v>2305</v>
      </c>
      <c r="E27177" t="s">
        <v>2754</v>
      </c>
      <c r="F27177" t="s">
        <v>2914</v>
      </c>
      <c r="G27177">
        <v>6.3</v>
      </c>
      <c r="H27177">
        <v>0</v>
      </c>
      <c r="I27177">
        <v>0</v>
      </c>
      <c r="J27177">
        <v>6.3</v>
      </c>
      <c r="K27177">
        <v>1.8500000000931323</v>
      </c>
      <c r="L27177">
        <v>2.3499999999767169</v>
      </c>
      <c r="M27177">
        <v>0.49999999988358468</v>
      </c>
    </row>
    <row r="27178" spans="1:13" x14ac:dyDescent="0.3">
      <c r="A27178">
        <v>2019</v>
      </c>
      <c r="B27178">
        <v>3</v>
      </c>
      <c r="C27178">
        <v>18</v>
      </c>
      <c r="D27178" t="s">
        <v>2346</v>
      </c>
      <c r="E27178" t="s">
        <v>2745</v>
      </c>
      <c r="F27178" t="s">
        <v>2805</v>
      </c>
      <c r="G27178">
        <v>4.9000000000000004</v>
      </c>
      <c r="H27178">
        <v>1.3</v>
      </c>
      <c r="I27178">
        <v>3.6</v>
      </c>
      <c r="J27178">
        <v>0</v>
      </c>
      <c r="K27178">
        <v>1.8500000000931323</v>
      </c>
      <c r="L27178">
        <v>4.5833333334303461</v>
      </c>
      <c r="M27178">
        <v>2.7333333333372138</v>
      </c>
    </row>
    <row r="27179" spans="1:13" x14ac:dyDescent="0.3">
      <c r="A27179">
        <v>2019</v>
      </c>
      <c r="B27179">
        <v>9</v>
      </c>
      <c r="C27179">
        <v>28</v>
      </c>
      <c r="D27179" t="s">
        <v>2479</v>
      </c>
      <c r="E27179" t="s">
        <v>2743</v>
      </c>
      <c r="F27179" t="s">
        <v>2838</v>
      </c>
      <c r="G27179">
        <v>0.01</v>
      </c>
      <c r="H27179">
        <v>0</v>
      </c>
      <c r="I27179">
        <v>0.01</v>
      </c>
      <c r="J27179">
        <v>0</v>
      </c>
      <c r="K27179">
        <v>1.8500000000931323</v>
      </c>
      <c r="L27179">
        <v>2.6500000000814907</v>
      </c>
      <c r="M27179">
        <v>0.79999999998835847</v>
      </c>
    </row>
    <row r="27180" spans="1:13" x14ac:dyDescent="0.3">
      <c r="A27180">
        <v>2019</v>
      </c>
      <c r="B27180">
        <v>11</v>
      </c>
      <c r="C27180">
        <v>2</v>
      </c>
      <c r="D27180" t="s">
        <v>2514</v>
      </c>
      <c r="E27180" t="s">
        <v>2752</v>
      </c>
      <c r="F27180" t="s">
        <v>2844</v>
      </c>
      <c r="G27180">
        <v>0.48</v>
      </c>
      <c r="H27180">
        <v>0</v>
      </c>
      <c r="I27180">
        <v>0.48</v>
      </c>
      <c r="J27180">
        <v>0</v>
      </c>
      <c r="K27180">
        <v>1.8500000000931323</v>
      </c>
      <c r="L27180">
        <v>2.9166666667442769</v>
      </c>
      <c r="M27180">
        <v>1.0666666666511446</v>
      </c>
    </row>
    <row r="27181" spans="1:13" x14ac:dyDescent="0.3">
      <c r="A27181">
        <v>2019</v>
      </c>
      <c r="B27181">
        <v>12</v>
      </c>
      <c r="C27181">
        <v>16</v>
      </c>
      <c r="D27181" t="s">
        <v>2558</v>
      </c>
      <c r="E27181" t="s">
        <v>3040</v>
      </c>
      <c r="F27181" t="s">
        <v>3050</v>
      </c>
      <c r="G27181">
        <v>3</v>
      </c>
      <c r="H27181">
        <v>3</v>
      </c>
      <c r="I27181">
        <v>0</v>
      </c>
      <c r="J27181">
        <v>0</v>
      </c>
      <c r="K27181">
        <v>1.8500000000931323</v>
      </c>
      <c r="L27181">
        <v>5.3666666666977108</v>
      </c>
      <c r="M27181">
        <v>3.5166666666045785</v>
      </c>
    </row>
    <row r="27182" spans="1:13" x14ac:dyDescent="0.3">
      <c r="A27182">
        <v>2020</v>
      </c>
      <c r="B27182">
        <v>1</v>
      </c>
      <c r="C27182">
        <v>1</v>
      </c>
      <c r="D27182" t="s">
        <v>2574</v>
      </c>
      <c r="E27182" t="s">
        <v>2745</v>
      </c>
      <c r="F27182" t="s">
        <v>2770</v>
      </c>
      <c r="G27182">
        <v>0.5</v>
      </c>
      <c r="H27182">
        <v>0</v>
      </c>
      <c r="I27182">
        <v>0.5</v>
      </c>
      <c r="J27182">
        <v>0</v>
      </c>
      <c r="K27182">
        <v>1.8500000000931323</v>
      </c>
      <c r="L27182">
        <v>8.9500000000116415</v>
      </c>
      <c r="M27182">
        <v>7.0999999999185093</v>
      </c>
    </row>
    <row r="27183" spans="1:13" x14ac:dyDescent="0.3">
      <c r="A27183">
        <v>2020</v>
      </c>
      <c r="B27183">
        <v>4</v>
      </c>
      <c r="C27183">
        <v>13</v>
      </c>
      <c r="D27183" t="s">
        <v>2677</v>
      </c>
      <c r="E27183" t="s">
        <v>2741</v>
      </c>
      <c r="F27183" t="s">
        <v>2843</v>
      </c>
      <c r="G27183">
        <v>0.3</v>
      </c>
      <c r="H27183">
        <v>0</v>
      </c>
      <c r="I27183">
        <v>0.3</v>
      </c>
      <c r="J27183">
        <v>0</v>
      </c>
      <c r="K27183">
        <v>1.8500000000931323</v>
      </c>
      <c r="L27183">
        <v>2.6333333333604969</v>
      </c>
      <c r="M27183">
        <v>0.78333333326736465</v>
      </c>
    </row>
    <row r="27184" spans="1:13" x14ac:dyDescent="0.3">
      <c r="A27184">
        <v>2016</v>
      </c>
      <c r="B27184">
        <v>2</v>
      </c>
      <c r="C27184">
        <v>20</v>
      </c>
      <c r="D27184" t="s">
        <v>1485</v>
      </c>
      <c r="E27184" t="s">
        <v>2745</v>
      </c>
      <c r="G27184">
        <v>14.95</v>
      </c>
      <c r="H27184">
        <v>9.51</v>
      </c>
      <c r="I27184">
        <v>5.4399999999999995</v>
      </c>
      <c r="J27184">
        <v>0</v>
      </c>
      <c r="K27184">
        <v>1.8537037036730908</v>
      </c>
      <c r="L27184">
        <v>304.16666666666669</v>
      </c>
      <c r="M27184">
        <v>302.31296296299359</v>
      </c>
    </row>
    <row r="27185" spans="1:13" x14ac:dyDescent="0.3">
      <c r="A27185">
        <v>2012</v>
      </c>
      <c r="B27185">
        <v>11</v>
      </c>
      <c r="C27185">
        <v>27</v>
      </c>
      <c r="D27185" t="s">
        <v>590</v>
      </c>
      <c r="E27185" t="s">
        <v>2745</v>
      </c>
      <c r="F27185" t="s">
        <v>2782</v>
      </c>
      <c r="G27185">
        <v>3.1799999999999997</v>
      </c>
      <c r="H27185">
        <v>0.16</v>
      </c>
      <c r="I27185">
        <v>2.9</v>
      </c>
      <c r="J27185">
        <v>0.12</v>
      </c>
      <c r="K27185">
        <v>1.8541666666424135</v>
      </c>
      <c r="L27185">
        <v>266.25000000004366</v>
      </c>
      <c r="M27185">
        <v>264.39583333340124</v>
      </c>
    </row>
    <row r="27186" spans="1:13" x14ac:dyDescent="0.3">
      <c r="A27186">
        <v>2019</v>
      </c>
      <c r="B27186">
        <v>12</v>
      </c>
      <c r="C27186">
        <v>17</v>
      </c>
      <c r="D27186" t="s">
        <v>2559</v>
      </c>
      <c r="E27186" t="s">
        <v>2745</v>
      </c>
      <c r="F27186" t="s">
        <v>2777</v>
      </c>
      <c r="G27186">
        <v>3.6549999999999998</v>
      </c>
      <c r="H27186">
        <v>0</v>
      </c>
      <c r="I27186">
        <v>3.6549999999999998</v>
      </c>
      <c r="J27186">
        <v>0</v>
      </c>
      <c r="K27186">
        <v>1.8541666666424135</v>
      </c>
      <c r="L27186">
        <v>17.462500000037835</v>
      </c>
      <c r="M27186">
        <v>15.608333333395422</v>
      </c>
    </row>
    <row r="27187" spans="1:13" x14ac:dyDescent="0.3">
      <c r="A27187">
        <v>2012</v>
      </c>
      <c r="B27187">
        <v>1</v>
      </c>
      <c r="C27187">
        <v>19</v>
      </c>
      <c r="D27187" t="s">
        <v>381</v>
      </c>
      <c r="E27187" t="s">
        <v>2743</v>
      </c>
      <c r="F27187" t="s">
        <v>2759</v>
      </c>
      <c r="G27187">
        <v>9.3000000000000007</v>
      </c>
      <c r="H27187">
        <v>0</v>
      </c>
      <c r="I27187">
        <v>9.3000000000000007</v>
      </c>
      <c r="J27187">
        <v>0</v>
      </c>
      <c r="K27187">
        <v>1.8555555555503815</v>
      </c>
      <c r="L27187">
        <v>2.9444444444379769</v>
      </c>
      <c r="M27187">
        <v>1.0888888888875954</v>
      </c>
    </row>
    <row r="27188" spans="1:13" x14ac:dyDescent="0.3">
      <c r="A27188">
        <v>2016</v>
      </c>
      <c r="B27188">
        <v>2</v>
      </c>
      <c r="C27188">
        <v>7</v>
      </c>
      <c r="D27188" t="s">
        <v>1472</v>
      </c>
      <c r="E27188" t="s">
        <v>2745</v>
      </c>
      <c r="F27188" t="s">
        <v>2766</v>
      </c>
      <c r="G27188">
        <v>1.1539999999999999</v>
      </c>
      <c r="H27188">
        <v>0.4</v>
      </c>
      <c r="I27188">
        <v>0.754</v>
      </c>
      <c r="J27188">
        <v>0</v>
      </c>
      <c r="K27188">
        <v>1.8555555555503815</v>
      </c>
      <c r="L27188">
        <v>6.3277777777402662</v>
      </c>
      <c r="M27188">
        <v>4.4722222221898846</v>
      </c>
    </row>
    <row r="27189" spans="1:13" x14ac:dyDescent="0.3">
      <c r="A27189">
        <v>2014</v>
      </c>
      <c r="B27189">
        <v>1</v>
      </c>
      <c r="C27189">
        <v>5</v>
      </c>
      <c r="D27189" t="s">
        <v>885</v>
      </c>
      <c r="E27189" t="s">
        <v>2745</v>
      </c>
      <c r="F27189" t="s">
        <v>2796</v>
      </c>
      <c r="G27189">
        <v>1.17</v>
      </c>
      <c r="H27189">
        <v>0.02</v>
      </c>
      <c r="I27189">
        <v>1.1499999999999999</v>
      </c>
      <c r="J27189">
        <v>0</v>
      </c>
      <c r="K27189">
        <v>1.8555555556085892</v>
      </c>
      <c r="L27189">
        <v>10.494444444426335</v>
      </c>
      <c r="M27189">
        <v>8.6388888888177462</v>
      </c>
    </row>
    <row r="27190" spans="1:13" x14ac:dyDescent="0.3">
      <c r="A27190">
        <v>2014</v>
      </c>
      <c r="B27190">
        <v>1</v>
      </c>
      <c r="C27190">
        <v>16</v>
      </c>
      <c r="D27190" t="s">
        <v>896</v>
      </c>
      <c r="E27190" t="s">
        <v>2745</v>
      </c>
      <c r="F27190" t="s">
        <v>2824</v>
      </c>
      <c r="G27190">
        <v>2.65</v>
      </c>
      <c r="H27190">
        <v>0</v>
      </c>
      <c r="I27190">
        <v>2.65</v>
      </c>
      <c r="J27190">
        <v>0</v>
      </c>
      <c r="K27190">
        <v>1.8555555556085892</v>
      </c>
      <c r="L27190">
        <v>15.633333333360497</v>
      </c>
      <c r="M27190">
        <v>13.777777777751908</v>
      </c>
    </row>
    <row r="27191" spans="1:13" x14ac:dyDescent="0.3">
      <c r="A27191">
        <v>2011</v>
      </c>
      <c r="B27191">
        <v>1</v>
      </c>
      <c r="C27191">
        <v>18</v>
      </c>
      <c r="D27191" t="s">
        <v>129</v>
      </c>
      <c r="E27191" t="s">
        <v>2745</v>
      </c>
      <c r="F27191" t="s">
        <v>2846</v>
      </c>
      <c r="G27191">
        <v>3.61</v>
      </c>
      <c r="H27191">
        <v>0.41</v>
      </c>
      <c r="I27191">
        <v>3.1999999999999997</v>
      </c>
      <c r="J27191">
        <v>0</v>
      </c>
      <c r="K27191">
        <v>1.8583333332790062</v>
      </c>
      <c r="L27191">
        <v>2.8666666666686069</v>
      </c>
      <c r="M27191">
        <v>1.0083333333896007</v>
      </c>
    </row>
    <row r="27192" spans="1:13" x14ac:dyDescent="0.3">
      <c r="A27192">
        <v>2011</v>
      </c>
      <c r="B27192">
        <v>3</v>
      </c>
      <c r="C27192">
        <v>5</v>
      </c>
      <c r="D27192" t="s">
        <v>175</v>
      </c>
      <c r="E27192" t="s">
        <v>2866</v>
      </c>
      <c r="F27192" t="s">
        <v>2875</v>
      </c>
      <c r="G27192">
        <v>2.5499999999999998</v>
      </c>
      <c r="H27192">
        <v>0.05</v>
      </c>
      <c r="I27192">
        <v>2.5</v>
      </c>
      <c r="J27192">
        <v>0</v>
      </c>
      <c r="K27192">
        <v>1.8583333332790062</v>
      </c>
      <c r="L27192">
        <v>32.099999999947613</v>
      </c>
      <c r="M27192">
        <v>30.241666666668607</v>
      </c>
    </row>
    <row r="27193" spans="1:13" x14ac:dyDescent="0.3">
      <c r="A27193">
        <v>2012</v>
      </c>
      <c r="B27193">
        <v>1</v>
      </c>
      <c r="C27193">
        <v>26</v>
      </c>
      <c r="D27193" t="s">
        <v>388</v>
      </c>
      <c r="E27193" t="s">
        <v>2752</v>
      </c>
      <c r="F27193" t="s">
        <v>2814</v>
      </c>
      <c r="G27193">
        <v>0.73</v>
      </c>
      <c r="H27193">
        <v>0</v>
      </c>
      <c r="I27193">
        <v>0.73</v>
      </c>
      <c r="J27193">
        <v>0</v>
      </c>
      <c r="K27193">
        <v>1.8583333332790062</v>
      </c>
      <c r="L27193">
        <v>2.7666666666045785</v>
      </c>
      <c r="M27193">
        <v>0.90833333332557231</v>
      </c>
    </row>
    <row r="27194" spans="1:13" x14ac:dyDescent="0.3">
      <c r="A27194">
        <v>2014</v>
      </c>
      <c r="B27194">
        <v>1</v>
      </c>
      <c r="C27194">
        <v>27</v>
      </c>
      <c r="D27194" t="s">
        <v>907</v>
      </c>
      <c r="E27194" t="s">
        <v>2743</v>
      </c>
      <c r="F27194" t="s">
        <v>2961</v>
      </c>
      <c r="G27194">
        <v>7.6</v>
      </c>
      <c r="H27194">
        <v>0.25</v>
      </c>
      <c r="I27194">
        <v>4.7</v>
      </c>
      <c r="J27194">
        <v>2.65</v>
      </c>
      <c r="K27194">
        <v>1.8583333332790062</v>
      </c>
      <c r="L27194">
        <v>2.2833333332673647</v>
      </c>
      <c r="M27194">
        <v>0.42499999998835847</v>
      </c>
    </row>
    <row r="27195" spans="1:13" x14ac:dyDescent="0.3">
      <c r="A27195">
        <v>2015</v>
      </c>
      <c r="B27195">
        <v>4</v>
      </c>
      <c r="C27195">
        <v>4</v>
      </c>
      <c r="D27195" t="s">
        <v>1233</v>
      </c>
      <c r="E27195" t="s">
        <v>2745</v>
      </c>
      <c r="G27195">
        <v>3.9</v>
      </c>
      <c r="H27195">
        <v>0</v>
      </c>
      <c r="I27195">
        <v>3.9</v>
      </c>
      <c r="J27195">
        <v>0</v>
      </c>
      <c r="K27195">
        <v>1.8583333332790062</v>
      </c>
      <c r="L27195">
        <v>13.691666666680248</v>
      </c>
      <c r="M27195">
        <v>11.833333333401242</v>
      </c>
    </row>
    <row r="27196" spans="1:13" x14ac:dyDescent="0.3">
      <c r="A27196">
        <v>2019</v>
      </c>
      <c r="B27196">
        <v>2</v>
      </c>
      <c r="C27196">
        <v>15</v>
      </c>
      <c r="D27196" t="s">
        <v>2315</v>
      </c>
      <c r="E27196" t="s">
        <v>2743</v>
      </c>
      <c r="F27196" t="s">
        <v>2823</v>
      </c>
      <c r="G27196">
        <v>1.1499999999999999</v>
      </c>
      <c r="H27196">
        <v>0</v>
      </c>
      <c r="I27196">
        <v>0.15</v>
      </c>
      <c r="J27196">
        <v>1</v>
      </c>
      <c r="K27196">
        <v>1.8583333332790062</v>
      </c>
      <c r="L27196">
        <v>331.51666666663368</v>
      </c>
      <c r="M27196">
        <v>329.65833333335468</v>
      </c>
    </row>
    <row r="27197" spans="1:13" x14ac:dyDescent="0.3">
      <c r="A27197">
        <v>2011</v>
      </c>
      <c r="B27197">
        <v>3</v>
      </c>
      <c r="C27197">
        <v>20</v>
      </c>
      <c r="D27197" t="s">
        <v>190</v>
      </c>
      <c r="E27197" t="s">
        <v>2752</v>
      </c>
      <c r="F27197" t="s">
        <v>2798</v>
      </c>
      <c r="G27197">
        <v>2.4</v>
      </c>
      <c r="H27197">
        <v>0.7</v>
      </c>
      <c r="I27197">
        <v>1.7</v>
      </c>
      <c r="J27197">
        <v>0</v>
      </c>
      <c r="K27197">
        <v>1.8583333333663177</v>
      </c>
      <c r="L27197">
        <v>2.625</v>
      </c>
      <c r="M27197">
        <v>0.76666666663368233</v>
      </c>
    </row>
    <row r="27198" spans="1:13" x14ac:dyDescent="0.3">
      <c r="A27198">
        <v>2012</v>
      </c>
      <c r="B27198">
        <v>5</v>
      </c>
      <c r="C27198">
        <v>18</v>
      </c>
      <c r="D27198" t="s">
        <v>499</v>
      </c>
      <c r="E27198" t="s">
        <v>2752</v>
      </c>
      <c r="F27198" t="s">
        <v>2859</v>
      </c>
      <c r="G27198">
        <v>1.1400000000000001</v>
      </c>
      <c r="H27198">
        <v>0</v>
      </c>
      <c r="I27198">
        <v>1.1400000000000001</v>
      </c>
      <c r="J27198">
        <v>0</v>
      </c>
      <c r="K27198">
        <v>1.8583333333663177</v>
      </c>
      <c r="L27198">
        <v>2.1333333333022892</v>
      </c>
      <c r="M27198">
        <v>0.27499999993597157</v>
      </c>
    </row>
    <row r="27199" spans="1:13" x14ac:dyDescent="0.3">
      <c r="A27199">
        <v>2012</v>
      </c>
      <c r="B27199">
        <v>10</v>
      </c>
      <c r="C27199">
        <v>30</v>
      </c>
      <c r="D27199" t="s">
        <v>562</v>
      </c>
      <c r="E27199" t="s">
        <v>2743</v>
      </c>
      <c r="F27199" t="s">
        <v>2759</v>
      </c>
      <c r="G27199">
        <v>0.34</v>
      </c>
      <c r="H27199">
        <v>0.01</v>
      </c>
      <c r="I27199">
        <v>0.33</v>
      </c>
      <c r="J27199">
        <v>0</v>
      </c>
      <c r="K27199">
        <v>1.8583333333663177</v>
      </c>
      <c r="L27199">
        <v>597.68333333337796</v>
      </c>
      <c r="M27199">
        <v>595.82500000001164</v>
      </c>
    </row>
    <row r="27200" spans="1:13" x14ac:dyDescent="0.3">
      <c r="A27200">
        <v>2016</v>
      </c>
      <c r="B27200">
        <v>4</v>
      </c>
      <c r="C27200">
        <v>10</v>
      </c>
      <c r="D27200" t="s">
        <v>1535</v>
      </c>
      <c r="E27200" t="s">
        <v>2743</v>
      </c>
      <c r="F27200" t="s">
        <v>2915</v>
      </c>
      <c r="G27200">
        <v>2.2999999999999998</v>
      </c>
      <c r="H27200">
        <v>0</v>
      </c>
      <c r="I27200">
        <v>2.2999999999999998</v>
      </c>
      <c r="J27200">
        <v>0</v>
      </c>
      <c r="K27200">
        <v>1.8583333333663177</v>
      </c>
      <c r="L27200">
        <v>13.958333333430346</v>
      </c>
      <c r="M27200">
        <v>12.100000000064028</v>
      </c>
    </row>
    <row r="27201" spans="1:13" x14ac:dyDescent="0.3">
      <c r="A27201">
        <v>2016</v>
      </c>
      <c r="B27201">
        <v>10</v>
      </c>
      <c r="C27201">
        <v>5</v>
      </c>
      <c r="D27201" t="s">
        <v>1623</v>
      </c>
      <c r="E27201" t="s">
        <v>2741</v>
      </c>
      <c r="F27201" t="s">
        <v>2787</v>
      </c>
      <c r="G27201">
        <v>1.05</v>
      </c>
      <c r="H27201">
        <v>0</v>
      </c>
      <c r="I27201">
        <v>1.05</v>
      </c>
      <c r="J27201">
        <v>0</v>
      </c>
      <c r="K27201">
        <v>1.8583333333663177</v>
      </c>
      <c r="L27201">
        <v>23.716666666703532</v>
      </c>
      <c r="M27201">
        <v>21.858333333337214</v>
      </c>
    </row>
    <row r="27202" spans="1:13" x14ac:dyDescent="0.3">
      <c r="A27202">
        <v>2020</v>
      </c>
      <c r="B27202">
        <v>4</v>
      </c>
      <c r="C27202">
        <v>4</v>
      </c>
      <c r="D27202" t="s">
        <v>2668</v>
      </c>
      <c r="E27202" t="s">
        <v>2745</v>
      </c>
      <c r="F27202" t="s">
        <v>2764</v>
      </c>
      <c r="G27202">
        <v>2.5</v>
      </c>
      <c r="H27202">
        <v>0</v>
      </c>
      <c r="I27202">
        <v>2.5</v>
      </c>
      <c r="J27202">
        <v>0</v>
      </c>
      <c r="K27202">
        <v>1.8583333333663177</v>
      </c>
      <c r="L27202">
        <v>2.3333333333430346</v>
      </c>
      <c r="M27202">
        <v>0.47499999997671694</v>
      </c>
    </row>
    <row r="27203" spans="1:13" x14ac:dyDescent="0.3">
      <c r="A27203">
        <v>2012</v>
      </c>
      <c r="B27203">
        <v>3</v>
      </c>
      <c r="C27203">
        <v>26</v>
      </c>
      <c r="D27203" t="s">
        <v>448</v>
      </c>
      <c r="E27203" t="s">
        <v>2743</v>
      </c>
      <c r="F27203" t="s">
        <v>2823</v>
      </c>
      <c r="G27203">
        <v>0.81999999999999984</v>
      </c>
      <c r="H27203">
        <v>0</v>
      </c>
      <c r="I27203">
        <v>0.81999999999999984</v>
      </c>
      <c r="J27203">
        <v>0</v>
      </c>
      <c r="K27203">
        <v>1.8583333334536292</v>
      </c>
      <c r="L27203">
        <v>3.4333333333488554</v>
      </c>
      <c r="M27203">
        <v>1.5749999998952262</v>
      </c>
    </row>
    <row r="27204" spans="1:13" x14ac:dyDescent="0.3">
      <c r="A27204">
        <v>2018</v>
      </c>
      <c r="B27204">
        <v>2</v>
      </c>
      <c r="C27204">
        <v>13</v>
      </c>
      <c r="D27204" t="s">
        <v>2012</v>
      </c>
      <c r="E27204" t="s">
        <v>2745</v>
      </c>
      <c r="F27204" t="s">
        <v>2770</v>
      </c>
      <c r="G27204">
        <v>1.54</v>
      </c>
      <c r="H27204">
        <v>0.05</v>
      </c>
      <c r="I27204">
        <v>1.4900000000000002</v>
      </c>
      <c r="J27204">
        <v>0</v>
      </c>
      <c r="K27204">
        <v>1.8611111110658385</v>
      </c>
      <c r="L27204">
        <v>4.2000000000116415</v>
      </c>
      <c r="M27204">
        <v>2.338888888945803</v>
      </c>
    </row>
    <row r="27205" spans="1:13" x14ac:dyDescent="0.3">
      <c r="A27205">
        <v>2015</v>
      </c>
      <c r="B27205">
        <v>3</v>
      </c>
      <c r="C27205">
        <v>16</v>
      </c>
      <c r="D27205" t="s">
        <v>1214</v>
      </c>
      <c r="E27205" t="s">
        <v>2745</v>
      </c>
      <c r="F27205" t="s">
        <v>2766</v>
      </c>
      <c r="G27205">
        <v>0.94000000000000006</v>
      </c>
      <c r="H27205">
        <v>0.85000000000000009</v>
      </c>
      <c r="I27205">
        <v>0.09</v>
      </c>
      <c r="J27205">
        <v>0</v>
      </c>
      <c r="K27205">
        <v>1.8611111111240461</v>
      </c>
      <c r="L27205">
        <v>16.43888888892252</v>
      </c>
      <c r="M27205">
        <v>14.577777777798474</v>
      </c>
    </row>
    <row r="27206" spans="1:13" x14ac:dyDescent="0.3">
      <c r="A27206">
        <v>2020</v>
      </c>
      <c r="B27206">
        <v>2</v>
      </c>
      <c r="C27206">
        <v>6</v>
      </c>
      <c r="D27206" t="s">
        <v>2610</v>
      </c>
      <c r="E27206" t="s">
        <v>2741</v>
      </c>
      <c r="F27206" t="s">
        <v>2934</v>
      </c>
      <c r="G27206">
        <v>1.83</v>
      </c>
      <c r="H27206">
        <v>0</v>
      </c>
      <c r="I27206">
        <v>1.83</v>
      </c>
      <c r="J27206">
        <v>0</v>
      </c>
      <c r="K27206">
        <v>1.8624999999592546</v>
      </c>
      <c r="L27206">
        <v>2.5958333333255723</v>
      </c>
      <c r="M27206">
        <v>0.73333333336631767</v>
      </c>
    </row>
    <row r="27207" spans="1:13" x14ac:dyDescent="0.3">
      <c r="A27207">
        <v>2011</v>
      </c>
      <c r="B27207">
        <v>12</v>
      </c>
      <c r="C27207">
        <v>1</v>
      </c>
      <c r="D27207" t="s">
        <v>332</v>
      </c>
      <c r="E27207" t="s">
        <v>2743</v>
      </c>
      <c r="F27207" t="s">
        <v>2823</v>
      </c>
      <c r="G27207">
        <v>6.1999999999999993</v>
      </c>
      <c r="H27207">
        <v>5.8</v>
      </c>
      <c r="I27207">
        <v>0.4</v>
      </c>
      <c r="J27207">
        <v>0</v>
      </c>
      <c r="K27207">
        <v>1.8625000000029104</v>
      </c>
      <c r="L27207">
        <v>2.179166666654055</v>
      </c>
      <c r="M27207">
        <v>0.31666666665114462</v>
      </c>
    </row>
    <row r="27208" spans="1:13" x14ac:dyDescent="0.3">
      <c r="A27208">
        <v>2015</v>
      </c>
      <c r="B27208">
        <v>3</v>
      </c>
      <c r="C27208">
        <v>15</v>
      </c>
      <c r="D27208" t="s">
        <v>1213</v>
      </c>
      <c r="E27208" t="s">
        <v>2745</v>
      </c>
      <c r="F27208" t="s">
        <v>2746</v>
      </c>
      <c r="G27208">
        <v>4.16</v>
      </c>
      <c r="H27208">
        <v>0</v>
      </c>
      <c r="I27208">
        <v>1.26</v>
      </c>
      <c r="J27208">
        <v>2.9</v>
      </c>
      <c r="K27208">
        <v>1.8666666665958473</v>
      </c>
      <c r="L27208">
        <v>12.633333333258634</v>
      </c>
      <c r="M27208">
        <v>10.766666666662786</v>
      </c>
    </row>
    <row r="27209" spans="1:13" x14ac:dyDescent="0.3">
      <c r="A27209">
        <v>2010</v>
      </c>
      <c r="B27209">
        <v>11</v>
      </c>
      <c r="C27209">
        <v>1</v>
      </c>
      <c r="D27209" t="s">
        <v>52</v>
      </c>
      <c r="E27209" t="s">
        <v>2749</v>
      </c>
      <c r="F27209" t="s">
        <v>2799</v>
      </c>
      <c r="G27209">
        <v>2.5</v>
      </c>
      <c r="H27209">
        <v>0</v>
      </c>
      <c r="I27209">
        <v>2.5</v>
      </c>
      <c r="J27209">
        <v>0</v>
      </c>
      <c r="K27209">
        <v>1.8666666666395031</v>
      </c>
      <c r="L27209">
        <v>2.4666666666744277</v>
      </c>
      <c r="M27209">
        <v>0.6000000000349246</v>
      </c>
    </row>
    <row r="27210" spans="1:13" x14ac:dyDescent="0.3">
      <c r="A27210">
        <v>2010</v>
      </c>
      <c r="B27210">
        <v>11</v>
      </c>
      <c r="C27210">
        <v>5</v>
      </c>
      <c r="D27210" t="s">
        <v>55</v>
      </c>
      <c r="E27210" t="s">
        <v>2745</v>
      </c>
      <c r="F27210" t="s">
        <v>2772</v>
      </c>
      <c r="G27210">
        <v>0.2</v>
      </c>
      <c r="H27210">
        <v>0</v>
      </c>
      <c r="I27210">
        <v>0.2</v>
      </c>
      <c r="J27210">
        <v>0</v>
      </c>
      <c r="K27210">
        <v>1.8666666666395031</v>
      </c>
      <c r="L27210">
        <v>2.2166666665580124</v>
      </c>
      <c r="M27210">
        <v>0.34999999991850927</v>
      </c>
    </row>
    <row r="27211" spans="1:13" x14ac:dyDescent="0.3">
      <c r="A27211">
        <v>2010</v>
      </c>
      <c r="B27211">
        <v>11</v>
      </c>
      <c r="C27211">
        <v>15</v>
      </c>
      <c r="D27211" t="s">
        <v>65</v>
      </c>
      <c r="E27211" t="s">
        <v>2749</v>
      </c>
      <c r="F27211" t="s">
        <v>2822</v>
      </c>
      <c r="G27211">
        <v>3.5</v>
      </c>
      <c r="H27211">
        <v>0.5</v>
      </c>
      <c r="I27211">
        <v>3</v>
      </c>
      <c r="J27211">
        <v>0</v>
      </c>
      <c r="K27211">
        <v>1.8666666666395031</v>
      </c>
      <c r="L27211">
        <v>2.0833333333139308</v>
      </c>
      <c r="M27211">
        <v>0.21666666667442769</v>
      </c>
    </row>
    <row r="27212" spans="1:13" x14ac:dyDescent="0.3">
      <c r="A27212">
        <v>2010</v>
      </c>
      <c r="B27212">
        <v>11</v>
      </c>
      <c r="C27212">
        <v>28</v>
      </c>
      <c r="D27212" t="s">
        <v>78</v>
      </c>
      <c r="E27212" t="s">
        <v>2743</v>
      </c>
      <c r="F27212" t="s">
        <v>2869</v>
      </c>
      <c r="G27212">
        <v>1</v>
      </c>
      <c r="H27212">
        <v>0.8</v>
      </c>
      <c r="I27212">
        <v>0.2</v>
      </c>
      <c r="J27212">
        <v>0</v>
      </c>
      <c r="K27212">
        <v>1.8666666666395031</v>
      </c>
      <c r="L27212">
        <v>2.9499999998370185</v>
      </c>
      <c r="M27212">
        <v>1.0833333331975155</v>
      </c>
    </row>
    <row r="27213" spans="1:13" x14ac:dyDescent="0.3">
      <c r="A27213">
        <v>2010</v>
      </c>
      <c r="B27213">
        <v>12</v>
      </c>
      <c r="C27213">
        <v>1</v>
      </c>
      <c r="D27213" t="s">
        <v>81</v>
      </c>
      <c r="E27213" t="s">
        <v>2754</v>
      </c>
      <c r="F27213" t="s">
        <v>2877</v>
      </c>
      <c r="G27213">
        <v>1.5</v>
      </c>
      <c r="H27213">
        <v>0</v>
      </c>
      <c r="I27213">
        <v>1.5</v>
      </c>
      <c r="J27213">
        <v>0</v>
      </c>
      <c r="K27213">
        <v>1.8666666666395031</v>
      </c>
      <c r="L27213">
        <v>2.8666666665812954</v>
      </c>
      <c r="M27213">
        <v>0.99999999994179234</v>
      </c>
    </row>
    <row r="27214" spans="1:13" x14ac:dyDescent="0.3">
      <c r="A27214">
        <v>2010</v>
      </c>
      <c r="B27214">
        <v>12</v>
      </c>
      <c r="C27214">
        <v>20</v>
      </c>
      <c r="D27214" t="s">
        <v>100</v>
      </c>
      <c r="E27214" t="s">
        <v>2754</v>
      </c>
      <c r="F27214" t="s">
        <v>2820</v>
      </c>
      <c r="G27214">
        <v>4</v>
      </c>
      <c r="H27214">
        <v>0</v>
      </c>
      <c r="I27214">
        <v>4</v>
      </c>
      <c r="J27214">
        <v>0</v>
      </c>
      <c r="K27214">
        <v>1.8666666666395031</v>
      </c>
      <c r="L27214">
        <v>2.9916666666395031</v>
      </c>
      <c r="M27214">
        <v>1.125</v>
      </c>
    </row>
    <row r="27215" spans="1:13" x14ac:dyDescent="0.3">
      <c r="A27215">
        <v>2010</v>
      </c>
      <c r="B27215">
        <v>12</v>
      </c>
      <c r="C27215">
        <v>21</v>
      </c>
      <c r="D27215" t="s">
        <v>101</v>
      </c>
      <c r="E27215" t="s">
        <v>2743</v>
      </c>
      <c r="F27215" t="s">
        <v>2835</v>
      </c>
      <c r="G27215">
        <v>0.8</v>
      </c>
      <c r="H27215">
        <v>0</v>
      </c>
      <c r="I27215">
        <v>0</v>
      </c>
      <c r="J27215">
        <v>0.8</v>
      </c>
      <c r="K27215">
        <v>1.8666666666395031</v>
      </c>
      <c r="L27215">
        <v>25.5</v>
      </c>
      <c r="M27215">
        <v>23.633333333360497</v>
      </c>
    </row>
    <row r="27216" spans="1:13" x14ac:dyDescent="0.3">
      <c r="A27216">
        <v>2010</v>
      </c>
      <c r="B27216">
        <v>12</v>
      </c>
      <c r="C27216">
        <v>24</v>
      </c>
      <c r="D27216" t="s">
        <v>104</v>
      </c>
      <c r="E27216" t="s">
        <v>2752</v>
      </c>
      <c r="F27216" t="s">
        <v>2810</v>
      </c>
      <c r="G27216">
        <v>1.8</v>
      </c>
      <c r="H27216">
        <v>0</v>
      </c>
      <c r="I27216">
        <v>1.8</v>
      </c>
      <c r="J27216">
        <v>0</v>
      </c>
      <c r="K27216">
        <v>1.8666666666395031</v>
      </c>
      <c r="L27216">
        <v>2.6166666666395031</v>
      </c>
      <c r="M27216">
        <v>0.75</v>
      </c>
    </row>
    <row r="27217" spans="1:13" x14ac:dyDescent="0.3">
      <c r="A27217">
        <v>2011</v>
      </c>
      <c r="B27217">
        <v>2</v>
      </c>
      <c r="C27217">
        <v>5</v>
      </c>
      <c r="D27217" t="s">
        <v>147</v>
      </c>
      <c r="E27217" t="s">
        <v>2743</v>
      </c>
      <c r="F27217" t="s">
        <v>2744</v>
      </c>
      <c r="G27217">
        <v>5.65</v>
      </c>
      <c r="H27217">
        <v>0</v>
      </c>
      <c r="I27217">
        <v>5.65</v>
      </c>
      <c r="J27217">
        <v>0</v>
      </c>
      <c r="K27217">
        <v>1.8666666666395031</v>
      </c>
      <c r="L27217">
        <v>3.2333333333372138</v>
      </c>
      <c r="M27217">
        <v>1.3666666666977108</v>
      </c>
    </row>
    <row r="27218" spans="1:13" x14ac:dyDescent="0.3">
      <c r="A27218">
        <v>2011</v>
      </c>
      <c r="B27218">
        <v>2</v>
      </c>
      <c r="C27218">
        <v>20</v>
      </c>
      <c r="D27218" t="s">
        <v>162</v>
      </c>
      <c r="E27218" t="s">
        <v>2743</v>
      </c>
      <c r="F27218" t="s">
        <v>2823</v>
      </c>
      <c r="G27218">
        <v>3.5</v>
      </c>
      <c r="H27218">
        <v>0.5</v>
      </c>
      <c r="I27218">
        <v>3</v>
      </c>
      <c r="J27218">
        <v>0</v>
      </c>
      <c r="K27218">
        <v>1.8666666666395031</v>
      </c>
      <c r="L27218">
        <v>2.2999999999883585</v>
      </c>
      <c r="M27218">
        <v>0.43333333334885538</v>
      </c>
    </row>
    <row r="27219" spans="1:13" x14ac:dyDescent="0.3">
      <c r="A27219">
        <v>2011</v>
      </c>
      <c r="B27219">
        <v>2</v>
      </c>
      <c r="C27219">
        <v>25</v>
      </c>
      <c r="D27219" t="s">
        <v>167</v>
      </c>
      <c r="E27219" t="s">
        <v>2749</v>
      </c>
      <c r="F27219" t="s">
        <v>2837</v>
      </c>
      <c r="G27219">
        <v>4.2</v>
      </c>
      <c r="H27219">
        <v>0</v>
      </c>
      <c r="I27219">
        <v>4.2</v>
      </c>
      <c r="J27219">
        <v>0</v>
      </c>
      <c r="K27219">
        <v>1.8666666666395031</v>
      </c>
      <c r="L27219">
        <v>2.6500000000814907</v>
      </c>
      <c r="M27219">
        <v>0.78333333344198763</v>
      </c>
    </row>
    <row r="27220" spans="1:13" x14ac:dyDescent="0.3">
      <c r="A27220">
        <v>2011</v>
      </c>
      <c r="B27220">
        <v>3</v>
      </c>
      <c r="C27220">
        <v>4</v>
      </c>
      <c r="D27220" t="s">
        <v>174</v>
      </c>
      <c r="E27220" t="s">
        <v>2745</v>
      </c>
      <c r="F27220" t="s">
        <v>2777</v>
      </c>
      <c r="G27220">
        <v>0.8</v>
      </c>
      <c r="H27220">
        <v>0.6</v>
      </c>
      <c r="I27220">
        <v>0.2</v>
      </c>
      <c r="J27220">
        <v>0</v>
      </c>
      <c r="K27220">
        <v>1.8666666666395031</v>
      </c>
      <c r="L27220">
        <v>4.2333333333372138</v>
      </c>
      <c r="M27220">
        <v>2.3666666666977108</v>
      </c>
    </row>
    <row r="27221" spans="1:13" x14ac:dyDescent="0.3">
      <c r="A27221">
        <v>2011</v>
      </c>
      <c r="B27221">
        <v>12</v>
      </c>
      <c r="C27221">
        <v>5</v>
      </c>
      <c r="D27221" t="s">
        <v>336</v>
      </c>
      <c r="E27221" t="s">
        <v>2741</v>
      </c>
      <c r="F27221" t="s">
        <v>2878</v>
      </c>
      <c r="G27221">
        <v>6</v>
      </c>
      <c r="H27221">
        <v>0</v>
      </c>
      <c r="I27221">
        <v>6</v>
      </c>
      <c r="J27221">
        <v>0</v>
      </c>
      <c r="K27221">
        <v>1.8666666666395031</v>
      </c>
      <c r="L27221">
        <v>5.6499999999068677</v>
      </c>
      <c r="M27221">
        <v>3.7833333332673647</v>
      </c>
    </row>
    <row r="27222" spans="1:13" x14ac:dyDescent="0.3">
      <c r="A27222">
        <v>2011</v>
      </c>
      <c r="B27222">
        <v>12</v>
      </c>
      <c r="C27222">
        <v>13</v>
      </c>
      <c r="D27222" t="s">
        <v>344</v>
      </c>
      <c r="E27222" t="s">
        <v>2745</v>
      </c>
      <c r="F27222" t="s">
        <v>2772</v>
      </c>
      <c r="G27222">
        <v>0.72</v>
      </c>
      <c r="H27222">
        <v>0</v>
      </c>
      <c r="I27222">
        <v>0.72</v>
      </c>
      <c r="J27222">
        <v>0</v>
      </c>
      <c r="K27222">
        <v>1.8666666666395031</v>
      </c>
      <c r="L27222">
        <v>6.0499999999883585</v>
      </c>
      <c r="M27222">
        <v>4.1833333333488554</v>
      </c>
    </row>
    <row r="27223" spans="1:13" x14ac:dyDescent="0.3">
      <c r="A27223">
        <v>2012</v>
      </c>
      <c r="B27223">
        <v>1</v>
      </c>
      <c r="C27223">
        <v>29</v>
      </c>
      <c r="D27223" t="s">
        <v>391</v>
      </c>
      <c r="E27223" t="s">
        <v>2741</v>
      </c>
      <c r="F27223" t="s">
        <v>2911</v>
      </c>
      <c r="G27223">
        <v>0.8</v>
      </c>
      <c r="H27223">
        <v>0</v>
      </c>
      <c r="I27223">
        <v>0.8</v>
      </c>
      <c r="J27223">
        <v>0</v>
      </c>
      <c r="K27223">
        <v>1.8666666666395031</v>
      </c>
      <c r="L27223">
        <v>6.1166666665230878</v>
      </c>
      <c r="M27223">
        <v>4.2499999998835847</v>
      </c>
    </row>
    <row r="27224" spans="1:13" x14ac:dyDescent="0.3">
      <c r="A27224">
        <v>2012</v>
      </c>
      <c r="B27224">
        <v>2</v>
      </c>
      <c r="C27224">
        <v>4</v>
      </c>
      <c r="D27224" t="s">
        <v>397</v>
      </c>
      <c r="E27224" t="s">
        <v>2752</v>
      </c>
      <c r="F27224" t="s">
        <v>2871</v>
      </c>
      <c r="G27224">
        <v>0.01</v>
      </c>
      <c r="H27224">
        <v>0</v>
      </c>
      <c r="I27224">
        <v>0.01</v>
      </c>
      <c r="J27224">
        <v>0</v>
      </c>
      <c r="K27224">
        <v>1.8666666666395031</v>
      </c>
      <c r="L27224">
        <v>2.1000000000349246</v>
      </c>
      <c r="M27224">
        <v>0.2333333333954215</v>
      </c>
    </row>
    <row r="27225" spans="1:13" x14ac:dyDescent="0.3">
      <c r="A27225">
        <v>2012</v>
      </c>
      <c r="B27225">
        <v>4</v>
      </c>
      <c r="C27225">
        <v>8</v>
      </c>
      <c r="D27225" t="s">
        <v>461</v>
      </c>
      <c r="E27225" t="s">
        <v>2745</v>
      </c>
      <c r="F27225" t="s">
        <v>2772</v>
      </c>
      <c r="G27225">
        <v>1.29</v>
      </c>
      <c r="H27225">
        <v>0</v>
      </c>
      <c r="I27225">
        <v>0.59</v>
      </c>
      <c r="J27225">
        <v>0.7</v>
      </c>
      <c r="K27225">
        <v>1.8666666666395031</v>
      </c>
      <c r="L27225">
        <v>103.52499999999418</v>
      </c>
      <c r="M27225">
        <v>101.65833333335468</v>
      </c>
    </row>
    <row r="27226" spans="1:13" x14ac:dyDescent="0.3">
      <c r="A27226">
        <v>2012</v>
      </c>
      <c r="B27226">
        <v>11</v>
      </c>
      <c r="C27226">
        <v>15</v>
      </c>
      <c r="D27226" t="s">
        <v>578</v>
      </c>
      <c r="E27226" t="s">
        <v>2749</v>
      </c>
      <c r="F27226" t="s">
        <v>2893</v>
      </c>
      <c r="G27226">
        <v>0.3</v>
      </c>
      <c r="H27226">
        <v>0</v>
      </c>
      <c r="I27226">
        <v>0.3</v>
      </c>
      <c r="J27226">
        <v>0</v>
      </c>
      <c r="K27226">
        <v>1.8666666666395031</v>
      </c>
      <c r="L27226">
        <v>2.1666666667442769</v>
      </c>
      <c r="M27226">
        <v>0.30000000010477379</v>
      </c>
    </row>
    <row r="27227" spans="1:13" x14ac:dyDescent="0.3">
      <c r="A27227">
        <v>2012</v>
      </c>
      <c r="B27227">
        <v>12</v>
      </c>
      <c r="C27227">
        <v>9</v>
      </c>
      <c r="D27227" t="s">
        <v>602</v>
      </c>
      <c r="E27227" t="s">
        <v>2752</v>
      </c>
      <c r="F27227" t="s">
        <v>2921</v>
      </c>
      <c r="G27227">
        <v>2.4</v>
      </c>
      <c r="H27227">
        <v>0</v>
      </c>
      <c r="I27227">
        <v>2.4</v>
      </c>
      <c r="J27227">
        <v>0</v>
      </c>
      <c r="K27227">
        <v>1.8666666666395031</v>
      </c>
      <c r="L27227">
        <v>2.3999999999650754</v>
      </c>
      <c r="M27227">
        <v>0.53333333332557231</v>
      </c>
    </row>
    <row r="27228" spans="1:13" x14ac:dyDescent="0.3">
      <c r="A27228">
        <v>2012</v>
      </c>
      <c r="B27228">
        <v>12</v>
      </c>
      <c r="C27228">
        <v>23</v>
      </c>
      <c r="D27228" t="s">
        <v>615</v>
      </c>
      <c r="E27228" t="s">
        <v>2754</v>
      </c>
      <c r="F27228" t="s">
        <v>2880</v>
      </c>
      <c r="G27228">
        <v>2.9</v>
      </c>
      <c r="H27228">
        <v>1.9</v>
      </c>
      <c r="I27228">
        <v>1</v>
      </c>
      <c r="J27228">
        <v>0</v>
      </c>
      <c r="K27228">
        <v>1.8666666666395031</v>
      </c>
      <c r="L27228">
        <v>3.4500000000698492</v>
      </c>
      <c r="M27228">
        <v>1.5833333334303461</v>
      </c>
    </row>
    <row r="27229" spans="1:13" x14ac:dyDescent="0.3">
      <c r="A27229">
        <v>2012</v>
      </c>
      <c r="B27229">
        <v>12</v>
      </c>
      <c r="C27229">
        <v>31</v>
      </c>
      <c r="D27229" t="s">
        <v>623</v>
      </c>
      <c r="E27229" t="s">
        <v>2752</v>
      </c>
      <c r="F27229" t="s">
        <v>2798</v>
      </c>
      <c r="G27229">
        <v>0.5</v>
      </c>
      <c r="H27229">
        <v>0.4</v>
      </c>
      <c r="I27229">
        <v>0.1</v>
      </c>
      <c r="J27229">
        <v>0</v>
      </c>
      <c r="K27229">
        <v>1.8666666666395031</v>
      </c>
      <c r="L27229">
        <v>14.516666666662786</v>
      </c>
      <c r="M27229">
        <v>12.650000000023283</v>
      </c>
    </row>
    <row r="27230" spans="1:13" x14ac:dyDescent="0.3">
      <c r="A27230">
        <v>2013</v>
      </c>
      <c r="B27230">
        <v>1</v>
      </c>
      <c r="C27230">
        <v>17</v>
      </c>
      <c r="D27230" t="s">
        <v>640</v>
      </c>
      <c r="E27230" t="s">
        <v>2749</v>
      </c>
      <c r="F27230" t="s">
        <v>2822</v>
      </c>
      <c r="G27230">
        <v>4</v>
      </c>
      <c r="H27230">
        <v>0</v>
      </c>
      <c r="I27230">
        <v>4</v>
      </c>
      <c r="J27230">
        <v>0</v>
      </c>
      <c r="K27230">
        <v>1.8666666666395031</v>
      </c>
      <c r="L27230">
        <v>2.3999999999650754</v>
      </c>
      <c r="M27230">
        <v>0.53333333332557231</v>
      </c>
    </row>
    <row r="27231" spans="1:13" x14ac:dyDescent="0.3">
      <c r="A27231">
        <v>2013</v>
      </c>
      <c r="B27231">
        <v>1</v>
      </c>
      <c r="C27231">
        <v>25</v>
      </c>
      <c r="D27231" t="s">
        <v>648</v>
      </c>
      <c r="E27231" t="s">
        <v>2752</v>
      </c>
      <c r="F27231" t="s">
        <v>2757</v>
      </c>
      <c r="G27231">
        <v>4</v>
      </c>
      <c r="H27231">
        <v>0</v>
      </c>
      <c r="I27231">
        <v>4</v>
      </c>
      <c r="J27231">
        <v>0</v>
      </c>
      <c r="K27231">
        <v>1.8666666666395031</v>
      </c>
      <c r="L27231">
        <v>3.9666666666744277</v>
      </c>
      <c r="M27231">
        <v>2.1000000000349246</v>
      </c>
    </row>
    <row r="27232" spans="1:13" x14ac:dyDescent="0.3">
      <c r="A27232">
        <v>2013</v>
      </c>
      <c r="B27232">
        <v>2</v>
      </c>
      <c r="C27232">
        <v>25</v>
      </c>
      <c r="D27232" t="s">
        <v>679</v>
      </c>
      <c r="E27232" t="s">
        <v>2745</v>
      </c>
      <c r="F27232" t="s">
        <v>2751</v>
      </c>
      <c r="G27232">
        <v>0.24</v>
      </c>
      <c r="H27232">
        <v>0.24</v>
      </c>
      <c r="I27232">
        <v>0</v>
      </c>
      <c r="J27232">
        <v>0</v>
      </c>
      <c r="K27232">
        <v>1.8666666666395031</v>
      </c>
      <c r="L27232">
        <v>2.8666666667559184</v>
      </c>
      <c r="M27232">
        <v>1.0000000001164153</v>
      </c>
    </row>
    <row r="27233" spans="1:13" x14ac:dyDescent="0.3">
      <c r="A27233">
        <v>2013</v>
      </c>
      <c r="B27233">
        <v>3</v>
      </c>
      <c r="C27233">
        <v>11</v>
      </c>
      <c r="D27233" t="s">
        <v>693</v>
      </c>
      <c r="E27233" t="s">
        <v>2752</v>
      </c>
      <c r="F27233" t="s">
        <v>2752</v>
      </c>
      <c r="G27233">
        <v>0.02</v>
      </c>
      <c r="H27233">
        <v>0</v>
      </c>
      <c r="I27233">
        <v>0.02</v>
      </c>
      <c r="J27233">
        <v>0</v>
      </c>
      <c r="K27233">
        <v>1.8666666666395031</v>
      </c>
      <c r="L27233">
        <v>5.3833333332440816</v>
      </c>
      <c r="M27233">
        <v>3.5166666666045785</v>
      </c>
    </row>
    <row r="27234" spans="1:13" x14ac:dyDescent="0.3">
      <c r="A27234">
        <v>2013</v>
      </c>
      <c r="B27234">
        <v>11</v>
      </c>
      <c r="C27234">
        <v>25</v>
      </c>
      <c r="D27234" t="s">
        <v>844</v>
      </c>
      <c r="E27234" t="s">
        <v>2745</v>
      </c>
      <c r="F27234" t="s">
        <v>2890</v>
      </c>
      <c r="G27234">
        <v>0.01</v>
      </c>
      <c r="H27234">
        <v>0</v>
      </c>
      <c r="I27234">
        <v>0.01</v>
      </c>
      <c r="J27234">
        <v>0</v>
      </c>
      <c r="K27234">
        <v>1.8666666666395031</v>
      </c>
      <c r="L27234">
        <v>1.8666666666395031</v>
      </c>
      <c r="M27234">
        <v>0</v>
      </c>
    </row>
    <row r="27235" spans="1:13" x14ac:dyDescent="0.3">
      <c r="A27235">
        <v>2013</v>
      </c>
      <c r="B27235">
        <v>12</v>
      </c>
      <c r="C27235">
        <v>19</v>
      </c>
      <c r="D27235" t="s">
        <v>868</v>
      </c>
      <c r="E27235" t="s">
        <v>2743</v>
      </c>
      <c r="F27235" t="s">
        <v>2922</v>
      </c>
      <c r="G27235">
        <v>7.01</v>
      </c>
      <c r="H27235">
        <v>0</v>
      </c>
      <c r="I27235">
        <v>7.01</v>
      </c>
      <c r="J27235">
        <v>0</v>
      </c>
      <c r="K27235">
        <v>1.8666666666395031</v>
      </c>
      <c r="L27235">
        <v>18.883333333418705</v>
      </c>
      <c r="M27235">
        <v>17.016666666779201</v>
      </c>
    </row>
    <row r="27236" spans="1:13" x14ac:dyDescent="0.3">
      <c r="A27236">
        <v>2014</v>
      </c>
      <c r="B27236">
        <v>1</v>
      </c>
      <c r="C27236">
        <v>12</v>
      </c>
      <c r="D27236" t="s">
        <v>892</v>
      </c>
      <c r="E27236" t="s">
        <v>2743</v>
      </c>
      <c r="F27236" t="s">
        <v>2874</v>
      </c>
      <c r="G27236">
        <v>0.5</v>
      </c>
      <c r="H27236">
        <v>0.5</v>
      </c>
      <c r="I27236">
        <v>0</v>
      </c>
      <c r="J27236">
        <v>0</v>
      </c>
      <c r="K27236">
        <v>1.8666666666395031</v>
      </c>
      <c r="L27236">
        <v>268.66666666668607</v>
      </c>
      <c r="M27236">
        <v>266.80000000004657</v>
      </c>
    </row>
    <row r="27237" spans="1:13" x14ac:dyDescent="0.3">
      <c r="A27237">
        <v>2014</v>
      </c>
      <c r="B27237">
        <v>1</v>
      </c>
      <c r="C27237">
        <v>15</v>
      </c>
      <c r="D27237" t="s">
        <v>895</v>
      </c>
      <c r="E27237" t="s">
        <v>2741</v>
      </c>
      <c r="F27237" t="s">
        <v>2769</v>
      </c>
      <c r="G27237">
        <v>0.03</v>
      </c>
      <c r="H27237">
        <v>0</v>
      </c>
      <c r="I27237">
        <v>0.03</v>
      </c>
      <c r="J27237">
        <v>0</v>
      </c>
      <c r="K27237">
        <v>1.8666666666395031</v>
      </c>
      <c r="L27237">
        <v>2.2833333332673647</v>
      </c>
      <c r="M27237">
        <v>0.41666666662786156</v>
      </c>
    </row>
    <row r="27238" spans="1:13" x14ac:dyDescent="0.3">
      <c r="A27238">
        <v>2014</v>
      </c>
      <c r="B27238">
        <v>1</v>
      </c>
      <c r="C27238">
        <v>16</v>
      </c>
      <c r="D27238" t="s">
        <v>896</v>
      </c>
      <c r="E27238" t="s">
        <v>2754</v>
      </c>
      <c r="F27238" t="s">
        <v>3012</v>
      </c>
      <c r="G27238">
        <v>2</v>
      </c>
      <c r="H27238">
        <v>0</v>
      </c>
      <c r="I27238">
        <v>2</v>
      </c>
      <c r="J27238">
        <v>0</v>
      </c>
      <c r="K27238">
        <v>1.8666666666395031</v>
      </c>
      <c r="L27238">
        <v>22.283333333325572</v>
      </c>
      <c r="M27238">
        <v>20.416666666686069</v>
      </c>
    </row>
    <row r="27239" spans="1:13" x14ac:dyDescent="0.3">
      <c r="A27239">
        <v>2014</v>
      </c>
      <c r="B27239">
        <v>1</v>
      </c>
      <c r="C27239">
        <v>28</v>
      </c>
      <c r="D27239" t="s">
        <v>908</v>
      </c>
      <c r="E27239" t="s">
        <v>2743</v>
      </c>
      <c r="F27239" t="s">
        <v>2744</v>
      </c>
      <c r="G27239">
        <v>1.3</v>
      </c>
      <c r="H27239">
        <v>0.2</v>
      </c>
      <c r="I27239">
        <v>1.1000000000000001</v>
      </c>
      <c r="J27239">
        <v>0</v>
      </c>
      <c r="K27239">
        <v>1.8666666666395031</v>
      </c>
      <c r="L27239">
        <v>3.1999999999534339</v>
      </c>
      <c r="M27239">
        <v>1.3333333333139308</v>
      </c>
    </row>
    <row r="27240" spans="1:13" x14ac:dyDescent="0.3">
      <c r="A27240">
        <v>2014</v>
      </c>
      <c r="B27240">
        <v>2</v>
      </c>
      <c r="C27240">
        <v>1</v>
      </c>
      <c r="D27240" t="s">
        <v>912</v>
      </c>
      <c r="E27240" t="s">
        <v>2741</v>
      </c>
      <c r="F27240" t="s">
        <v>2843</v>
      </c>
      <c r="G27240">
        <v>3</v>
      </c>
      <c r="H27240">
        <v>0</v>
      </c>
      <c r="I27240">
        <v>3</v>
      </c>
      <c r="J27240">
        <v>0</v>
      </c>
      <c r="K27240">
        <v>1.8666666666395031</v>
      </c>
      <c r="L27240">
        <v>3.28333333338378</v>
      </c>
      <c r="M27240">
        <v>1.4166666667442769</v>
      </c>
    </row>
    <row r="27241" spans="1:13" x14ac:dyDescent="0.3">
      <c r="A27241">
        <v>2014</v>
      </c>
      <c r="B27241">
        <v>2</v>
      </c>
      <c r="C27241">
        <v>7</v>
      </c>
      <c r="D27241" t="s">
        <v>918</v>
      </c>
      <c r="E27241" t="s">
        <v>2749</v>
      </c>
      <c r="F27241" t="s">
        <v>2893</v>
      </c>
      <c r="G27241">
        <v>2</v>
      </c>
      <c r="H27241">
        <v>0</v>
      </c>
      <c r="I27241">
        <v>2</v>
      </c>
      <c r="J27241">
        <v>0</v>
      </c>
      <c r="K27241">
        <v>1.8666666666395031</v>
      </c>
      <c r="L27241">
        <v>2.5166666666627862</v>
      </c>
      <c r="M27241">
        <v>0.65000000002328306</v>
      </c>
    </row>
    <row r="27242" spans="1:13" x14ac:dyDescent="0.3">
      <c r="A27242">
        <v>2014</v>
      </c>
      <c r="B27242">
        <v>3</v>
      </c>
      <c r="C27242">
        <v>5</v>
      </c>
      <c r="D27242" t="s">
        <v>944</v>
      </c>
      <c r="E27242" t="s">
        <v>2749</v>
      </c>
      <c r="F27242" t="s">
        <v>2768</v>
      </c>
      <c r="G27242">
        <v>1</v>
      </c>
      <c r="H27242">
        <v>0</v>
      </c>
      <c r="I27242">
        <v>1</v>
      </c>
      <c r="J27242">
        <v>0</v>
      </c>
      <c r="K27242">
        <v>1.8666666666395031</v>
      </c>
      <c r="L27242">
        <v>2.6166666666395031</v>
      </c>
      <c r="M27242">
        <v>0.75</v>
      </c>
    </row>
    <row r="27243" spans="1:13" x14ac:dyDescent="0.3">
      <c r="A27243">
        <v>2014</v>
      </c>
      <c r="B27243">
        <v>3</v>
      </c>
      <c r="C27243">
        <v>11</v>
      </c>
      <c r="D27243" t="s">
        <v>950</v>
      </c>
      <c r="E27243" t="s">
        <v>2749</v>
      </c>
      <c r="F27243" t="s">
        <v>2768</v>
      </c>
      <c r="G27243">
        <v>0.55000000000000004</v>
      </c>
      <c r="H27243">
        <v>0.1</v>
      </c>
      <c r="I27243">
        <v>0.45</v>
      </c>
      <c r="J27243">
        <v>0</v>
      </c>
      <c r="K27243">
        <v>1.8666666666395031</v>
      </c>
      <c r="L27243">
        <v>2.1416666666627862</v>
      </c>
      <c r="M27243">
        <v>0.27500000002328306</v>
      </c>
    </row>
    <row r="27244" spans="1:13" x14ac:dyDescent="0.3">
      <c r="A27244">
        <v>2014</v>
      </c>
      <c r="B27244">
        <v>3</v>
      </c>
      <c r="C27244">
        <v>18</v>
      </c>
      <c r="D27244" t="s">
        <v>957</v>
      </c>
      <c r="E27244" t="s">
        <v>2745</v>
      </c>
      <c r="F27244" t="s">
        <v>2906</v>
      </c>
      <c r="G27244">
        <v>0.04</v>
      </c>
      <c r="H27244">
        <v>0</v>
      </c>
      <c r="I27244">
        <v>0.04</v>
      </c>
      <c r="J27244">
        <v>0</v>
      </c>
      <c r="K27244">
        <v>1.8666666666395031</v>
      </c>
      <c r="L27244">
        <v>1.9499999998952262</v>
      </c>
      <c r="M27244">
        <v>8.3333333255723119E-2</v>
      </c>
    </row>
    <row r="27245" spans="1:13" x14ac:dyDescent="0.3">
      <c r="A27245">
        <v>2014</v>
      </c>
      <c r="B27245">
        <v>3</v>
      </c>
      <c r="C27245">
        <v>23</v>
      </c>
      <c r="D27245" t="s">
        <v>962</v>
      </c>
      <c r="E27245" t="s">
        <v>2745</v>
      </c>
      <c r="F27245" t="s">
        <v>2846</v>
      </c>
      <c r="G27245">
        <v>2.7</v>
      </c>
      <c r="H27245">
        <v>0</v>
      </c>
      <c r="I27245">
        <v>2.7</v>
      </c>
      <c r="J27245">
        <v>0</v>
      </c>
      <c r="K27245">
        <v>1.8666666666395031</v>
      </c>
      <c r="L27245">
        <v>5.7833333333255723</v>
      </c>
      <c r="M27245">
        <v>3.9166666666860692</v>
      </c>
    </row>
    <row r="27246" spans="1:13" x14ac:dyDescent="0.3">
      <c r="A27246">
        <v>2014</v>
      </c>
      <c r="B27246">
        <v>3</v>
      </c>
      <c r="C27246">
        <v>25</v>
      </c>
      <c r="D27246" t="s">
        <v>964</v>
      </c>
      <c r="E27246" t="s">
        <v>2745</v>
      </c>
      <c r="F27246" t="s">
        <v>2906</v>
      </c>
      <c r="G27246">
        <v>0.48000000000000004</v>
      </c>
      <c r="H27246">
        <v>0.2</v>
      </c>
      <c r="I27246">
        <v>0.28000000000000003</v>
      </c>
      <c r="J27246">
        <v>0</v>
      </c>
      <c r="K27246">
        <v>1.8666666666395031</v>
      </c>
      <c r="L27246">
        <v>2.6333333333604969</v>
      </c>
      <c r="M27246">
        <v>0.76666666672099382</v>
      </c>
    </row>
    <row r="27247" spans="1:13" x14ac:dyDescent="0.3">
      <c r="A27247">
        <v>2014</v>
      </c>
      <c r="B27247">
        <v>3</v>
      </c>
      <c r="C27247">
        <v>30</v>
      </c>
      <c r="D27247" t="s">
        <v>969</v>
      </c>
      <c r="E27247" t="s">
        <v>2741</v>
      </c>
      <c r="F27247" t="s">
        <v>2878</v>
      </c>
      <c r="G27247">
        <v>4.5</v>
      </c>
      <c r="H27247">
        <v>0</v>
      </c>
      <c r="I27247">
        <v>3.5</v>
      </c>
      <c r="J27247">
        <v>1</v>
      </c>
      <c r="K27247">
        <v>1.8666666666395031</v>
      </c>
      <c r="L27247">
        <v>2.2000000000116415</v>
      </c>
      <c r="M27247">
        <v>0.33333333337213844</v>
      </c>
    </row>
    <row r="27248" spans="1:13" x14ac:dyDescent="0.3">
      <c r="A27248">
        <v>2014</v>
      </c>
      <c r="B27248">
        <v>4</v>
      </c>
      <c r="C27248">
        <v>12</v>
      </c>
      <c r="D27248" t="s">
        <v>982</v>
      </c>
      <c r="E27248" t="s">
        <v>2752</v>
      </c>
      <c r="F27248" t="s">
        <v>2871</v>
      </c>
      <c r="G27248">
        <v>0.38</v>
      </c>
      <c r="H27248">
        <v>0</v>
      </c>
      <c r="I27248">
        <v>0.38</v>
      </c>
      <c r="J27248">
        <v>0</v>
      </c>
      <c r="K27248">
        <v>1.8666666666395031</v>
      </c>
      <c r="L27248">
        <v>2.9166666667442769</v>
      </c>
      <c r="M27248">
        <v>1.0500000001047738</v>
      </c>
    </row>
    <row r="27249" spans="1:13" x14ac:dyDescent="0.3">
      <c r="A27249">
        <v>2014</v>
      </c>
      <c r="B27249">
        <v>11</v>
      </c>
      <c r="C27249">
        <v>14</v>
      </c>
      <c r="D27249" t="s">
        <v>1092</v>
      </c>
      <c r="E27249" t="s">
        <v>2745</v>
      </c>
      <c r="F27249" t="s">
        <v>2890</v>
      </c>
      <c r="G27249">
        <v>1.5</v>
      </c>
      <c r="H27249">
        <v>1.5</v>
      </c>
      <c r="I27249">
        <v>0</v>
      </c>
      <c r="J27249">
        <v>0</v>
      </c>
      <c r="K27249">
        <v>1.8666666666395031</v>
      </c>
      <c r="L27249">
        <v>36.683333333290648</v>
      </c>
      <c r="M27249">
        <v>34.816666666651145</v>
      </c>
    </row>
    <row r="27250" spans="1:13" x14ac:dyDescent="0.3">
      <c r="A27250">
        <v>2014</v>
      </c>
      <c r="B27250">
        <v>11</v>
      </c>
      <c r="C27250">
        <v>15</v>
      </c>
      <c r="D27250" t="s">
        <v>1093</v>
      </c>
      <c r="E27250" t="s">
        <v>2749</v>
      </c>
      <c r="F27250" t="s">
        <v>2800</v>
      </c>
      <c r="G27250">
        <v>1.5</v>
      </c>
      <c r="H27250">
        <v>0</v>
      </c>
      <c r="I27250">
        <v>1.5</v>
      </c>
      <c r="J27250">
        <v>0</v>
      </c>
      <c r="K27250">
        <v>1.8666666666395031</v>
      </c>
      <c r="L27250">
        <v>2.4666666666744277</v>
      </c>
      <c r="M27250">
        <v>0.6000000000349246</v>
      </c>
    </row>
    <row r="27251" spans="1:13" x14ac:dyDescent="0.3">
      <c r="A27251">
        <v>2014</v>
      </c>
      <c r="B27251">
        <v>12</v>
      </c>
      <c r="C27251">
        <v>5</v>
      </c>
      <c r="D27251" t="s">
        <v>1113</v>
      </c>
      <c r="E27251" t="s">
        <v>2745</v>
      </c>
      <c r="F27251" t="s">
        <v>2766</v>
      </c>
      <c r="G27251">
        <v>3</v>
      </c>
      <c r="H27251">
        <v>0</v>
      </c>
      <c r="I27251">
        <v>3</v>
      </c>
      <c r="J27251">
        <v>0</v>
      </c>
      <c r="K27251">
        <v>1.8666666666395031</v>
      </c>
      <c r="L27251">
        <v>2.2666666667209938</v>
      </c>
      <c r="M27251">
        <v>0.40000000008149073</v>
      </c>
    </row>
    <row r="27252" spans="1:13" x14ac:dyDescent="0.3">
      <c r="A27252">
        <v>2014</v>
      </c>
      <c r="B27252">
        <v>12</v>
      </c>
      <c r="C27252">
        <v>7</v>
      </c>
      <c r="D27252" t="s">
        <v>1115</v>
      </c>
      <c r="E27252" t="s">
        <v>2743</v>
      </c>
      <c r="F27252" t="s">
        <v>2816</v>
      </c>
      <c r="G27252">
        <v>3.2</v>
      </c>
      <c r="H27252">
        <v>0.1</v>
      </c>
      <c r="I27252">
        <v>0.5</v>
      </c>
      <c r="J27252">
        <v>2.6</v>
      </c>
      <c r="K27252">
        <v>1.8666666666395031</v>
      </c>
      <c r="L27252">
        <v>51.866666666523088</v>
      </c>
      <c r="M27252">
        <v>49.999999999883585</v>
      </c>
    </row>
    <row r="27253" spans="1:13" x14ac:dyDescent="0.3">
      <c r="A27253">
        <v>2014</v>
      </c>
      <c r="B27253">
        <v>12</v>
      </c>
      <c r="C27253">
        <v>21</v>
      </c>
      <c r="D27253" t="s">
        <v>1129</v>
      </c>
      <c r="E27253" t="s">
        <v>2745</v>
      </c>
      <c r="F27253" t="s">
        <v>2865</v>
      </c>
      <c r="G27253">
        <v>2.5499999999999998</v>
      </c>
      <c r="H27253">
        <v>1</v>
      </c>
      <c r="I27253">
        <v>1</v>
      </c>
      <c r="J27253">
        <v>0.55000000000000004</v>
      </c>
      <c r="K27253">
        <v>1.8666666666395031</v>
      </c>
      <c r="L27253">
        <v>19.549999999988358</v>
      </c>
      <c r="M27253">
        <v>17.683333333348855</v>
      </c>
    </row>
    <row r="27254" spans="1:13" x14ac:dyDescent="0.3">
      <c r="A27254">
        <v>2015</v>
      </c>
      <c r="B27254">
        <v>1</v>
      </c>
      <c r="C27254">
        <v>18</v>
      </c>
      <c r="D27254" t="s">
        <v>1157</v>
      </c>
      <c r="E27254" t="s">
        <v>2745</v>
      </c>
      <c r="F27254" t="s">
        <v>2770</v>
      </c>
      <c r="G27254">
        <v>0.89999999999999991</v>
      </c>
      <c r="H27254">
        <v>0.2</v>
      </c>
      <c r="I27254">
        <v>0.7</v>
      </c>
      <c r="J27254">
        <v>0</v>
      </c>
      <c r="K27254">
        <v>1.8666666666395031</v>
      </c>
      <c r="L27254">
        <v>4.5333333332673647</v>
      </c>
      <c r="M27254">
        <v>2.6666666666278616</v>
      </c>
    </row>
    <row r="27255" spans="1:13" x14ac:dyDescent="0.3">
      <c r="A27255">
        <v>2015</v>
      </c>
      <c r="B27255">
        <v>2</v>
      </c>
      <c r="C27255">
        <v>15</v>
      </c>
      <c r="D27255" t="s">
        <v>1185</v>
      </c>
      <c r="E27255" t="s">
        <v>2749</v>
      </c>
      <c r="F27255" t="s">
        <v>2959</v>
      </c>
      <c r="G27255">
        <v>0.8</v>
      </c>
      <c r="H27255">
        <v>0</v>
      </c>
      <c r="I27255">
        <v>0.8</v>
      </c>
      <c r="J27255">
        <v>0</v>
      </c>
      <c r="K27255">
        <v>1.8666666666395031</v>
      </c>
      <c r="L27255">
        <v>2.0500000000465661</v>
      </c>
      <c r="M27255">
        <v>0.18333333340706304</v>
      </c>
    </row>
    <row r="27256" spans="1:13" x14ac:dyDescent="0.3">
      <c r="A27256">
        <v>2015</v>
      </c>
      <c r="B27256">
        <v>2</v>
      </c>
      <c r="C27256">
        <v>16</v>
      </c>
      <c r="D27256" t="s">
        <v>1186</v>
      </c>
      <c r="E27256" t="s">
        <v>2743</v>
      </c>
      <c r="F27256" t="s">
        <v>2982</v>
      </c>
      <c r="G27256">
        <v>2</v>
      </c>
      <c r="H27256">
        <v>0</v>
      </c>
      <c r="I27256">
        <v>2</v>
      </c>
      <c r="J27256">
        <v>0</v>
      </c>
      <c r="K27256">
        <v>1.8666666666395031</v>
      </c>
      <c r="L27256">
        <v>17.499999999941792</v>
      </c>
      <c r="M27256">
        <v>15.633333333302289</v>
      </c>
    </row>
    <row r="27257" spans="1:13" x14ac:dyDescent="0.3">
      <c r="A27257">
        <v>2015</v>
      </c>
      <c r="B27257">
        <v>12</v>
      </c>
      <c r="C27257">
        <v>15</v>
      </c>
      <c r="D27257" t="s">
        <v>1418</v>
      </c>
      <c r="E27257" t="s">
        <v>2745</v>
      </c>
      <c r="F27257" t="s">
        <v>2770</v>
      </c>
      <c r="G27257">
        <v>0.76</v>
      </c>
      <c r="H27257">
        <v>0</v>
      </c>
      <c r="I27257">
        <v>0.76</v>
      </c>
      <c r="J27257">
        <v>0</v>
      </c>
      <c r="K27257">
        <v>1.8666666666395031</v>
      </c>
      <c r="L27257">
        <v>8.3166666665347293</v>
      </c>
      <c r="M27257">
        <v>6.4499999998952262</v>
      </c>
    </row>
    <row r="27258" spans="1:13" x14ac:dyDescent="0.3">
      <c r="A27258">
        <v>2015</v>
      </c>
      <c r="B27258">
        <v>12</v>
      </c>
      <c r="C27258">
        <v>29</v>
      </c>
      <c r="D27258" t="s">
        <v>1432</v>
      </c>
      <c r="E27258" t="s">
        <v>2754</v>
      </c>
      <c r="F27258" t="s">
        <v>2780</v>
      </c>
      <c r="G27258">
        <v>42.3</v>
      </c>
      <c r="H27258">
        <v>0</v>
      </c>
      <c r="I27258">
        <v>42.3</v>
      </c>
      <c r="J27258">
        <v>0</v>
      </c>
      <c r="K27258">
        <v>1.8666666666395031</v>
      </c>
      <c r="L27258">
        <v>4.3666666667559184</v>
      </c>
      <c r="M27258">
        <v>2.5000000001164153</v>
      </c>
    </row>
    <row r="27259" spans="1:13" x14ac:dyDescent="0.3">
      <c r="A27259">
        <v>2016</v>
      </c>
      <c r="B27259">
        <v>1</v>
      </c>
      <c r="C27259">
        <v>5</v>
      </c>
      <c r="D27259" t="s">
        <v>1439</v>
      </c>
      <c r="E27259" t="s">
        <v>2743</v>
      </c>
      <c r="F27259" t="s">
        <v>2759</v>
      </c>
      <c r="G27259">
        <v>1.2012</v>
      </c>
      <c r="H27259">
        <v>0</v>
      </c>
      <c r="I27259">
        <v>1.2012</v>
      </c>
      <c r="J27259">
        <v>0</v>
      </c>
      <c r="K27259">
        <v>1.8666666666395031</v>
      </c>
      <c r="L27259">
        <v>36.266666666662786</v>
      </c>
      <c r="M27259">
        <v>34.400000000023283</v>
      </c>
    </row>
    <row r="27260" spans="1:13" x14ac:dyDescent="0.3">
      <c r="A27260">
        <v>2016</v>
      </c>
      <c r="B27260">
        <v>2</v>
      </c>
      <c r="C27260">
        <v>7</v>
      </c>
      <c r="D27260" t="s">
        <v>1472</v>
      </c>
      <c r="E27260" t="s">
        <v>2745</v>
      </c>
      <c r="F27260" t="s">
        <v>2776</v>
      </c>
      <c r="G27260">
        <v>0.9</v>
      </c>
      <c r="H27260">
        <v>0</v>
      </c>
      <c r="I27260">
        <v>0.9</v>
      </c>
      <c r="J27260">
        <v>0</v>
      </c>
      <c r="K27260">
        <v>1.8666666666395031</v>
      </c>
      <c r="L27260">
        <v>3.3333333333721384</v>
      </c>
      <c r="M27260">
        <v>1.4666666667326353</v>
      </c>
    </row>
    <row r="27261" spans="1:13" x14ac:dyDescent="0.3">
      <c r="A27261">
        <v>2016</v>
      </c>
      <c r="B27261">
        <v>2</v>
      </c>
      <c r="C27261">
        <v>23</v>
      </c>
      <c r="D27261" t="s">
        <v>1488</v>
      </c>
      <c r="E27261" t="s">
        <v>2752</v>
      </c>
      <c r="F27261" t="s">
        <v>2752</v>
      </c>
      <c r="G27261">
        <v>0.6</v>
      </c>
      <c r="H27261">
        <v>0.16999999999999998</v>
      </c>
      <c r="I27261">
        <v>0.43</v>
      </c>
      <c r="J27261">
        <v>0</v>
      </c>
      <c r="K27261">
        <v>1.8666666666395031</v>
      </c>
      <c r="L27261">
        <v>4.1166666666977108</v>
      </c>
      <c r="M27261">
        <v>2.2500000000582077</v>
      </c>
    </row>
    <row r="27262" spans="1:13" x14ac:dyDescent="0.3">
      <c r="A27262">
        <v>2016</v>
      </c>
      <c r="B27262">
        <v>3</v>
      </c>
      <c r="C27262">
        <v>5</v>
      </c>
      <c r="D27262" t="s">
        <v>1499</v>
      </c>
      <c r="E27262" t="s">
        <v>2754</v>
      </c>
      <c r="F27262" t="s">
        <v>2868</v>
      </c>
      <c r="G27262">
        <v>0.7</v>
      </c>
      <c r="H27262">
        <v>0</v>
      </c>
      <c r="I27262">
        <v>0.7</v>
      </c>
      <c r="J27262">
        <v>0</v>
      </c>
      <c r="K27262">
        <v>1.8666666666395031</v>
      </c>
      <c r="L27262">
        <v>4.3666666665812954</v>
      </c>
      <c r="M27262">
        <v>2.4999999999417923</v>
      </c>
    </row>
    <row r="27263" spans="1:13" x14ac:dyDescent="0.3">
      <c r="A27263">
        <v>2016</v>
      </c>
      <c r="B27263">
        <v>3</v>
      </c>
      <c r="C27263">
        <v>12</v>
      </c>
      <c r="D27263" t="s">
        <v>1506</v>
      </c>
      <c r="E27263" t="s">
        <v>2745</v>
      </c>
      <c r="F27263" t="s">
        <v>2751</v>
      </c>
      <c r="G27263">
        <v>1.28</v>
      </c>
      <c r="H27263">
        <v>0.28000000000000003</v>
      </c>
      <c r="I27263">
        <v>0</v>
      </c>
      <c r="J27263">
        <v>1</v>
      </c>
      <c r="K27263">
        <v>1.8666666666395031</v>
      </c>
      <c r="L27263">
        <v>8.7833333333255723</v>
      </c>
      <c r="M27263">
        <v>6.9166666666860692</v>
      </c>
    </row>
    <row r="27264" spans="1:13" x14ac:dyDescent="0.3">
      <c r="A27264">
        <v>2016</v>
      </c>
      <c r="B27264">
        <v>3</v>
      </c>
      <c r="C27264">
        <v>24</v>
      </c>
      <c r="D27264" t="s">
        <v>1518</v>
      </c>
      <c r="E27264" t="s">
        <v>2866</v>
      </c>
      <c r="F27264" t="s">
        <v>2913</v>
      </c>
      <c r="G27264">
        <v>1</v>
      </c>
      <c r="H27264">
        <v>0.3</v>
      </c>
      <c r="I27264">
        <v>0.7</v>
      </c>
      <c r="J27264">
        <v>0</v>
      </c>
      <c r="K27264">
        <v>1.8666666666395031</v>
      </c>
      <c r="L27264">
        <v>3.2166666666744277</v>
      </c>
      <c r="M27264">
        <v>1.3500000000349246</v>
      </c>
    </row>
    <row r="27265" spans="1:13" x14ac:dyDescent="0.3">
      <c r="A27265">
        <v>2016</v>
      </c>
      <c r="B27265">
        <v>3</v>
      </c>
      <c r="C27265">
        <v>27</v>
      </c>
      <c r="D27265" t="s">
        <v>1521</v>
      </c>
      <c r="E27265" t="s">
        <v>2743</v>
      </c>
      <c r="F27265" t="s">
        <v>2838</v>
      </c>
      <c r="G27265">
        <v>0.01</v>
      </c>
      <c r="H27265">
        <v>0</v>
      </c>
      <c r="I27265">
        <v>0.01</v>
      </c>
      <c r="J27265">
        <v>0</v>
      </c>
      <c r="K27265">
        <v>1.8666666666395031</v>
      </c>
      <c r="L27265">
        <v>1.9499999998952262</v>
      </c>
      <c r="M27265">
        <v>8.3333333255723119E-2</v>
      </c>
    </row>
    <row r="27266" spans="1:13" x14ac:dyDescent="0.3">
      <c r="A27266">
        <v>2016</v>
      </c>
      <c r="B27266">
        <v>3</v>
      </c>
      <c r="C27266">
        <v>30</v>
      </c>
      <c r="D27266" t="s">
        <v>1524</v>
      </c>
      <c r="E27266" t="s">
        <v>2741</v>
      </c>
      <c r="F27266" t="s">
        <v>2960</v>
      </c>
      <c r="G27266">
        <v>3</v>
      </c>
      <c r="H27266">
        <v>0</v>
      </c>
      <c r="I27266">
        <v>3</v>
      </c>
      <c r="J27266">
        <v>0</v>
      </c>
      <c r="K27266">
        <v>1.8666666666395031</v>
      </c>
      <c r="L27266">
        <v>2.1666666667442769</v>
      </c>
      <c r="M27266">
        <v>0.30000000010477379</v>
      </c>
    </row>
    <row r="27267" spans="1:13" x14ac:dyDescent="0.3">
      <c r="A27267">
        <v>2016</v>
      </c>
      <c r="B27267">
        <v>4</v>
      </c>
      <c r="C27267">
        <v>6</v>
      </c>
      <c r="D27267" t="s">
        <v>1531</v>
      </c>
      <c r="E27267" t="s">
        <v>2743</v>
      </c>
      <c r="F27267" t="s">
        <v>2834</v>
      </c>
      <c r="G27267">
        <v>1.78</v>
      </c>
      <c r="H27267">
        <v>1.78</v>
      </c>
      <c r="I27267">
        <v>0</v>
      </c>
      <c r="J27267">
        <v>0</v>
      </c>
      <c r="K27267">
        <v>1.8666666666395031</v>
      </c>
      <c r="L27267">
        <v>235.36666666675592</v>
      </c>
      <c r="M27267">
        <v>233.50000000011642</v>
      </c>
    </row>
    <row r="27268" spans="1:13" x14ac:dyDescent="0.3">
      <c r="A27268">
        <v>2016</v>
      </c>
      <c r="B27268">
        <v>11</v>
      </c>
      <c r="C27268">
        <v>4</v>
      </c>
      <c r="D27268" t="s">
        <v>1647</v>
      </c>
      <c r="E27268" t="s">
        <v>2745</v>
      </c>
      <c r="F27268" t="s">
        <v>2824</v>
      </c>
      <c r="G27268">
        <v>0.01</v>
      </c>
      <c r="H27268">
        <v>0.01</v>
      </c>
      <c r="I27268">
        <v>0</v>
      </c>
      <c r="J27268">
        <v>0</v>
      </c>
      <c r="K27268">
        <v>1.8666666666395031</v>
      </c>
      <c r="L27268">
        <v>2.8666666667559184</v>
      </c>
      <c r="M27268">
        <v>1.0000000001164153</v>
      </c>
    </row>
    <row r="27269" spans="1:13" x14ac:dyDescent="0.3">
      <c r="A27269">
        <v>2017</v>
      </c>
      <c r="B27269">
        <v>1</v>
      </c>
      <c r="C27269">
        <v>18</v>
      </c>
      <c r="D27269" t="s">
        <v>1722</v>
      </c>
      <c r="E27269" t="s">
        <v>2745</v>
      </c>
      <c r="F27269" t="s">
        <v>2888</v>
      </c>
      <c r="G27269">
        <v>1.1000000000000001</v>
      </c>
      <c r="H27269">
        <v>0</v>
      </c>
      <c r="I27269">
        <v>1.1000000000000001</v>
      </c>
      <c r="J27269">
        <v>0</v>
      </c>
      <c r="K27269">
        <v>1.8666666666395031</v>
      </c>
      <c r="L27269">
        <v>19.099999999918509</v>
      </c>
      <c r="M27269">
        <v>17.233333333279006</v>
      </c>
    </row>
    <row r="27270" spans="1:13" x14ac:dyDescent="0.3">
      <c r="A27270">
        <v>2017</v>
      </c>
      <c r="B27270">
        <v>3</v>
      </c>
      <c r="C27270">
        <v>24</v>
      </c>
      <c r="D27270" t="s">
        <v>1787</v>
      </c>
      <c r="E27270" t="s">
        <v>2745</v>
      </c>
      <c r="F27270" t="s">
        <v>2770</v>
      </c>
      <c r="G27270">
        <v>0.21000000000000002</v>
      </c>
      <c r="H27270">
        <v>0</v>
      </c>
      <c r="I27270">
        <v>0.21000000000000002</v>
      </c>
      <c r="J27270">
        <v>0</v>
      </c>
      <c r="K27270">
        <v>1.8666666666395031</v>
      </c>
      <c r="L27270">
        <v>2.4499999999534339</v>
      </c>
      <c r="M27270">
        <v>0.58333333331393078</v>
      </c>
    </row>
    <row r="27271" spans="1:13" x14ac:dyDescent="0.3">
      <c r="A27271">
        <v>2017</v>
      </c>
      <c r="B27271">
        <v>4</v>
      </c>
      <c r="C27271">
        <v>22</v>
      </c>
      <c r="D27271" t="s">
        <v>1816</v>
      </c>
      <c r="E27271" t="s">
        <v>2745</v>
      </c>
      <c r="F27271" t="s">
        <v>2912</v>
      </c>
      <c r="G27271">
        <v>0.4</v>
      </c>
      <c r="H27271">
        <v>0</v>
      </c>
      <c r="I27271">
        <v>0</v>
      </c>
      <c r="J27271">
        <v>0.4</v>
      </c>
      <c r="K27271">
        <v>1.8666666666395031</v>
      </c>
      <c r="L27271">
        <v>4.4666666667326353</v>
      </c>
      <c r="M27271">
        <v>2.6000000000931323</v>
      </c>
    </row>
    <row r="27272" spans="1:13" x14ac:dyDescent="0.3">
      <c r="A27272">
        <v>2017</v>
      </c>
      <c r="B27272">
        <v>11</v>
      </c>
      <c r="C27272">
        <v>10</v>
      </c>
      <c r="D27272" t="s">
        <v>1917</v>
      </c>
      <c r="E27272" t="s">
        <v>2752</v>
      </c>
      <c r="F27272" t="s">
        <v>2847</v>
      </c>
      <c r="G27272">
        <v>3</v>
      </c>
      <c r="H27272">
        <v>0</v>
      </c>
      <c r="I27272">
        <v>3</v>
      </c>
      <c r="J27272">
        <v>0</v>
      </c>
      <c r="K27272">
        <v>1.8666666666395031</v>
      </c>
      <c r="L27272">
        <v>2.8833333333022892</v>
      </c>
      <c r="M27272">
        <v>1.0166666666627862</v>
      </c>
    </row>
    <row r="27273" spans="1:13" x14ac:dyDescent="0.3">
      <c r="A27273">
        <v>2017</v>
      </c>
      <c r="B27273">
        <v>11</v>
      </c>
      <c r="C27273">
        <v>23</v>
      </c>
      <c r="D27273" t="s">
        <v>1930</v>
      </c>
      <c r="E27273" t="s">
        <v>2749</v>
      </c>
      <c r="F27273" t="s">
        <v>2854</v>
      </c>
      <c r="G27273">
        <v>0.3</v>
      </c>
      <c r="H27273">
        <v>0</v>
      </c>
      <c r="I27273">
        <v>0</v>
      </c>
      <c r="J27273">
        <v>0.3</v>
      </c>
      <c r="K27273">
        <v>1.8666666666395031</v>
      </c>
      <c r="L27273">
        <v>3.1666666666860692</v>
      </c>
      <c r="M27273">
        <v>1.3000000000465661</v>
      </c>
    </row>
    <row r="27274" spans="1:13" x14ac:dyDescent="0.3">
      <c r="A27274">
        <v>2017</v>
      </c>
      <c r="B27274">
        <v>12</v>
      </c>
      <c r="C27274">
        <v>20</v>
      </c>
      <c r="D27274" t="s">
        <v>1957</v>
      </c>
      <c r="E27274" t="s">
        <v>2752</v>
      </c>
      <c r="F27274" t="s">
        <v>2762</v>
      </c>
      <c r="G27274">
        <v>0.5</v>
      </c>
      <c r="H27274">
        <v>0</v>
      </c>
      <c r="I27274">
        <v>0.5</v>
      </c>
      <c r="J27274">
        <v>0</v>
      </c>
      <c r="K27274">
        <v>1.8666666666395031</v>
      </c>
      <c r="L27274">
        <v>2.8500000000349246</v>
      </c>
      <c r="M27274">
        <v>0.9833333333954215</v>
      </c>
    </row>
    <row r="27275" spans="1:13" x14ac:dyDescent="0.3">
      <c r="A27275">
        <v>2018</v>
      </c>
      <c r="B27275">
        <v>1</v>
      </c>
      <c r="C27275">
        <v>6</v>
      </c>
      <c r="D27275" t="s">
        <v>1974</v>
      </c>
      <c r="E27275" t="s">
        <v>2741</v>
      </c>
      <c r="F27275" t="s">
        <v>2934</v>
      </c>
      <c r="G27275">
        <v>3.5</v>
      </c>
      <c r="H27275">
        <v>0</v>
      </c>
      <c r="I27275">
        <v>3.5</v>
      </c>
      <c r="J27275">
        <v>0</v>
      </c>
      <c r="K27275">
        <v>1.8666666666395031</v>
      </c>
      <c r="L27275">
        <v>3.3333333331975155</v>
      </c>
      <c r="M27275">
        <v>1.4666666665580124</v>
      </c>
    </row>
    <row r="27276" spans="1:13" x14ac:dyDescent="0.3">
      <c r="A27276">
        <v>2018</v>
      </c>
      <c r="B27276">
        <v>1</v>
      </c>
      <c r="C27276">
        <v>12</v>
      </c>
      <c r="D27276" t="s">
        <v>1980</v>
      </c>
      <c r="E27276" t="s">
        <v>2752</v>
      </c>
      <c r="F27276" t="s">
        <v>3018</v>
      </c>
      <c r="G27276">
        <v>0.4</v>
      </c>
      <c r="H27276">
        <v>0.2</v>
      </c>
      <c r="I27276">
        <v>0.2</v>
      </c>
      <c r="J27276">
        <v>0</v>
      </c>
      <c r="K27276">
        <v>1.8666666666395031</v>
      </c>
      <c r="L27276">
        <v>2.8000000000465661</v>
      </c>
      <c r="M27276">
        <v>0.93333333340706304</v>
      </c>
    </row>
    <row r="27277" spans="1:13" x14ac:dyDescent="0.3">
      <c r="A27277">
        <v>2018</v>
      </c>
      <c r="B27277">
        <v>1</v>
      </c>
      <c r="C27277">
        <v>23</v>
      </c>
      <c r="D27277" t="s">
        <v>1991</v>
      </c>
      <c r="E27277" t="s">
        <v>2743</v>
      </c>
      <c r="F27277" t="s">
        <v>2838</v>
      </c>
      <c r="G27277">
        <v>0.01</v>
      </c>
      <c r="H27277">
        <v>0.01</v>
      </c>
      <c r="I27277">
        <v>0</v>
      </c>
      <c r="J27277">
        <v>0</v>
      </c>
      <c r="K27277">
        <v>1.8666666666395031</v>
      </c>
      <c r="L27277">
        <v>18.366666666639503</v>
      </c>
      <c r="M27277">
        <v>16.5</v>
      </c>
    </row>
    <row r="27278" spans="1:13" x14ac:dyDescent="0.3">
      <c r="A27278">
        <v>2018</v>
      </c>
      <c r="B27278">
        <v>1</v>
      </c>
      <c r="C27278">
        <v>23</v>
      </c>
      <c r="D27278" t="s">
        <v>1991</v>
      </c>
      <c r="E27278" t="s">
        <v>2754</v>
      </c>
      <c r="F27278" t="s">
        <v>2876</v>
      </c>
      <c r="G27278">
        <v>0.79999999999999993</v>
      </c>
      <c r="H27278">
        <v>0.1</v>
      </c>
      <c r="I27278">
        <v>0.7</v>
      </c>
      <c r="J27278">
        <v>0</v>
      </c>
      <c r="K27278">
        <v>1.8666666666395031</v>
      </c>
      <c r="L27278">
        <v>2.3666666666977108</v>
      </c>
      <c r="M27278">
        <v>0.50000000005820766</v>
      </c>
    </row>
    <row r="27279" spans="1:13" x14ac:dyDescent="0.3">
      <c r="A27279">
        <v>2018</v>
      </c>
      <c r="B27279">
        <v>1</v>
      </c>
      <c r="C27279">
        <v>26</v>
      </c>
      <c r="D27279" t="s">
        <v>1994</v>
      </c>
      <c r="E27279" t="s">
        <v>2745</v>
      </c>
      <c r="F27279" t="s">
        <v>2764</v>
      </c>
      <c r="G27279">
        <v>2.0099999999999998</v>
      </c>
      <c r="H27279">
        <v>0.7</v>
      </c>
      <c r="I27279">
        <v>1.31</v>
      </c>
      <c r="J27279">
        <v>0</v>
      </c>
      <c r="K27279">
        <v>1.8666666666395031</v>
      </c>
      <c r="L27279">
        <v>2.8666666665812954</v>
      </c>
      <c r="M27279">
        <v>0.99999999994179234</v>
      </c>
    </row>
    <row r="27280" spans="1:13" x14ac:dyDescent="0.3">
      <c r="A27280">
        <v>2018</v>
      </c>
      <c r="B27280">
        <v>1</v>
      </c>
      <c r="C27280">
        <v>28</v>
      </c>
      <c r="D27280" t="s">
        <v>1996</v>
      </c>
      <c r="E27280" t="s">
        <v>2745</v>
      </c>
      <c r="F27280" t="s">
        <v>2951</v>
      </c>
      <c r="G27280">
        <v>1.17</v>
      </c>
      <c r="H27280">
        <v>0</v>
      </c>
      <c r="I27280">
        <v>1.17</v>
      </c>
      <c r="J27280">
        <v>0</v>
      </c>
      <c r="K27280">
        <v>1.8666666666395031</v>
      </c>
      <c r="L27280">
        <v>7.6666666666860692</v>
      </c>
      <c r="M27280">
        <v>5.8000000000465661</v>
      </c>
    </row>
    <row r="27281" spans="1:13" x14ac:dyDescent="0.3">
      <c r="A27281">
        <v>2018</v>
      </c>
      <c r="B27281">
        <v>1</v>
      </c>
      <c r="C27281">
        <v>30</v>
      </c>
      <c r="D27281" t="s">
        <v>1998</v>
      </c>
      <c r="E27281" t="s">
        <v>2741</v>
      </c>
      <c r="F27281" t="s">
        <v>2858</v>
      </c>
      <c r="G27281">
        <v>1.2</v>
      </c>
      <c r="H27281">
        <v>0.3</v>
      </c>
      <c r="I27281">
        <v>0.89999999999999991</v>
      </c>
      <c r="J27281">
        <v>0</v>
      </c>
      <c r="K27281">
        <v>1.8666666666395031</v>
      </c>
      <c r="L27281">
        <v>2.9333333333779592</v>
      </c>
      <c r="M27281">
        <v>1.0666666667384561</v>
      </c>
    </row>
    <row r="27282" spans="1:13" x14ac:dyDescent="0.3">
      <c r="A27282">
        <v>2018</v>
      </c>
      <c r="B27282">
        <v>3</v>
      </c>
      <c r="C27282">
        <v>13</v>
      </c>
      <c r="D27282" t="s">
        <v>2040</v>
      </c>
      <c r="E27282" t="s">
        <v>2743</v>
      </c>
      <c r="F27282" t="s">
        <v>2827</v>
      </c>
      <c r="G27282">
        <v>0.24</v>
      </c>
      <c r="H27282">
        <v>0.24</v>
      </c>
      <c r="I27282">
        <v>0</v>
      </c>
      <c r="J27282">
        <v>0</v>
      </c>
      <c r="K27282">
        <v>1.8666666666395031</v>
      </c>
      <c r="L27282">
        <v>225.08333333343035</v>
      </c>
      <c r="M27282">
        <v>223.21666666679084</v>
      </c>
    </row>
    <row r="27283" spans="1:13" x14ac:dyDescent="0.3">
      <c r="A27283">
        <v>2018</v>
      </c>
      <c r="B27283">
        <v>3</v>
      </c>
      <c r="C27283">
        <v>24</v>
      </c>
      <c r="D27283" t="s">
        <v>2051</v>
      </c>
      <c r="E27283" t="s">
        <v>2752</v>
      </c>
      <c r="F27283" t="s">
        <v>2815</v>
      </c>
      <c r="G27283">
        <v>1</v>
      </c>
      <c r="H27283">
        <v>0.3</v>
      </c>
      <c r="I27283">
        <v>0.7</v>
      </c>
      <c r="J27283">
        <v>0</v>
      </c>
      <c r="K27283">
        <v>1.8666666666395031</v>
      </c>
      <c r="L27283">
        <v>5.3333333334303461</v>
      </c>
      <c r="M27283">
        <v>3.466666666790843</v>
      </c>
    </row>
    <row r="27284" spans="1:13" x14ac:dyDescent="0.3">
      <c r="A27284">
        <v>2018</v>
      </c>
      <c r="B27284">
        <v>4</v>
      </c>
      <c r="C27284">
        <v>10</v>
      </c>
      <c r="D27284" t="s">
        <v>2068</v>
      </c>
      <c r="E27284" t="s">
        <v>2752</v>
      </c>
      <c r="F27284" t="s">
        <v>2847</v>
      </c>
      <c r="G27284">
        <v>2</v>
      </c>
      <c r="H27284">
        <v>0</v>
      </c>
      <c r="I27284">
        <v>2</v>
      </c>
      <c r="J27284">
        <v>0</v>
      </c>
      <c r="K27284">
        <v>1.8666666666395031</v>
      </c>
      <c r="L27284">
        <v>2.7333333333372138</v>
      </c>
      <c r="M27284">
        <v>0.86666666669771075</v>
      </c>
    </row>
    <row r="27285" spans="1:13" x14ac:dyDescent="0.3">
      <c r="A27285">
        <v>2018</v>
      </c>
      <c r="B27285">
        <v>9</v>
      </c>
      <c r="C27285">
        <v>11</v>
      </c>
      <c r="D27285" t="s">
        <v>2162</v>
      </c>
      <c r="E27285" t="s">
        <v>2752</v>
      </c>
      <c r="F27285" t="s">
        <v>2752</v>
      </c>
      <c r="G27285">
        <v>0.05</v>
      </c>
      <c r="H27285">
        <v>0</v>
      </c>
      <c r="I27285">
        <v>0.05</v>
      </c>
      <c r="J27285">
        <v>0</v>
      </c>
      <c r="K27285">
        <v>1.8666666666395031</v>
      </c>
      <c r="L27285">
        <v>17.900000000023283</v>
      </c>
      <c r="M27285">
        <v>16.03333333338378</v>
      </c>
    </row>
    <row r="27286" spans="1:13" x14ac:dyDescent="0.3">
      <c r="A27286">
        <v>2018</v>
      </c>
      <c r="B27286">
        <v>10</v>
      </c>
      <c r="C27286">
        <v>27</v>
      </c>
      <c r="D27286" t="s">
        <v>2204</v>
      </c>
      <c r="E27286" t="s">
        <v>2749</v>
      </c>
      <c r="F27286" t="s">
        <v>2768</v>
      </c>
      <c r="G27286">
        <v>0.2</v>
      </c>
      <c r="H27286">
        <v>0</v>
      </c>
      <c r="I27286">
        <v>0.2</v>
      </c>
      <c r="J27286">
        <v>0</v>
      </c>
      <c r="K27286">
        <v>1.8666666666395031</v>
      </c>
      <c r="L27286">
        <v>2.0333333333255723</v>
      </c>
      <c r="M27286">
        <v>0.16666666668606922</v>
      </c>
    </row>
    <row r="27287" spans="1:13" x14ac:dyDescent="0.3">
      <c r="A27287">
        <v>2018</v>
      </c>
      <c r="B27287">
        <v>10</v>
      </c>
      <c r="C27287">
        <v>27</v>
      </c>
      <c r="D27287" t="s">
        <v>2204</v>
      </c>
      <c r="E27287" t="s">
        <v>2754</v>
      </c>
      <c r="F27287" t="s">
        <v>2794</v>
      </c>
      <c r="G27287">
        <v>7.0000000000000007E-2</v>
      </c>
      <c r="H27287">
        <v>0</v>
      </c>
      <c r="I27287">
        <v>7.0000000000000007E-2</v>
      </c>
      <c r="J27287">
        <v>0</v>
      </c>
      <c r="K27287">
        <v>1.8666666666395031</v>
      </c>
      <c r="L27287">
        <v>2.6666666668024845</v>
      </c>
      <c r="M27287">
        <v>0.80000000016298145</v>
      </c>
    </row>
    <row r="27288" spans="1:13" x14ac:dyDescent="0.3">
      <c r="A27288">
        <v>2018</v>
      </c>
      <c r="B27288">
        <v>11</v>
      </c>
      <c r="C27288">
        <v>30</v>
      </c>
      <c r="D27288" t="s">
        <v>2238</v>
      </c>
      <c r="E27288" t="s">
        <v>2747</v>
      </c>
      <c r="F27288" t="s">
        <v>2937</v>
      </c>
      <c r="G27288">
        <v>1.5</v>
      </c>
      <c r="H27288">
        <v>0</v>
      </c>
      <c r="I27288">
        <v>1.5</v>
      </c>
      <c r="J27288">
        <v>0</v>
      </c>
      <c r="K27288">
        <v>1.8666666666395031</v>
      </c>
      <c r="L27288">
        <v>2.0333333333255723</v>
      </c>
      <c r="M27288">
        <v>0.16666666668606922</v>
      </c>
    </row>
    <row r="27289" spans="1:13" x14ac:dyDescent="0.3">
      <c r="A27289">
        <v>2018</v>
      </c>
      <c r="B27289">
        <v>12</v>
      </c>
      <c r="C27289">
        <v>10</v>
      </c>
      <c r="D27289" t="s">
        <v>2248</v>
      </c>
      <c r="E27289" t="s">
        <v>2997</v>
      </c>
      <c r="F27289" t="s">
        <v>3021</v>
      </c>
      <c r="G27289">
        <v>0.2</v>
      </c>
      <c r="H27289">
        <v>0</v>
      </c>
      <c r="I27289">
        <v>0.2</v>
      </c>
      <c r="J27289">
        <v>0</v>
      </c>
      <c r="K27289">
        <v>1.8666666666395031</v>
      </c>
      <c r="L27289">
        <v>2.8666666667559184</v>
      </c>
      <c r="M27289">
        <v>1.0000000001164153</v>
      </c>
    </row>
    <row r="27290" spans="1:13" x14ac:dyDescent="0.3">
      <c r="A27290">
        <v>2019</v>
      </c>
      <c r="B27290">
        <v>1</v>
      </c>
      <c r="C27290">
        <v>5</v>
      </c>
      <c r="D27290" t="s">
        <v>2274</v>
      </c>
      <c r="E27290" t="s">
        <v>2745</v>
      </c>
      <c r="F27290" t="s">
        <v>2746</v>
      </c>
      <c r="G27290">
        <v>0.92999999999999994</v>
      </c>
      <c r="H27290">
        <v>0</v>
      </c>
      <c r="I27290">
        <v>0.92999999999999994</v>
      </c>
      <c r="J27290">
        <v>0</v>
      </c>
      <c r="K27290">
        <v>1.8666666666395031</v>
      </c>
      <c r="L27290">
        <v>2.2416666666395031</v>
      </c>
      <c r="M27290">
        <v>0.375</v>
      </c>
    </row>
    <row r="27291" spans="1:13" x14ac:dyDescent="0.3">
      <c r="A27291">
        <v>2019</v>
      </c>
      <c r="B27291">
        <v>1</v>
      </c>
      <c r="C27291">
        <v>7</v>
      </c>
      <c r="D27291" t="s">
        <v>2276</v>
      </c>
      <c r="E27291" t="s">
        <v>2749</v>
      </c>
      <c r="F27291" t="s">
        <v>2870</v>
      </c>
      <c r="G27291">
        <v>1.5</v>
      </c>
      <c r="H27291">
        <v>1</v>
      </c>
      <c r="I27291">
        <v>0.5</v>
      </c>
      <c r="J27291">
        <v>0</v>
      </c>
      <c r="K27291">
        <v>1.8666666666395031</v>
      </c>
      <c r="L27291">
        <v>18.566666666592937</v>
      </c>
      <c r="M27291">
        <v>16.699999999953434</v>
      </c>
    </row>
    <row r="27292" spans="1:13" x14ac:dyDescent="0.3">
      <c r="A27292">
        <v>2019</v>
      </c>
      <c r="B27292">
        <v>2</v>
      </c>
      <c r="C27292">
        <v>19</v>
      </c>
      <c r="D27292" t="s">
        <v>2319</v>
      </c>
      <c r="E27292" t="s">
        <v>2745</v>
      </c>
      <c r="F27292" t="s">
        <v>2933</v>
      </c>
      <c r="G27292">
        <v>7.6</v>
      </c>
      <c r="H27292">
        <v>2</v>
      </c>
      <c r="I27292">
        <v>0</v>
      </c>
      <c r="J27292">
        <v>5.6</v>
      </c>
      <c r="K27292">
        <v>1.8666666666395031</v>
      </c>
      <c r="L27292">
        <v>300.31666666673846</v>
      </c>
      <c r="M27292">
        <v>298.45000000009895</v>
      </c>
    </row>
    <row r="27293" spans="1:13" x14ac:dyDescent="0.3">
      <c r="A27293">
        <v>2019</v>
      </c>
      <c r="B27293">
        <v>3</v>
      </c>
      <c r="C27293">
        <v>3</v>
      </c>
      <c r="D27293" t="s">
        <v>2331</v>
      </c>
      <c r="E27293" t="s">
        <v>2752</v>
      </c>
      <c r="F27293" t="s">
        <v>2790</v>
      </c>
      <c r="G27293">
        <v>0.06</v>
      </c>
      <c r="H27293">
        <v>0</v>
      </c>
      <c r="I27293">
        <v>0.06</v>
      </c>
      <c r="J27293">
        <v>0</v>
      </c>
      <c r="K27293">
        <v>1.8666666666395031</v>
      </c>
      <c r="L27293">
        <v>3.0333333334419876</v>
      </c>
      <c r="M27293">
        <v>1.1666666668024845</v>
      </c>
    </row>
    <row r="27294" spans="1:13" x14ac:dyDescent="0.3">
      <c r="A27294">
        <v>2019</v>
      </c>
      <c r="B27294">
        <v>3</v>
      </c>
      <c r="C27294">
        <v>5</v>
      </c>
      <c r="D27294" t="s">
        <v>2333</v>
      </c>
      <c r="E27294" t="s">
        <v>2754</v>
      </c>
      <c r="F27294" t="s">
        <v>2914</v>
      </c>
      <c r="G27294">
        <v>0.01</v>
      </c>
      <c r="H27294">
        <v>0</v>
      </c>
      <c r="I27294">
        <v>0</v>
      </c>
      <c r="J27294">
        <v>0.01</v>
      </c>
      <c r="K27294">
        <v>1.8666666666395031</v>
      </c>
      <c r="L27294">
        <v>1.9999999998835847</v>
      </c>
      <c r="M27294">
        <v>0.13333333324408159</v>
      </c>
    </row>
    <row r="27295" spans="1:13" x14ac:dyDescent="0.3">
      <c r="A27295">
        <v>2019</v>
      </c>
      <c r="B27295">
        <v>3</v>
      </c>
      <c r="C27295">
        <v>8</v>
      </c>
      <c r="D27295" t="s">
        <v>2336</v>
      </c>
      <c r="E27295" t="s">
        <v>2741</v>
      </c>
      <c r="F27295" t="s">
        <v>2753</v>
      </c>
      <c r="G27295">
        <v>0.05</v>
      </c>
      <c r="H27295">
        <v>0</v>
      </c>
      <c r="I27295">
        <v>0.05</v>
      </c>
      <c r="J27295">
        <v>0</v>
      </c>
      <c r="K27295">
        <v>1.8666666666395031</v>
      </c>
      <c r="L27295">
        <v>1.7666666666627862</v>
      </c>
      <c r="M27295">
        <v>-9.9999999976716936E-2</v>
      </c>
    </row>
    <row r="27296" spans="1:13" x14ac:dyDescent="0.3">
      <c r="A27296">
        <v>2019</v>
      </c>
      <c r="B27296">
        <v>4</v>
      </c>
      <c r="C27296">
        <v>12</v>
      </c>
      <c r="D27296" t="s">
        <v>2371</v>
      </c>
      <c r="E27296" t="s">
        <v>2741</v>
      </c>
      <c r="F27296" t="s">
        <v>2741</v>
      </c>
      <c r="G27296">
        <v>0.85000000000000009</v>
      </c>
      <c r="H27296">
        <v>0</v>
      </c>
      <c r="I27296">
        <v>0.65</v>
      </c>
      <c r="J27296">
        <v>0.2</v>
      </c>
      <c r="K27296">
        <v>1.8666666666395031</v>
      </c>
      <c r="L27296">
        <v>2.2833333332673647</v>
      </c>
      <c r="M27296">
        <v>0.41666666662786156</v>
      </c>
    </row>
    <row r="27297" spans="1:13" x14ac:dyDescent="0.3">
      <c r="A27297">
        <v>2019</v>
      </c>
      <c r="B27297">
        <v>11</v>
      </c>
      <c r="C27297">
        <v>14</v>
      </c>
      <c r="D27297" t="s">
        <v>2526</v>
      </c>
      <c r="E27297" t="s">
        <v>2745</v>
      </c>
      <c r="F27297" t="s">
        <v>2782</v>
      </c>
      <c r="G27297">
        <v>0.4</v>
      </c>
      <c r="H27297">
        <v>0</v>
      </c>
      <c r="I27297">
        <v>0.4</v>
      </c>
      <c r="J27297">
        <v>0</v>
      </c>
      <c r="K27297">
        <v>1.8666666666395031</v>
      </c>
      <c r="L27297">
        <v>6.8833333332440816</v>
      </c>
      <c r="M27297">
        <v>5.0166666666045785</v>
      </c>
    </row>
    <row r="27298" spans="1:13" x14ac:dyDescent="0.3">
      <c r="A27298">
        <v>2019</v>
      </c>
      <c r="B27298">
        <v>11</v>
      </c>
      <c r="C27298">
        <v>27</v>
      </c>
      <c r="D27298" t="s">
        <v>2539</v>
      </c>
      <c r="E27298" t="s">
        <v>2749</v>
      </c>
      <c r="F27298" t="s">
        <v>2792</v>
      </c>
      <c r="G27298">
        <v>1</v>
      </c>
      <c r="H27298">
        <v>0</v>
      </c>
      <c r="I27298">
        <v>1</v>
      </c>
      <c r="J27298">
        <v>0</v>
      </c>
      <c r="K27298">
        <v>1.8666666666395031</v>
      </c>
      <c r="L27298">
        <v>2.9333333332906477</v>
      </c>
      <c r="M27298">
        <v>1.0666666666511446</v>
      </c>
    </row>
    <row r="27299" spans="1:13" x14ac:dyDescent="0.3">
      <c r="A27299">
        <v>2020</v>
      </c>
      <c r="B27299">
        <v>1</v>
      </c>
      <c r="C27299">
        <v>24</v>
      </c>
      <c r="D27299" t="s">
        <v>2597</v>
      </c>
      <c r="E27299" t="s">
        <v>2745</v>
      </c>
      <c r="F27299" t="s">
        <v>2760</v>
      </c>
      <c r="G27299">
        <v>1.7000000000000002</v>
      </c>
      <c r="H27299">
        <v>0</v>
      </c>
      <c r="I27299">
        <v>1.7000000000000002</v>
      </c>
      <c r="J27299">
        <v>0</v>
      </c>
      <c r="K27299">
        <v>1.8666666666395031</v>
      </c>
      <c r="L27299">
        <v>8.4041666666889796</v>
      </c>
      <c r="M27299">
        <v>6.5375000000494765</v>
      </c>
    </row>
    <row r="27300" spans="1:13" x14ac:dyDescent="0.3">
      <c r="A27300">
        <v>2020</v>
      </c>
      <c r="B27300">
        <v>1</v>
      </c>
      <c r="C27300">
        <v>31</v>
      </c>
      <c r="D27300" t="s">
        <v>2604</v>
      </c>
      <c r="E27300" t="s">
        <v>2749</v>
      </c>
      <c r="F27300" t="s">
        <v>2768</v>
      </c>
      <c r="G27300">
        <v>1.4</v>
      </c>
      <c r="H27300">
        <v>0</v>
      </c>
      <c r="I27300">
        <v>1.4</v>
      </c>
      <c r="J27300">
        <v>0</v>
      </c>
      <c r="K27300">
        <v>1.8666666666395031</v>
      </c>
      <c r="L27300">
        <v>2.8166666666802485</v>
      </c>
      <c r="M27300">
        <v>0.95000000004074536</v>
      </c>
    </row>
    <row r="27301" spans="1:13" x14ac:dyDescent="0.3">
      <c r="A27301">
        <v>2020</v>
      </c>
      <c r="B27301">
        <v>2</v>
      </c>
      <c r="C27301">
        <v>5</v>
      </c>
      <c r="D27301" t="s">
        <v>2609</v>
      </c>
      <c r="E27301" t="s">
        <v>2741</v>
      </c>
      <c r="F27301" t="s">
        <v>2767</v>
      </c>
      <c r="G27301">
        <v>0.5</v>
      </c>
      <c r="H27301">
        <v>0</v>
      </c>
      <c r="I27301">
        <v>0.5</v>
      </c>
      <c r="J27301">
        <v>0</v>
      </c>
      <c r="K27301">
        <v>1.8666666666395031</v>
      </c>
      <c r="L27301">
        <v>2.8499999998603016</v>
      </c>
      <c r="M27301">
        <v>0.98333333322079852</v>
      </c>
    </row>
    <row r="27302" spans="1:13" x14ac:dyDescent="0.3">
      <c r="A27302">
        <v>2020</v>
      </c>
      <c r="B27302">
        <v>2</v>
      </c>
      <c r="C27302">
        <v>14</v>
      </c>
      <c r="D27302" t="s">
        <v>2618</v>
      </c>
      <c r="E27302" t="s">
        <v>2743</v>
      </c>
      <c r="F27302" t="s">
        <v>2771</v>
      </c>
      <c r="G27302">
        <v>30.41</v>
      </c>
      <c r="H27302">
        <v>1.1100000000000001</v>
      </c>
      <c r="I27302">
        <v>1.73</v>
      </c>
      <c r="J27302">
        <v>27.57</v>
      </c>
      <c r="K27302">
        <v>1.8666666666395031</v>
      </c>
      <c r="L27302">
        <v>12.108333333337214</v>
      </c>
      <c r="M27302">
        <v>10.241666666697711</v>
      </c>
    </row>
    <row r="27303" spans="1:13" x14ac:dyDescent="0.3">
      <c r="A27303">
        <v>2020</v>
      </c>
      <c r="B27303">
        <v>2</v>
      </c>
      <c r="C27303">
        <v>23</v>
      </c>
      <c r="D27303" t="s">
        <v>2627</v>
      </c>
      <c r="E27303" t="s">
        <v>2866</v>
      </c>
      <c r="F27303" t="s">
        <v>2875</v>
      </c>
      <c r="G27303">
        <v>0.4</v>
      </c>
      <c r="H27303">
        <v>0.4</v>
      </c>
      <c r="I27303">
        <v>0</v>
      </c>
      <c r="J27303">
        <v>0</v>
      </c>
      <c r="K27303">
        <v>1.8666666666395031</v>
      </c>
      <c r="L27303">
        <v>46.899999999906868</v>
      </c>
      <c r="M27303">
        <v>45.033333333267365</v>
      </c>
    </row>
    <row r="27304" spans="1:13" x14ac:dyDescent="0.3">
      <c r="A27304">
        <v>2020</v>
      </c>
      <c r="B27304">
        <v>4</v>
      </c>
      <c r="C27304">
        <v>3</v>
      </c>
      <c r="D27304" t="s">
        <v>2667</v>
      </c>
      <c r="E27304" t="s">
        <v>3040</v>
      </c>
      <c r="F27304" t="s">
        <v>3058</v>
      </c>
      <c r="G27304">
        <v>2.4</v>
      </c>
      <c r="H27304">
        <v>0</v>
      </c>
      <c r="I27304">
        <v>2.4</v>
      </c>
      <c r="J27304">
        <v>0</v>
      </c>
      <c r="K27304">
        <v>1.8666666666395031</v>
      </c>
      <c r="L27304">
        <v>19.483333333279006</v>
      </c>
      <c r="M27304">
        <v>17.616666666639503</v>
      </c>
    </row>
    <row r="27305" spans="1:13" x14ac:dyDescent="0.3">
      <c r="A27305">
        <v>2020</v>
      </c>
      <c r="B27305">
        <v>4</v>
      </c>
      <c r="C27305">
        <v>10</v>
      </c>
      <c r="D27305" t="s">
        <v>2674</v>
      </c>
      <c r="E27305" t="s">
        <v>3040</v>
      </c>
      <c r="F27305" t="s">
        <v>3052</v>
      </c>
      <c r="G27305">
        <v>0.55000000000000004</v>
      </c>
      <c r="H27305">
        <v>0</v>
      </c>
      <c r="I27305">
        <v>0.55000000000000004</v>
      </c>
      <c r="J27305">
        <v>0</v>
      </c>
      <c r="K27305">
        <v>1.8666666666395031</v>
      </c>
      <c r="L27305">
        <v>2.6833333333488554</v>
      </c>
      <c r="M27305">
        <v>0.81666666670935228</v>
      </c>
    </row>
    <row r="27306" spans="1:13" x14ac:dyDescent="0.3">
      <c r="A27306">
        <v>2020</v>
      </c>
      <c r="B27306">
        <v>4</v>
      </c>
      <c r="C27306">
        <v>22</v>
      </c>
      <c r="D27306" t="s">
        <v>2686</v>
      </c>
      <c r="E27306" t="s">
        <v>2741</v>
      </c>
      <c r="F27306" t="s">
        <v>2924</v>
      </c>
      <c r="G27306">
        <v>2.2000000000000002</v>
      </c>
      <c r="H27306">
        <v>0</v>
      </c>
      <c r="I27306">
        <v>2.2000000000000002</v>
      </c>
      <c r="J27306">
        <v>0</v>
      </c>
      <c r="K27306">
        <v>1.8666666666395031</v>
      </c>
      <c r="L27306">
        <v>14.57499999992433</v>
      </c>
      <c r="M27306">
        <v>12.708333333284827</v>
      </c>
    </row>
    <row r="27307" spans="1:13" x14ac:dyDescent="0.3">
      <c r="A27307">
        <v>2020</v>
      </c>
      <c r="B27307">
        <v>4</v>
      </c>
      <c r="C27307">
        <v>23</v>
      </c>
      <c r="D27307" t="s">
        <v>2687</v>
      </c>
      <c r="E27307" t="s">
        <v>2743</v>
      </c>
      <c r="F27307" t="s">
        <v>2827</v>
      </c>
      <c r="G27307">
        <v>1.4</v>
      </c>
      <c r="H27307">
        <v>0</v>
      </c>
      <c r="I27307">
        <v>1.4</v>
      </c>
      <c r="J27307">
        <v>0</v>
      </c>
      <c r="K27307">
        <v>1.8666666666395031</v>
      </c>
      <c r="L27307">
        <v>21.366666666639503</v>
      </c>
      <c r="M27307">
        <v>19.5</v>
      </c>
    </row>
    <row r="27308" spans="1:13" x14ac:dyDescent="0.3">
      <c r="A27308">
        <v>2013</v>
      </c>
      <c r="B27308">
        <v>2</v>
      </c>
      <c r="C27308">
        <v>17</v>
      </c>
      <c r="D27308" t="s">
        <v>671</v>
      </c>
      <c r="E27308" t="s">
        <v>2752</v>
      </c>
      <c r="F27308" t="s">
        <v>2752</v>
      </c>
      <c r="G27308">
        <v>9.5</v>
      </c>
      <c r="H27308">
        <v>4.42</v>
      </c>
      <c r="I27308">
        <v>5.08</v>
      </c>
      <c r="J27308">
        <v>0</v>
      </c>
      <c r="K27308">
        <v>1.8666666666977108</v>
      </c>
      <c r="L27308">
        <v>23.755555555573665</v>
      </c>
      <c r="M27308">
        <v>21.888888888875954</v>
      </c>
    </row>
    <row r="27309" spans="1:13" x14ac:dyDescent="0.3">
      <c r="A27309">
        <v>2011</v>
      </c>
      <c r="B27309">
        <v>2</v>
      </c>
      <c r="C27309">
        <v>14</v>
      </c>
      <c r="D27309" t="s">
        <v>156</v>
      </c>
      <c r="E27309" t="s">
        <v>2741</v>
      </c>
      <c r="F27309" t="s">
        <v>2836</v>
      </c>
      <c r="G27309">
        <v>1.25</v>
      </c>
      <c r="H27309">
        <v>0.5</v>
      </c>
      <c r="I27309">
        <v>0.75</v>
      </c>
      <c r="J27309">
        <v>0</v>
      </c>
      <c r="K27309">
        <v>1.8666666667268146</v>
      </c>
      <c r="L27309">
        <v>2.5583333332906477</v>
      </c>
      <c r="M27309">
        <v>0.69166666656383313</v>
      </c>
    </row>
    <row r="27310" spans="1:13" x14ac:dyDescent="0.3">
      <c r="A27310">
        <v>2015</v>
      </c>
      <c r="B27310">
        <v>2</v>
      </c>
      <c r="C27310">
        <v>2</v>
      </c>
      <c r="D27310" t="s">
        <v>1172</v>
      </c>
      <c r="E27310" t="s">
        <v>2743</v>
      </c>
      <c r="F27310" t="s">
        <v>2922</v>
      </c>
      <c r="G27310">
        <v>8</v>
      </c>
      <c r="H27310">
        <v>0</v>
      </c>
      <c r="I27310">
        <v>0</v>
      </c>
      <c r="J27310">
        <v>8</v>
      </c>
      <c r="K27310">
        <v>1.8666666667268146</v>
      </c>
      <c r="L27310">
        <v>15.183333333407063</v>
      </c>
      <c r="M27310">
        <v>13.316666666680248</v>
      </c>
    </row>
    <row r="27311" spans="1:13" x14ac:dyDescent="0.3">
      <c r="A27311">
        <v>2018</v>
      </c>
      <c r="B27311">
        <v>11</v>
      </c>
      <c r="C27311">
        <v>30</v>
      </c>
      <c r="D27311" t="s">
        <v>2238</v>
      </c>
      <c r="E27311" t="s">
        <v>2741</v>
      </c>
      <c r="F27311" t="s">
        <v>2787</v>
      </c>
      <c r="G27311">
        <v>0.32</v>
      </c>
      <c r="H27311">
        <v>0</v>
      </c>
      <c r="I27311">
        <v>0.26</v>
      </c>
      <c r="J27311">
        <v>0.06</v>
      </c>
      <c r="K27311">
        <v>1.8666666667268146</v>
      </c>
      <c r="L27311">
        <v>2.1666666667442769</v>
      </c>
      <c r="M27311">
        <v>0.3000000000174623</v>
      </c>
    </row>
    <row r="27312" spans="1:13" x14ac:dyDescent="0.3">
      <c r="A27312">
        <v>2011</v>
      </c>
      <c r="B27312">
        <v>12</v>
      </c>
      <c r="C27312">
        <v>16</v>
      </c>
      <c r="D27312" t="s">
        <v>347</v>
      </c>
      <c r="E27312" t="s">
        <v>2866</v>
      </c>
      <c r="F27312" t="s">
        <v>2900</v>
      </c>
      <c r="G27312">
        <v>0.85</v>
      </c>
      <c r="H27312">
        <v>0.7</v>
      </c>
      <c r="I27312">
        <v>0.15</v>
      </c>
      <c r="J27312">
        <v>0</v>
      </c>
      <c r="K27312">
        <v>1.8666666668141261</v>
      </c>
      <c r="L27312">
        <v>59.283333333441988</v>
      </c>
      <c r="M27312">
        <v>57.416666666627862</v>
      </c>
    </row>
    <row r="27313" spans="1:13" x14ac:dyDescent="0.3">
      <c r="A27313">
        <v>2015</v>
      </c>
      <c r="B27313">
        <v>1</v>
      </c>
      <c r="C27313">
        <v>24</v>
      </c>
      <c r="D27313" t="s">
        <v>1163</v>
      </c>
      <c r="E27313" t="s">
        <v>2745</v>
      </c>
      <c r="F27313" t="s">
        <v>2824</v>
      </c>
      <c r="G27313">
        <v>0.4</v>
      </c>
      <c r="H27313">
        <v>0</v>
      </c>
      <c r="I27313">
        <v>0.4</v>
      </c>
      <c r="J27313">
        <v>0</v>
      </c>
      <c r="K27313">
        <v>1.8666666668141261</v>
      </c>
      <c r="L27313">
        <v>13.266666666779201</v>
      </c>
      <c r="M27313">
        <v>11.399999999965075</v>
      </c>
    </row>
    <row r="27314" spans="1:13" x14ac:dyDescent="0.3">
      <c r="A27314">
        <v>2015</v>
      </c>
      <c r="B27314">
        <v>2</v>
      </c>
      <c r="C27314">
        <v>25</v>
      </c>
      <c r="D27314" t="s">
        <v>1195</v>
      </c>
      <c r="E27314" t="s">
        <v>2743</v>
      </c>
      <c r="F27314" t="s">
        <v>2963</v>
      </c>
      <c r="G27314">
        <v>0.2</v>
      </c>
      <c r="H27314">
        <v>0.2</v>
      </c>
      <c r="I27314">
        <v>0</v>
      </c>
      <c r="J27314">
        <v>0</v>
      </c>
      <c r="K27314">
        <v>1.8666666668141261</v>
      </c>
      <c r="L27314">
        <v>29.666666666802485</v>
      </c>
      <c r="M27314">
        <v>27.799999999988358</v>
      </c>
    </row>
    <row r="27315" spans="1:13" x14ac:dyDescent="0.3">
      <c r="A27315">
        <v>2015</v>
      </c>
      <c r="B27315">
        <v>5</v>
      </c>
      <c r="C27315">
        <v>6</v>
      </c>
      <c r="D27315" t="s">
        <v>1264</v>
      </c>
      <c r="E27315" t="s">
        <v>2745</v>
      </c>
      <c r="F27315" t="s">
        <v>2805</v>
      </c>
      <c r="G27315">
        <v>2.1</v>
      </c>
      <c r="H27315">
        <v>0.3</v>
      </c>
      <c r="I27315">
        <v>1.8</v>
      </c>
      <c r="J27315">
        <v>0</v>
      </c>
      <c r="K27315">
        <v>1.8666666668141261</v>
      </c>
      <c r="L27315">
        <v>18.533333333325572</v>
      </c>
      <c r="M27315">
        <v>16.666666666511446</v>
      </c>
    </row>
    <row r="27316" spans="1:13" x14ac:dyDescent="0.3">
      <c r="A27316">
        <v>2016</v>
      </c>
      <c r="B27316">
        <v>9</v>
      </c>
      <c r="C27316">
        <v>24</v>
      </c>
      <c r="D27316" t="s">
        <v>1613</v>
      </c>
      <c r="E27316" t="s">
        <v>2745</v>
      </c>
      <c r="F27316" t="s">
        <v>2818</v>
      </c>
      <c r="G27316">
        <v>0.6</v>
      </c>
      <c r="H27316">
        <v>0</v>
      </c>
      <c r="I27316">
        <v>0.6</v>
      </c>
      <c r="J27316">
        <v>0</v>
      </c>
      <c r="K27316">
        <v>1.8666666668141261</v>
      </c>
      <c r="L27316">
        <v>2.716666666790843</v>
      </c>
      <c r="M27316">
        <v>0.84999999997671694</v>
      </c>
    </row>
    <row r="27317" spans="1:13" x14ac:dyDescent="0.3">
      <c r="A27317">
        <v>2016</v>
      </c>
      <c r="B27317">
        <v>12</v>
      </c>
      <c r="C27317">
        <v>18</v>
      </c>
      <c r="D27317" t="s">
        <v>1691</v>
      </c>
      <c r="E27317" t="s">
        <v>2745</v>
      </c>
      <c r="F27317" t="s">
        <v>2824</v>
      </c>
      <c r="G27317">
        <v>0.41</v>
      </c>
      <c r="H27317">
        <v>0</v>
      </c>
      <c r="I27317">
        <v>0.41</v>
      </c>
      <c r="J27317">
        <v>0</v>
      </c>
      <c r="K27317">
        <v>1.8666666668141261</v>
      </c>
      <c r="L27317">
        <v>3.9000000001396984</v>
      </c>
      <c r="M27317">
        <v>2.0333333333255723</v>
      </c>
    </row>
    <row r="27318" spans="1:13" x14ac:dyDescent="0.3">
      <c r="A27318">
        <v>2017</v>
      </c>
      <c r="B27318">
        <v>1</v>
      </c>
      <c r="C27318">
        <v>14</v>
      </c>
      <c r="D27318" t="s">
        <v>1718</v>
      </c>
      <c r="E27318" t="s">
        <v>2743</v>
      </c>
      <c r="F27318" t="s">
        <v>2744</v>
      </c>
      <c r="G27318">
        <v>1</v>
      </c>
      <c r="H27318">
        <v>0.1</v>
      </c>
      <c r="I27318">
        <v>0.9</v>
      </c>
      <c r="J27318">
        <v>0</v>
      </c>
      <c r="K27318">
        <v>1.8666666668141261</v>
      </c>
      <c r="L27318">
        <v>24.966666666674428</v>
      </c>
      <c r="M27318">
        <v>23.099999999860302</v>
      </c>
    </row>
    <row r="27319" spans="1:13" x14ac:dyDescent="0.3">
      <c r="A27319">
        <v>2017</v>
      </c>
      <c r="B27319">
        <v>12</v>
      </c>
      <c r="C27319">
        <v>22</v>
      </c>
      <c r="D27319" t="s">
        <v>1959</v>
      </c>
      <c r="E27319" t="s">
        <v>2749</v>
      </c>
      <c r="F27319" t="s">
        <v>2837</v>
      </c>
      <c r="G27319">
        <v>5.2</v>
      </c>
      <c r="H27319">
        <v>0</v>
      </c>
      <c r="I27319">
        <v>5.2</v>
      </c>
      <c r="J27319">
        <v>0</v>
      </c>
      <c r="K27319">
        <v>1.8666666668141261</v>
      </c>
      <c r="L27319">
        <v>2.1000000000349246</v>
      </c>
      <c r="M27319">
        <v>0.23333333322079852</v>
      </c>
    </row>
    <row r="27320" spans="1:13" x14ac:dyDescent="0.3">
      <c r="A27320">
        <v>2018</v>
      </c>
      <c r="B27320">
        <v>1</v>
      </c>
      <c r="C27320">
        <v>17</v>
      </c>
      <c r="D27320" t="s">
        <v>1985</v>
      </c>
      <c r="E27320" t="s">
        <v>2741</v>
      </c>
      <c r="F27320" t="s">
        <v>2960</v>
      </c>
      <c r="G27320">
        <v>16.5</v>
      </c>
      <c r="H27320">
        <v>0</v>
      </c>
      <c r="I27320">
        <v>0</v>
      </c>
      <c r="J27320">
        <v>16.5</v>
      </c>
      <c r="K27320">
        <v>1.8666666668141261</v>
      </c>
      <c r="L27320">
        <v>2.0166666667792015</v>
      </c>
      <c r="M27320">
        <v>0.1499999999650754</v>
      </c>
    </row>
    <row r="27321" spans="1:13" x14ac:dyDescent="0.3">
      <c r="A27321">
        <v>2018</v>
      </c>
      <c r="B27321">
        <v>2</v>
      </c>
      <c r="C27321">
        <v>11</v>
      </c>
      <c r="D27321" t="s">
        <v>2010</v>
      </c>
      <c r="E27321" t="s">
        <v>2743</v>
      </c>
      <c r="F27321" t="s">
        <v>2869</v>
      </c>
      <c r="G27321">
        <v>3</v>
      </c>
      <c r="H27321">
        <v>0</v>
      </c>
      <c r="I27321">
        <v>3</v>
      </c>
      <c r="J27321">
        <v>0</v>
      </c>
      <c r="K27321">
        <v>1.8666666668141261</v>
      </c>
      <c r="L27321">
        <v>2.1666666667442769</v>
      </c>
      <c r="M27321">
        <v>0.29999999993015081</v>
      </c>
    </row>
    <row r="27322" spans="1:13" x14ac:dyDescent="0.3">
      <c r="A27322">
        <v>2018</v>
      </c>
      <c r="B27322">
        <v>12</v>
      </c>
      <c r="C27322">
        <v>6</v>
      </c>
      <c r="D27322" t="s">
        <v>2244</v>
      </c>
      <c r="E27322" t="s">
        <v>2745</v>
      </c>
      <c r="F27322" t="s">
        <v>2776</v>
      </c>
      <c r="G27322">
        <v>0.2</v>
      </c>
      <c r="H27322">
        <v>0.2</v>
      </c>
      <c r="I27322">
        <v>0</v>
      </c>
      <c r="J27322">
        <v>0</v>
      </c>
      <c r="K27322">
        <v>1.8666666668141261</v>
      </c>
      <c r="L27322">
        <v>2.2333333334536292</v>
      </c>
      <c r="M27322">
        <v>0.36666666663950309</v>
      </c>
    </row>
    <row r="27323" spans="1:13" x14ac:dyDescent="0.3">
      <c r="A27323">
        <v>2018</v>
      </c>
      <c r="B27323">
        <v>12</v>
      </c>
      <c r="C27323">
        <v>11</v>
      </c>
      <c r="D27323" t="s">
        <v>2249</v>
      </c>
      <c r="E27323" t="s">
        <v>2741</v>
      </c>
      <c r="F27323" t="s">
        <v>2884</v>
      </c>
      <c r="G27323">
        <v>0.6</v>
      </c>
      <c r="H27323">
        <v>0.1</v>
      </c>
      <c r="I27323">
        <v>0.5</v>
      </c>
      <c r="J27323">
        <v>0</v>
      </c>
      <c r="K27323">
        <v>1.8666666668141261</v>
      </c>
      <c r="L27323">
        <v>3.2166666666744277</v>
      </c>
      <c r="M27323">
        <v>1.3499999998603016</v>
      </c>
    </row>
    <row r="27324" spans="1:13" x14ac:dyDescent="0.3">
      <c r="A27324">
        <v>2019</v>
      </c>
      <c r="B27324">
        <v>3</v>
      </c>
      <c r="C27324">
        <v>9</v>
      </c>
      <c r="D27324" t="s">
        <v>2337</v>
      </c>
      <c r="E27324" t="s">
        <v>2752</v>
      </c>
      <c r="F27324" t="s">
        <v>2784</v>
      </c>
      <c r="G27324">
        <v>0.05</v>
      </c>
      <c r="H27324">
        <v>0</v>
      </c>
      <c r="I27324">
        <v>0.05</v>
      </c>
      <c r="J27324">
        <v>0</v>
      </c>
      <c r="K27324">
        <v>1.8666666668141261</v>
      </c>
      <c r="L27324">
        <v>2.1833333334652707</v>
      </c>
      <c r="M27324">
        <v>0.31666666665114462</v>
      </c>
    </row>
    <row r="27325" spans="1:13" x14ac:dyDescent="0.3">
      <c r="A27325">
        <v>2019</v>
      </c>
      <c r="B27325">
        <v>8</v>
      </c>
      <c r="C27325">
        <v>29</v>
      </c>
      <c r="D27325" t="s">
        <v>2452</v>
      </c>
      <c r="E27325" t="s">
        <v>2752</v>
      </c>
      <c r="F27325" t="s">
        <v>3018</v>
      </c>
      <c r="G27325">
        <v>0.6</v>
      </c>
      <c r="H27325">
        <v>0</v>
      </c>
      <c r="I27325">
        <v>0.6</v>
      </c>
      <c r="J27325">
        <v>0</v>
      </c>
      <c r="K27325">
        <v>1.8666666668141261</v>
      </c>
      <c r="L27325">
        <v>21.483333333337214</v>
      </c>
      <c r="M27325">
        <v>19.616666666523088</v>
      </c>
    </row>
    <row r="27326" spans="1:13" x14ac:dyDescent="0.3">
      <c r="A27326">
        <v>2019</v>
      </c>
      <c r="B27326">
        <v>12</v>
      </c>
      <c r="C27326">
        <v>17</v>
      </c>
      <c r="D27326" t="s">
        <v>2559</v>
      </c>
      <c r="E27326" t="s">
        <v>2745</v>
      </c>
      <c r="F27326" t="s">
        <v>2796</v>
      </c>
      <c r="G27326">
        <v>2.4</v>
      </c>
      <c r="H27326">
        <v>0</v>
      </c>
      <c r="I27326">
        <v>2.4</v>
      </c>
      <c r="J27326">
        <v>0</v>
      </c>
      <c r="K27326">
        <v>1.8666666668141261</v>
      </c>
      <c r="L27326">
        <v>2.6000000000931323</v>
      </c>
      <c r="M27326">
        <v>0.73333333327900618</v>
      </c>
    </row>
    <row r="27327" spans="1:13" x14ac:dyDescent="0.3">
      <c r="A27327">
        <v>2020</v>
      </c>
      <c r="B27327">
        <v>1</v>
      </c>
      <c r="C27327">
        <v>26</v>
      </c>
      <c r="D27327" t="s">
        <v>2599</v>
      </c>
      <c r="E27327" t="s">
        <v>2741</v>
      </c>
      <c r="F27327" t="s">
        <v>2885</v>
      </c>
      <c r="G27327">
        <v>0.35</v>
      </c>
      <c r="H27327">
        <v>0</v>
      </c>
      <c r="I27327">
        <v>0.35</v>
      </c>
      <c r="J27327">
        <v>0</v>
      </c>
      <c r="K27327">
        <v>1.8666666668141261</v>
      </c>
      <c r="L27327">
        <v>3.7666666667209938</v>
      </c>
      <c r="M27327">
        <v>1.8999999999068677</v>
      </c>
    </row>
    <row r="27328" spans="1:13" x14ac:dyDescent="0.3">
      <c r="A27328">
        <v>2020</v>
      </c>
      <c r="B27328">
        <v>2</v>
      </c>
      <c r="C27328">
        <v>2</v>
      </c>
      <c r="D27328" t="s">
        <v>2606</v>
      </c>
      <c r="E27328" t="s">
        <v>3040</v>
      </c>
      <c r="F27328" t="s">
        <v>3051</v>
      </c>
      <c r="G27328">
        <v>1.34</v>
      </c>
      <c r="H27328">
        <v>0</v>
      </c>
      <c r="I27328">
        <v>1.34</v>
      </c>
      <c r="J27328">
        <v>0</v>
      </c>
      <c r="K27328">
        <v>1.8666666668141261</v>
      </c>
      <c r="L27328">
        <v>3.3666666668141261</v>
      </c>
      <c r="M27328">
        <v>1.5</v>
      </c>
    </row>
    <row r="27329" spans="1:13" x14ac:dyDescent="0.3">
      <c r="A27329">
        <v>2020</v>
      </c>
      <c r="B27329">
        <v>3</v>
      </c>
      <c r="C27329">
        <v>28</v>
      </c>
      <c r="D27329" t="s">
        <v>2661</v>
      </c>
      <c r="E27329" t="s">
        <v>2745</v>
      </c>
      <c r="F27329" t="s">
        <v>2751</v>
      </c>
      <c r="G27329">
        <v>0.3</v>
      </c>
      <c r="H27329">
        <v>0.3</v>
      </c>
      <c r="I27329">
        <v>0</v>
      </c>
      <c r="J27329">
        <v>0</v>
      </c>
      <c r="K27329">
        <v>1.8666666668141261</v>
      </c>
      <c r="L27329">
        <v>5.2833333334419876</v>
      </c>
      <c r="M27329">
        <v>3.4166666666278616</v>
      </c>
    </row>
    <row r="27330" spans="1:13" x14ac:dyDescent="0.3">
      <c r="A27330">
        <v>2020</v>
      </c>
      <c r="B27330">
        <v>4</v>
      </c>
      <c r="C27330">
        <v>19</v>
      </c>
      <c r="D27330" t="s">
        <v>2683</v>
      </c>
      <c r="E27330" t="s">
        <v>2752</v>
      </c>
      <c r="F27330" t="s">
        <v>2810</v>
      </c>
      <c r="G27330">
        <v>0.14000000000000001</v>
      </c>
      <c r="H27330">
        <v>0.1</v>
      </c>
      <c r="I27330">
        <v>0.04</v>
      </c>
      <c r="J27330">
        <v>0</v>
      </c>
      <c r="K27330">
        <v>1.8666666668141261</v>
      </c>
      <c r="L27330">
        <v>10.550000000162981</v>
      </c>
      <c r="M27330">
        <v>8.6833333333488554</v>
      </c>
    </row>
    <row r="27331" spans="1:13" x14ac:dyDescent="0.3">
      <c r="A27331">
        <v>2020</v>
      </c>
      <c r="B27331">
        <v>1</v>
      </c>
      <c r="C27331">
        <v>19</v>
      </c>
      <c r="D27331" t="s">
        <v>2592</v>
      </c>
      <c r="E27331" t="s">
        <v>2745</v>
      </c>
      <c r="F27331" t="s">
        <v>2777</v>
      </c>
      <c r="G27331">
        <v>6.09</v>
      </c>
      <c r="H27331">
        <v>0.3</v>
      </c>
      <c r="I27331">
        <v>5.79</v>
      </c>
      <c r="J27331">
        <v>0</v>
      </c>
      <c r="K27331">
        <v>1.8708333332760958</v>
      </c>
      <c r="L27331">
        <v>20.783333333369228</v>
      </c>
      <c r="M27331">
        <v>18.912500000093132</v>
      </c>
    </row>
    <row r="27332" spans="1:13" x14ac:dyDescent="0.3">
      <c r="A27332">
        <v>2011</v>
      </c>
      <c r="B27332">
        <v>3</v>
      </c>
      <c r="C27332">
        <v>27</v>
      </c>
      <c r="D27332" t="s">
        <v>197</v>
      </c>
      <c r="E27332" t="s">
        <v>2752</v>
      </c>
      <c r="F27332" t="s">
        <v>2752</v>
      </c>
      <c r="G27332">
        <v>3.12</v>
      </c>
      <c r="H27332">
        <v>3.02</v>
      </c>
      <c r="I27332">
        <v>0.1</v>
      </c>
      <c r="J27332">
        <v>0</v>
      </c>
      <c r="K27332">
        <v>1.8722222222131677</v>
      </c>
      <c r="L27332">
        <v>2.6499999999650754</v>
      </c>
      <c r="M27332">
        <v>0.77777777775190771</v>
      </c>
    </row>
    <row r="27333" spans="1:13" x14ac:dyDescent="0.3">
      <c r="A27333">
        <v>2016</v>
      </c>
      <c r="B27333">
        <v>1</v>
      </c>
      <c r="C27333">
        <v>17</v>
      </c>
      <c r="D27333" t="s">
        <v>1451</v>
      </c>
      <c r="E27333" t="s">
        <v>2745</v>
      </c>
      <c r="F27333" t="s">
        <v>2824</v>
      </c>
      <c r="G27333">
        <v>3.88</v>
      </c>
      <c r="H27333">
        <v>1.6</v>
      </c>
      <c r="I27333">
        <v>1.78</v>
      </c>
      <c r="J27333">
        <v>0.5</v>
      </c>
      <c r="K27333">
        <v>1.8722222222131677</v>
      </c>
      <c r="L27333">
        <v>14.611111111124046</v>
      </c>
      <c r="M27333">
        <v>12.738888888910878</v>
      </c>
    </row>
    <row r="27334" spans="1:13" x14ac:dyDescent="0.3">
      <c r="A27334">
        <v>2019</v>
      </c>
      <c r="B27334">
        <v>1</v>
      </c>
      <c r="C27334">
        <v>23</v>
      </c>
      <c r="D27334" t="s">
        <v>2292</v>
      </c>
      <c r="E27334" t="s">
        <v>2745</v>
      </c>
      <c r="F27334" t="s">
        <v>2777</v>
      </c>
      <c r="G27334">
        <v>0.21000000000000002</v>
      </c>
      <c r="H27334">
        <v>0</v>
      </c>
      <c r="I27334">
        <v>0.21000000000000002</v>
      </c>
      <c r="J27334">
        <v>0</v>
      </c>
      <c r="K27334">
        <v>1.8722222222131677</v>
      </c>
      <c r="L27334">
        <v>8.6666666666860692</v>
      </c>
      <c r="M27334">
        <v>6.7944444444729015</v>
      </c>
    </row>
    <row r="27335" spans="1:13" x14ac:dyDescent="0.3">
      <c r="A27335">
        <v>2019</v>
      </c>
      <c r="B27335">
        <v>3</v>
      </c>
      <c r="C27335">
        <v>2</v>
      </c>
      <c r="D27335" t="s">
        <v>2330</v>
      </c>
      <c r="E27335" t="s">
        <v>2743</v>
      </c>
      <c r="F27335" t="s">
        <v>2816</v>
      </c>
      <c r="G27335">
        <v>1.1300000000000001</v>
      </c>
      <c r="H27335">
        <v>0</v>
      </c>
      <c r="I27335">
        <v>1.1000000000000001</v>
      </c>
      <c r="J27335">
        <v>0.03</v>
      </c>
      <c r="K27335">
        <v>1.8722222222131677</v>
      </c>
      <c r="L27335">
        <v>210.34444444446126</v>
      </c>
      <c r="M27335">
        <v>208.47222222224809</v>
      </c>
    </row>
    <row r="27336" spans="1:13" x14ac:dyDescent="0.3">
      <c r="A27336">
        <v>2018</v>
      </c>
      <c r="B27336">
        <v>2</v>
      </c>
      <c r="C27336">
        <v>13</v>
      </c>
      <c r="D27336" t="s">
        <v>2012</v>
      </c>
      <c r="E27336" t="s">
        <v>2745</v>
      </c>
      <c r="F27336" t="s">
        <v>2796</v>
      </c>
      <c r="G27336">
        <v>3.61</v>
      </c>
      <c r="H27336">
        <v>0</v>
      </c>
      <c r="I27336">
        <v>3.61</v>
      </c>
      <c r="J27336">
        <v>0</v>
      </c>
      <c r="K27336">
        <v>1.8722222222713754</v>
      </c>
      <c r="L27336">
        <v>154.38888888893416</v>
      </c>
      <c r="M27336">
        <v>152.51666666666279</v>
      </c>
    </row>
    <row r="27337" spans="1:13" x14ac:dyDescent="0.3">
      <c r="A27337">
        <v>2018</v>
      </c>
      <c r="B27337">
        <v>12</v>
      </c>
      <c r="C27337">
        <v>8</v>
      </c>
      <c r="D27337" t="s">
        <v>2246</v>
      </c>
      <c r="E27337" t="s">
        <v>2743</v>
      </c>
      <c r="F27337" t="s">
        <v>2915</v>
      </c>
      <c r="G27337">
        <v>0.4</v>
      </c>
      <c r="H27337">
        <v>0.25</v>
      </c>
      <c r="I27337">
        <v>0.15000000000000002</v>
      </c>
      <c r="J27337">
        <v>0</v>
      </c>
      <c r="K27337">
        <v>1.8749999999126885</v>
      </c>
      <c r="L27337">
        <v>15.958333333226619</v>
      </c>
      <c r="M27337">
        <v>14.083333333313931</v>
      </c>
    </row>
    <row r="27338" spans="1:13" x14ac:dyDescent="0.3">
      <c r="A27338">
        <v>2010</v>
      </c>
      <c r="B27338">
        <v>12</v>
      </c>
      <c r="C27338">
        <v>6</v>
      </c>
      <c r="D27338" t="s">
        <v>86</v>
      </c>
      <c r="E27338" t="s">
        <v>2745</v>
      </c>
      <c r="F27338" t="s">
        <v>2766</v>
      </c>
      <c r="G27338">
        <v>2.6199999999999997</v>
      </c>
      <c r="H27338">
        <v>1.2</v>
      </c>
      <c r="I27338">
        <v>1.42</v>
      </c>
      <c r="J27338">
        <v>0</v>
      </c>
      <c r="K27338">
        <v>1.875</v>
      </c>
      <c r="L27338">
        <v>6.5999999999476131</v>
      </c>
      <c r="M27338">
        <v>4.7249999999476131</v>
      </c>
    </row>
    <row r="27339" spans="1:13" x14ac:dyDescent="0.3">
      <c r="A27339">
        <v>2011</v>
      </c>
      <c r="B27339">
        <v>3</v>
      </c>
      <c r="C27339">
        <v>5</v>
      </c>
      <c r="D27339" t="s">
        <v>175</v>
      </c>
      <c r="E27339" t="s">
        <v>2785</v>
      </c>
      <c r="F27339" t="s">
        <v>2786</v>
      </c>
      <c r="G27339">
        <v>0.33</v>
      </c>
      <c r="H27339">
        <v>0.2</v>
      </c>
      <c r="I27339">
        <v>0.13</v>
      </c>
      <c r="J27339">
        <v>0</v>
      </c>
      <c r="K27339">
        <v>1.875</v>
      </c>
      <c r="L27339">
        <v>3.2500000000291038</v>
      </c>
      <c r="M27339">
        <v>1.3750000000291038</v>
      </c>
    </row>
    <row r="27340" spans="1:13" x14ac:dyDescent="0.3">
      <c r="A27340">
        <v>2013</v>
      </c>
      <c r="B27340">
        <v>2</v>
      </c>
      <c r="C27340">
        <v>3</v>
      </c>
      <c r="D27340" t="s">
        <v>657</v>
      </c>
      <c r="E27340" t="s">
        <v>2745</v>
      </c>
      <c r="F27340" t="s">
        <v>2751</v>
      </c>
      <c r="G27340">
        <v>0.21000000000000002</v>
      </c>
      <c r="H27340">
        <v>0.16</v>
      </c>
      <c r="I27340">
        <v>0.05</v>
      </c>
      <c r="J27340">
        <v>0</v>
      </c>
      <c r="K27340">
        <v>1.875</v>
      </c>
      <c r="L27340">
        <v>3.1416666666045785</v>
      </c>
      <c r="M27340">
        <v>1.2666666666045785</v>
      </c>
    </row>
    <row r="27341" spans="1:13" x14ac:dyDescent="0.3">
      <c r="A27341">
        <v>2013</v>
      </c>
      <c r="B27341">
        <v>2</v>
      </c>
      <c r="C27341">
        <v>4</v>
      </c>
      <c r="D27341" t="s">
        <v>658</v>
      </c>
      <c r="E27341" t="s">
        <v>2743</v>
      </c>
      <c r="F27341" t="s">
        <v>2922</v>
      </c>
      <c r="G27341">
        <v>5.3999999999999995</v>
      </c>
      <c r="H27341">
        <v>2</v>
      </c>
      <c r="I27341">
        <v>1.4</v>
      </c>
      <c r="J27341">
        <v>2</v>
      </c>
      <c r="K27341">
        <v>1.875</v>
      </c>
      <c r="L27341">
        <v>4.0916666666453239</v>
      </c>
      <c r="M27341">
        <v>2.2166666666453239</v>
      </c>
    </row>
    <row r="27342" spans="1:13" x14ac:dyDescent="0.3">
      <c r="A27342">
        <v>2013</v>
      </c>
      <c r="B27342">
        <v>12</v>
      </c>
      <c r="C27342">
        <v>21</v>
      </c>
      <c r="D27342" t="s">
        <v>870</v>
      </c>
      <c r="E27342" t="s">
        <v>2745</v>
      </c>
      <c r="F27342" t="s">
        <v>2760</v>
      </c>
      <c r="G27342">
        <v>9.8724000000000007</v>
      </c>
      <c r="H27342">
        <v>3.3</v>
      </c>
      <c r="I27342">
        <v>6.5724</v>
      </c>
      <c r="J27342">
        <v>0</v>
      </c>
      <c r="K27342">
        <v>1.875</v>
      </c>
      <c r="L27342">
        <v>26.424999999959255</v>
      </c>
      <c r="M27342">
        <v>24.549999999959255</v>
      </c>
    </row>
    <row r="27343" spans="1:13" x14ac:dyDescent="0.3">
      <c r="A27343">
        <v>2014</v>
      </c>
      <c r="B27343">
        <v>1</v>
      </c>
      <c r="C27343">
        <v>11</v>
      </c>
      <c r="D27343" t="s">
        <v>891</v>
      </c>
      <c r="E27343" t="s">
        <v>2752</v>
      </c>
      <c r="F27343" t="s">
        <v>2798</v>
      </c>
      <c r="G27343">
        <v>8.1999999999999993</v>
      </c>
      <c r="H27343">
        <v>0.1</v>
      </c>
      <c r="I27343">
        <v>8.1</v>
      </c>
      <c r="J27343">
        <v>0</v>
      </c>
      <c r="K27343">
        <v>1.875</v>
      </c>
      <c r="L27343">
        <v>2.6333333332731854</v>
      </c>
      <c r="M27343">
        <v>0.75833333327318542</v>
      </c>
    </row>
    <row r="27344" spans="1:13" x14ac:dyDescent="0.3">
      <c r="A27344">
        <v>2016</v>
      </c>
      <c r="B27344">
        <v>2</v>
      </c>
      <c r="C27344">
        <v>27</v>
      </c>
      <c r="D27344" t="s">
        <v>1492</v>
      </c>
      <c r="E27344" t="s">
        <v>2745</v>
      </c>
      <c r="F27344" t="s">
        <v>2777</v>
      </c>
      <c r="G27344">
        <v>2.5300000000000002</v>
      </c>
      <c r="H27344">
        <v>1.59</v>
      </c>
      <c r="I27344">
        <v>0.94</v>
      </c>
      <c r="J27344">
        <v>0</v>
      </c>
      <c r="K27344">
        <v>1.875</v>
      </c>
      <c r="L27344">
        <v>31.808333333377959</v>
      </c>
      <c r="M27344">
        <v>29.933333333377959</v>
      </c>
    </row>
    <row r="27345" spans="1:13" x14ac:dyDescent="0.3">
      <c r="A27345">
        <v>2017</v>
      </c>
      <c r="B27345">
        <v>3</v>
      </c>
      <c r="C27345">
        <v>10</v>
      </c>
      <c r="D27345" t="s">
        <v>1773</v>
      </c>
      <c r="E27345" t="s">
        <v>2752</v>
      </c>
      <c r="F27345" t="s">
        <v>2814</v>
      </c>
      <c r="G27345">
        <v>7.8999999999999995</v>
      </c>
      <c r="H27345">
        <v>0</v>
      </c>
      <c r="I27345">
        <v>7.8999999999999995</v>
      </c>
      <c r="J27345">
        <v>0</v>
      </c>
      <c r="K27345">
        <v>1.875</v>
      </c>
      <c r="L27345">
        <v>3.4749999999767169</v>
      </c>
      <c r="M27345">
        <v>1.5999999999767169</v>
      </c>
    </row>
    <row r="27346" spans="1:13" x14ac:dyDescent="0.3">
      <c r="A27346">
        <v>2017</v>
      </c>
      <c r="B27346">
        <v>3</v>
      </c>
      <c r="C27346">
        <v>23</v>
      </c>
      <c r="D27346" t="s">
        <v>1786</v>
      </c>
      <c r="E27346" t="s">
        <v>2743</v>
      </c>
      <c r="F27346" t="s">
        <v>2874</v>
      </c>
      <c r="G27346">
        <v>1</v>
      </c>
      <c r="H27346">
        <v>0.60000000000000009</v>
      </c>
      <c r="I27346">
        <v>0.4</v>
      </c>
      <c r="J27346">
        <v>0</v>
      </c>
      <c r="K27346">
        <v>1.875</v>
      </c>
      <c r="L27346">
        <v>4.7916666666569654</v>
      </c>
      <c r="M27346">
        <v>2.9166666666569654</v>
      </c>
    </row>
    <row r="27347" spans="1:13" x14ac:dyDescent="0.3">
      <c r="A27347">
        <v>2018</v>
      </c>
      <c r="B27347">
        <v>11</v>
      </c>
      <c r="C27347">
        <v>19</v>
      </c>
      <c r="D27347" t="s">
        <v>2227</v>
      </c>
      <c r="E27347" t="s">
        <v>2752</v>
      </c>
      <c r="F27347" t="s">
        <v>2814</v>
      </c>
      <c r="G27347">
        <v>8</v>
      </c>
      <c r="H27347">
        <v>0</v>
      </c>
      <c r="I27347">
        <v>8</v>
      </c>
      <c r="J27347">
        <v>0</v>
      </c>
      <c r="K27347">
        <v>1.875</v>
      </c>
      <c r="L27347">
        <v>2.9750000000058208</v>
      </c>
      <c r="M27347">
        <v>1.1000000000058208</v>
      </c>
    </row>
    <row r="27348" spans="1:13" x14ac:dyDescent="0.3">
      <c r="A27348">
        <v>2018</v>
      </c>
      <c r="B27348">
        <v>12</v>
      </c>
      <c r="C27348">
        <v>29</v>
      </c>
      <c r="D27348" t="s">
        <v>2267</v>
      </c>
      <c r="E27348" t="s">
        <v>2752</v>
      </c>
      <c r="F27348" t="s">
        <v>2950</v>
      </c>
      <c r="G27348">
        <v>0.25</v>
      </c>
      <c r="H27348">
        <v>0</v>
      </c>
      <c r="I27348">
        <v>0.25</v>
      </c>
      <c r="J27348">
        <v>0</v>
      </c>
      <c r="K27348">
        <v>1.875</v>
      </c>
      <c r="L27348">
        <v>2.433333333407063</v>
      </c>
      <c r="M27348">
        <v>0.55833333340706304</v>
      </c>
    </row>
    <row r="27349" spans="1:13" x14ac:dyDescent="0.3">
      <c r="A27349">
        <v>2019</v>
      </c>
      <c r="B27349">
        <v>3</v>
      </c>
      <c r="C27349">
        <v>1</v>
      </c>
      <c r="D27349" t="s">
        <v>2329</v>
      </c>
      <c r="E27349" t="s">
        <v>2754</v>
      </c>
      <c r="F27349" t="s">
        <v>2914</v>
      </c>
      <c r="G27349">
        <v>0.25</v>
      </c>
      <c r="H27349">
        <v>0</v>
      </c>
      <c r="I27349">
        <v>0.25</v>
      </c>
      <c r="J27349">
        <v>0</v>
      </c>
      <c r="K27349">
        <v>1.875</v>
      </c>
      <c r="L27349">
        <v>2.7249999999767169</v>
      </c>
      <c r="M27349">
        <v>0.84999999997671694</v>
      </c>
    </row>
    <row r="27350" spans="1:13" x14ac:dyDescent="0.3">
      <c r="A27350">
        <v>2019</v>
      </c>
      <c r="B27350">
        <v>4</v>
      </c>
      <c r="C27350">
        <v>5</v>
      </c>
      <c r="D27350" t="s">
        <v>2364</v>
      </c>
      <c r="E27350" t="s">
        <v>2743</v>
      </c>
      <c r="F27350" t="s">
        <v>2827</v>
      </c>
      <c r="G27350">
        <v>0.33999999999999997</v>
      </c>
      <c r="H27350">
        <v>0</v>
      </c>
      <c r="I27350">
        <v>0.33999999999999997</v>
      </c>
      <c r="J27350">
        <v>0</v>
      </c>
      <c r="K27350">
        <v>1.875</v>
      </c>
      <c r="L27350" t="e">
        <v>#VALUE!</v>
      </c>
      <c r="M27350" t="e">
        <v>#VALUE!</v>
      </c>
    </row>
    <row r="27351" spans="1:13" x14ac:dyDescent="0.3">
      <c r="A27351">
        <v>2019</v>
      </c>
      <c r="B27351">
        <v>3</v>
      </c>
      <c r="C27351">
        <v>30</v>
      </c>
      <c r="D27351" t="s">
        <v>2358</v>
      </c>
      <c r="E27351" t="s">
        <v>2745</v>
      </c>
      <c r="G27351">
        <v>35.168000000000006</v>
      </c>
      <c r="H27351">
        <v>2</v>
      </c>
      <c r="I27351">
        <v>33.168000000000006</v>
      </c>
      <c r="J27351">
        <v>0</v>
      </c>
      <c r="K27351">
        <v>1.876666666707024</v>
      </c>
      <c r="L27351">
        <v>9.5300000000162974</v>
      </c>
      <c r="M27351">
        <v>7.6533333333092743</v>
      </c>
    </row>
    <row r="27352" spans="1:13" x14ac:dyDescent="0.3">
      <c r="A27352">
        <v>2015</v>
      </c>
      <c r="B27352">
        <v>2</v>
      </c>
      <c r="C27352">
        <v>6</v>
      </c>
      <c r="D27352" t="s">
        <v>1176</v>
      </c>
      <c r="E27352" t="s">
        <v>2743</v>
      </c>
      <c r="F27352" t="s">
        <v>2922</v>
      </c>
      <c r="G27352">
        <v>5.3</v>
      </c>
      <c r="H27352">
        <v>4.7</v>
      </c>
      <c r="I27352">
        <v>0.6</v>
      </c>
      <c r="J27352">
        <v>0</v>
      </c>
      <c r="K27352">
        <v>1.8777777777868323</v>
      </c>
      <c r="L27352">
        <v>28.577777777856681</v>
      </c>
      <c r="M27352">
        <v>26.700000000069849</v>
      </c>
    </row>
    <row r="27353" spans="1:13" x14ac:dyDescent="0.3">
      <c r="A27353">
        <v>2016</v>
      </c>
      <c r="B27353">
        <v>2</v>
      </c>
      <c r="C27353">
        <v>9</v>
      </c>
      <c r="D27353" t="s">
        <v>1474</v>
      </c>
      <c r="E27353" t="s">
        <v>2743</v>
      </c>
      <c r="F27353" t="s">
        <v>2922</v>
      </c>
      <c r="G27353">
        <v>2.21</v>
      </c>
      <c r="H27353">
        <v>1</v>
      </c>
      <c r="I27353">
        <v>0.41000000000000003</v>
      </c>
      <c r="J27353">
        <v>0.8</v>
      </c>
      <c r="K27353">
        <v>1.8777777777868323</v>
      </c>
      <c r="L27353">
        <v>532.24444444448454</v>
      </c>
      <c r="M27353">
        <v>530.36666666669771</v>
      </c>
    </row>
    <row r="27354" spans="1:13" x14ac:dyDescent="0.3">
      <c r="A27354">
        <v>2018</v>
      </c>
      <c r="B27354">
        <v>3</v>
      </c>
      <c r="C27354">
        <v>13</v>
      </c>
      <c r="D27354" t="s">
        <v>2040</v>
      </c>
      <c r="E27354" t="s">
        <v>2745</v>
      </c>
      <c r="G27354">
        <v>70.599999999999994</v>
      </c>
      <c r="H27354">
        <v>2.9</v>
      </c>
      <c r="I27354">
        <v>12.7</v>
      </c>
      <c r="J27354">
        <v>55</v>
      </c>
      <c r="K27354">
        <v>1.8799999999813735</v>
      </c>
      <c r="L27354">
        <v>6.1133333333535118</v>
      </c>
      <c r="M27354">
        <v>4.2333333333721388</v>
      </c>
    </row>
    <row r="27355" spans="1:13" x14ac:dyDescent="0.3">
      <c r="A27355">
        <v>2011</v>
      </c>
      <c r="B27355">
        <v>2</v>
      </c>
      <c r="C27355">
        <v>27</v>
      </c>
      <c r="D27355" t="s">
        <v>169</v>
      </c>
      <c r="E27355" t="s">
        <v>2745</v>
      </c>
      <c r="F27355" t="s">
        <v>2796</v>
      </c>
      <c r="G27355">
        <v>0.06</v>
      </c>
      <c r="H27355">
        <v>0</v>
      </c>
      <c r="I27355">
        <v>0.06</v>
      </c>
      <c r="J27355">
        <v>0</v>
      </c>
      <c r="K27355">
        <v>1.8833333331858739</v>
      </c>
      <c r="L27355">
        <v>4.7499999999417923</v>
      </c>
      <c r="M27355">
        <v>2.8666666667559184</v>
      </c>
    </row>
    <row r="27356" spans="1:13" x14ac:dyDescent="0.3">
      <c r="A27356">
        <v>2011</v>
      </c>
      <c r="B27356">
        <v>11</v>
      </c>
      <c r="C27356">
        <v>30</v>
      </c>
      <c r="D27356" t="s">
        <v>331</v>
      </c>
      <c r="E27356" t="s">
        <v>2749</v>
      </c>
      <c r="F27356" t="s">
        <v>2808</v>
      </c>
      <c r="G27356">
        <v>2.5</v>
      </c>
      <c r="H27356">
        <v>1</v>
      </c>
      <c r="I27356">
        <v>1.5</v>
      </c>
      <c r="J27356">
        <v>0</v>
      </c>
      <c r="K27356">
        <v>1.8833333331858739</v>
      </c>
      <c r="L27356">
        <v>2.4166666665114462</v>
      </c>
      <c r="M27356">
        <v>0.53333333332557231</v>
      </c>
    </row>
    <row r="27357" spans="1:13" x14ac:dyDescent="0.3">
      <c r="A27357">
        <v>2011</v>
      </c>
      <c r="B27357">
        <v>12</v>
      </c>
      <c r="C27357">
        <v>1</v>
      </c>
      <c r="D27357" t="s">
        <v>332</v>
      </c>
      <c r="E27357" t="s">
        <v>2745</v>
      </c>
      <c r="F27357" t="s">
        <v>2772</v>
      </c>
      <c r="G27357">
        <v>0.2</v>
      </c>
      <c r="H27357">
        <v>0</v>
      </c>
      <c r="I27357">
        <v>0.2</v>
      </c>
      <c r="J27357">
        <v>0</v>
      </c>
      <c r="K27357">
        <v>1.8833333331858739</v>
      </c>
      <c r="L27357">
        <v>2.25</v>
      </c>
      <c r="M27357">
        <v>0.36666666681412607</v>
      </c>
    </row>
    <row r="27358" spans="1:13" x14ac:dyDescent="0.3">
      <c r="A27358">
        <v>2012</v>
      </c>
      <c r="B27358">
        <v>3</v>
      </c>
      <c r="C27358">
        <v>25</v>
      </c>
      <c r="D27358" t="s">
        <v>447</v>
      </c>
      <c r="E27358" t="s">
        <v>2752</v>
      </c>
      <c r="F27358" t="s">
        <v>2871</v>
      </c>
      <c r="G27358">
        <v>0.5</v>
      </c>
      <c r="H27358">
        <v>0.05</v>
      </c>
      <c r="I27358">
        <v>0.45</v>
      </c>
      <c r="J27358">
        <v>0</v>
      </c>
      <c r="K27358">
        <v>1.8833333331858739</v>
      </c>
      <c r="L27358">
        <v>2.2166666665580124</v>
      </c>
      <c r="M27358">
        <v>0.33333333337213844</v>
      </c>
    </row>
    <row r="27359" spans="1:13" x14ac:dyDescent="0.3">
      <c r="A27359">
        <v>2013</v>
      </c>
      <c r="B27359">
        <v>12</v>
      </c>
      <c r="C27359">
        <v>30</v>
      </c>
      <c r="D27359" t="s">
        <v>879</v>
      </c>
      <c r="E27359" t="s">
        <v>2743</v>
      </c>
      <c r="F27359" t="s">
        <v>2961</v>
      </c>
      <c r="G27359">
        <v>0.01</v>
      </c>
      <c r="H27359">
        <v>0</v>
      </c>
      <c r="I27359">
        <v>0.01</v>
      </c>
      <c r="J27359">
        <v>0</v>
      </c>
      <c r="K27359">
        <v>1.8833333331858739</v>
      </c>
      <c r="L27359">
        <v>48.799999999988358</v>
      </c>
      <c r="M27359">
        <v>46.916666666802485</v>
      </c>
    </row>
    <row r="27360" spans="1:13" x14ac:dyDescent="0.3">
      <c r="A27360">
        <v>2015</v>
      </c>
      <c r="B27360">
        <v>5</v>
      </c>
      <c r="C27360">
        <v>20</v>
      </c>
      <c r="D27360" t="s">
        <v>1278</v>
      </c>
      <c r="E27360" t="s">
        <v>2741</v>
      </c>
      <c r="F27360" t="s">
        <v>2934</v>
      </c>
      <c r="G27360">
        <v>1.5</v>
      </c>
      <c r="H27360">
        <v>0</v>
      </c>
      <c r="I27360">
        <v>1.5</v>
      </c>
      <c r="J27360">
        <v>0</v>
      </c>
      <c r="K27360">
        <v>1.8833333331858739</v>
      </c>
      <c r="L27360">
        <v>2.9500000000116415</v>
      </c>
      <c r="M27360">
        <v>1.0666666668257676</v>
      </c>
    </row>
    <row r="27361" spans="1:13" x14ac:dyDescent="0.3">
      <c r="A27361">
        <v>2015</v>
      </c>
      <c r="B27361">
        <v>11</v>
      </c>
      <c r="C27361">
        <v>26</v>
      </c>
      <c r="D27361" t="s">
        <v>1399</v>
      </c>
      <c r="E27361" t="s">
        <v>2745</v>
      </c>
      <c r="F27361" t="s">
        <v>2766</v>
      </c>
      <c r="G27361">
        <v>0.5</v>
      </c>
      <c r="H27361">
        <v>0</v>
      </c>
      <c r="I27361">
        <v>0.5</v>
      </c>
      <c r="J27361">
        <v>0</v>
      </c>
      <c r="K27361">
        <v>1.8833333331858739</v>
      </c>
      <c r="L27361">
        <v>2.4166666665114462</v>
      </c>
      <c r="M27361">
        <v>0.53333333332557231</v>
      </c>
    </row>
    <row r="27362" spans="1:13" x14ac:dyDescent="0.3">
      <c r="A27362">
        <v>2016</v>
      </c>
      <c r="B27362">
        <v>1</v>
      </c>
      <c r="C27362">
        <v>12</v>
      </c>
      <c r="D27362" t="s">
        <v>1446</v>
      </c>
      <c r="E27362" t="s">
        <v>2803</v>
      </c>
      <c r="F27362" t="s">
        <v>2857</v>
      </c>
      <c r="G27362">
        <v>0.02</v>
      </c>
      <c r="H27362">
        <v>0</v>
      </c>
      <c r="I27362">
        <v>0.02</v>
      </c>
      <c r="J27362">
        <v>0</v>
      </c>
      <c r="K27362">
        <v>1.8833333331858739</v>
      </c>
      <c r="L27362">
        <v>7.0499999999301508</v>
      </c>
      <c r="M27362">
        <v>5.1666666667442769</v>
      </c>
    </row>
    <row r="27363" spans="1:13" x14ac:dyDescent="0.3">
      <c r="A27363">
        <v>2016</v>
      </c>
      <c r="B27363">
        <v>2</v>
      </c>
      <c r="C27363">
        <v>12</v>
      </c>
      <c r="D27363" t="s">
        <v>1477</v>
      </c>
      <c r="E27363" t="s">
        <v>2741</v>
      </c>
      <c r="F27363" t="s">
        <v>2918</v>
      </c>
      <c r="G27363">
        <v>0.4</v>
      </c>
      <c r="H27363">
        <v>0</v>
      </c>
      <c r="I27363">
        <v>0.4</v>
      </c>
      <c r="J27363">
        <v>0</v>
      </c>
      <c r="K27363">
        <v>1.8833333331858739</v>
      </c>
      <c r="L27363">
        <v>2.5499999999301508</v>
      </c>
      <c r="M27363">
        <v>0.66666666674427688</v>
      </c>
    </row>
    <row r="27364" spans="1:13" x14ac:dyDescent="0.3">
      <c r="A27364">
        <v>2016</v>
      </c>
      <c r="B27364">
        <v>4</v>
      </c>
      <c r="C27364">
        <v>11</v>
      </c>
      <c r="D27364" t="s">
        <v>1536</v>
      </c>
      <c r="E27364" t="s">
        <v>2741</v>
      </c>
      <c r="F27364" t="s">
        <v>2858</v>
      </c>
      <c r="G27364">
        <v>2</v>
      </c>
      <c r="H27364">
        <v>0</v>
      </c>
      <c r="I27364">
        <v>2</v>
      </c>
      <c r="J27364">
        <v>0</v>
      </c>
      <c r="K27364">
        <v>1.8833333331858739</v>
      </c>
      <c r="L27364">
        <v>2.5499999999301508</v>
      </c>
      <c r="M27364">
        <v>0.66666666674427688</v>
      </c>
    </row>
    <row r="27365" spans="1:13" x14ac:dyDescent="0.3">
      <c r="A27365">
        <v>2018</v>
      </c>
      <c r="B27365">
        <v>4</v>
      </c>
      <c r="C27365">
        <v>2</v>
      </c>
      <c r="D27365" t="s">
        <v>2060</v>
      </c>
      <c r="E27365" t="s">
        <v>2866</v>
      </c>
      <c r="F27365" t="s">
        <v>2747</v>
      </c>
      <c r="G27365">
        <v>0.4</v>
      </c>
      <c r="H27365">
        <v>0</v>
      </c>
      <c r="I27365">
        <v>0</v>
      </c>
      <c r="J27365">
        <v>0.4</v>
      </c>
      <c r="K27365">
        <v>1.8833333331858739</v>
      </c>
      <c r="L27365">
        <v>20.649999999906868</v>
      </c>
      <c r="M27365">
        <v>18.766666666720994</v>
      </c>
    </row>
    <row r="27366" spans="1:13" x14ac:dyDescent="0.3">
      <c r="A27366">
        <v>2019</v>
      </c>
      <c r="B27366">
        <v>3</v>
      </c>
      <c r="C27366">
        <v>1</v>
      </c>
      <c r="D27366" t="s">
        <v>2329</v>
      </c>
      <c r="E27366" t="s">
        <v>2743</v>
      </c>
      <c r="F27366" t="s">
        <v>2838</v>
      </c>
      <c r="G27366">
        <v>0.5</v>
      </c>
      <c r="H27366">
        <v>0</v>
      </c>
      <c r="I27366">
        <v>0.5</v>
      </c>
      <c r="J27366">
        <v>0</v>
      </c>
      <c r="K27366">
        <v>1.8833333331858739</v>
      </c>
      <c r="L27366">
        <v>9.2499999999417923</v>
      </c>
      <c r="M27366">
        <v>7.3666666667559184</v>
      </c>
    </row>
    <row r="27367" spans="1:13" x14ac:dyDescent="0.3">
      <c r="A27367">
        <v>2019</v>
      </c>
      <c r="B27367">
        <v>3</v>
      </c>
      <c r="C27367">
        <v>30</v>
      </c>
      <c r="D27367" t="s">
        <v>2358</v>
      </c>
      <c r="E27367" t="s">
        <v>2743</v>
      </c>
      <c r="F27367" t="s">
        <v>2744</v>
      </c>
      <c r="G27367">
        <v>11.5</v>
      </c>
      <c r="H27367">
        <v>0</v>
      </c>
      <c r="I27367">
        <v>9.5</v>
      </c>
      <c r="J27367">
        <v>2</v>
      </c>
      <c r="K27367">
        <v>1.8833333331858739</v>
      </c>
      <c r="L27367">
        <v>23.466666666674428</v>
      </c>
      <c r="M27367">
        <v>21.583333333488554</v>
      </c>
    </row>
    <row r="27368" spans="1:13" x14ac:dyDescent="0.3">
      <c r="A27368">
        <v>2019</v>
      </c>
      <c r="B27368">
        <v>9</v>
      </c>
      <c r="C27368">
        <v>18</v>
      </c>
      <c r="D27368" t="s">
        <v>2469</v>
      </c>
      <c r="E27368" t="s">
        <v>2749</v>
      </c>
      <c r="F27368" t="s">
        <v>2825</v>
      </c>
      <c r="G27368">
        <v>0.04</v>
      </c>
      <c r="H27368">
        <v>0</v>
      </c>
      <c r="I27368">
        <v>0.04</v>
      </c>
      <c r="J27368">
        <v>0</v>
      </c>
      <c r="K27368">
        <v>1.8833333331858739</v>
      </c>
      <c r="L27368">
        <v>17.766666666604578</v>
      </c>
      <c r="M27368">
        <v>15.883333333418705</v>
      </c>
    </row>
    <row r="27369" spans="1:13" x14ac:dyDescent="0.3">
      <c r="A27369">
        <v>2019</v>
      </c>
      <c r="B27369">
        <v>12</v>
      </c>
      <c r="C27369">
        <v>9</v>
      </c>
      <c r="D27369" t="s">
        <v>2551</v>
      </c>
      <c r="E27369" t="s">
        <v>2745</v>
      </c>
      <c r="F27369" t="s">
        <v>2951</v>
      </c>
      <c r="G27369">
        <v>5.35</v>
      </c>
      <c r="H27369">
        <v>0</v>
      </c>
      <c r="I27369">
        <v>5.35</v>
      </c>
      <c r="J27369">
        <v>0</v>
      </c>
      <c r="K27369">
        <v>1.8833333331858739</v>
      </c>
      <c r="L27369">
        <v>46.39999999984866</v>
      </c>
      <c r="M27369">
        <v>44.516666666662786</v>
      </c>
    </row>
    <row r="27370" spans="1:13" x14ac:dyDescent="0.3">
      <c r="A27370">
        <v>2019</v>
      </c>
      <c r="B27370">
        <v>12</v>
      </c>
      <c r="C27370">
        <v>17</v>
      </c>
      <c r="D27370" t="s">
        <v>2559</v>
      </c>
      <c r="E27370" t="s">
        <v>2743</v>
      </c>
      <c r="F27370" t="s">
        <v>2827</v>
      </c>
      <c r="G27370">
        <v>1</v>
      </c>
      <c r="H27370">
        <v>0.8</v>
      </c>
      <c r="I27370">
        <v>0.2</v>
      </c>
      <c r="J27370">
        <v>0</v>
      </c>
      <c r="K27370">
        <v>1.8833333331858739</v>
      </c>
      <c r="L27370">
        <v>2.9166666665696539</v>
      </c>
      <c r="M27370">
        <v>1.03333333338378</v>
      </c>
    </row>
    <row r="27371" spans="1:13" x14ac:dyDescent="0.3">
      <c r="A27371">
        <v>2020</v>
      </c>
      <c r="B27371">
        <v>2</v>
      </c>
      <c r="C27371">
        <v>6</v>
      </c>
      <c r="D27371" t="s">
        <v>2610</v>
      </c>
      <c r="E27371" t="s">
        <v>2743</v>
      </c>
      <c r="F27371" t="s">
        <v>2936</v>
      </c>
      <c r="G27371">
        <v>0.3</v>
      </c>
      <c r="H27371">
        <v>0</v>
      </c>
      <c r="I27371">
        <v>0.3</v>
      </c>
      <c r="J27371">
        <v>0</v>
      </c>
      <c r="K27371">
        <v>1.8833333331858739</v>
      </c>
      <c r="L27371">
        <v>19.949999999895226</v>
      </c>
      <c r="M27371">
        <v>18.066666666709352</v>
      </c>
    </row>
    <row r="27372" spans="1:13" x14ac:dyDescent="0.3">
      <c r="A27372">
        <v>2020</v>
      </c>
      <c r="B27372">
        <v>2</v>
      </c>
      <c r="C27372">
        <v>29</v>
      </c>
      <c r="D27372" t="s">
        <v>2633</v>
      </c>
      <c r="E27372" t="s">
        <v>2745</v>
      </c>
      <c r="F27372" t="s">
        <v>2912</v>
      </c>
      <c r="G27372">
        <v>0.03</v>
      </c>
      <c r="H27372">
        <v>0.01</v>
      </c>
      <c r="I27372">
        <v>0.02</v>
      </c>
      <c r="J27372">
        <v>0</v>
      </c>
      <c r="K27372">
        <v>1.8833333331858739</v>
      </c>
      <c r="L27372">
        <v>2.2666666665463708</v>
      </c>
      <c r="M27372">
        <v>0.38333333336049691</v>
      </c>
    </row>
    <row r="27373" spans="1:13" x14ac:dyDescent="0.3">
      <c r="A27373">
        <v>2015</v>
      </c>
      <c r="B27373">
        <v>1</v>
      </c>
      <c r="C27373">
        <v>27</v>
      </c>
      <c r="D27373" t="s">
        <v>1166</v>
      </c>
      <c r="E27373" t="s">
        <v>2745</v>
      </c>
      <c r="F27373" t="s">
        <v>2766</v>
      </c>
      <c r="G27373">
        <v>0.53</v>
      </c>
      <c r="H27373">
        <v>0.2</v>
      </c>
      <c r="I27373">
        <v>0.32999999999999996</v>
      </c>
      <c r="J27373">
        <v>0</v>
      </c>
      <c r="K27373">
        <v>1.8833333332731854</v>
      </c>
      <c r="L27373">
        <v>3.2749999999359716</v>
      </c>
      <c r="M27373">
        <v>1.3916666666627862</v>
      </c>
    </row>
    <row r="27374" spans="1:13" x14ac:dyDescent="0.3">
      <c r="A27374">
        <v>2016</v>
      </c>
      <c r="B27374">
        <v>1</v>
      </c>
      <c r="C27374">
        <v>1</v>
      </c>
      <c r="D27374" t="s">
        <v>1435</v>
      </c>
      <c r="E27374" t="s">
        <v>2745</v>
      </c>
      <c r="F27374" t="s">
        <v>2952</v>
      </c>
      <c r="G27374">
        <v>1.78</v>
      </c>
      <c r="H27374">
        <v>0</v>
      </c>
      <c r="I27374">
        <v>1.78</v>
      </c>
      <c r="J27374">
        <v>0</v>
      </c>
      <c r="K27374">
        <v>1.8833333332731854</v>
      </c>
      <c r="L27374">
        <v>4.9416666666220408</v>
      </c>
      <c r="M27374">
        <v>3.0583333333488554</v>
      </c>
    </row>
    <row r="27375" spans="1:13" x14ac:dyDescent="0.3">
      <c r="A27375">
        <v>2016</v>
      </c>
      <c r="B27375">
        <v>11</v>
      </c>
      <c r="C27375">
        <v>19</v>
      </c>
      <c r="D27375" t="s">
        <v>1662</v>
      </c>
      <c r="E27375" t="s">
        <v>2745</v>
      </c>
      <c r="F27375" t="s">
        <v>2760</v>
      </c>
      <c r="G27375">
        <v>1.6949999999999998</v>
      </c>
      <c r="H27375">
        <v>0</v>
      </c>
      <c r="I27375">
        <v>1.6949999999999998</v>
      </c>
      <c r="J27375">
        <v>0</v>
      </c>
      <c r="K27375">
        <v>1.8833333332731854</v>
      </c>
      <c r="L27375">
        <v>2.0083333333313931</v>
      </c>
      <c r="M27375">
        <v>0.12500000005820766</v>
      </c>
    </row>
    <row r="27376" spans="1:13" x14ac:dyDescent="0.3">
      <c r="A27376">
        <v>2017</v>
      </c>
      <c r="B27376">
        <v>2</v>
      </c>
      <c r="C27376">
        <v>19</v>
      </c>
      <c r="D27376" t="s">
        <v>1754</v>
      </c>
      <c r="E27376" t="s">
        <v>2754</v>
      </c>
      <c r="F27376" t="s">
        <v>2794</v>
      </c>
      <c r="G27376">
        <v>2.1</v>
      </c>
      <c r="H27376">
        <v>0</v>
      </c>
      <c r="I27376">
        <v>2.1</v>
      </c>
      <c r="J27376">
        <v>0</v>
      </c>
      <c r="K27376">
        <v>1.8833333332731854</v>
      </c>
      <c r="L27376">
        <v>12.549999999959255</v>
      </c>
      <c r="M27376">
        <v>10.666666666686069</v>
      </c>
    </row>
    <row r="27377" spans="1:13" x14ac:dyDescent="0.3">
      <c r="A27377">
        <v>2019</v>
      </c>
      <c r="B27377">
        <v>3</v>
      </c>
      <c r="C27377">
        <v>14</v>
      </c>
      <c r="D27377" t="s">
        <v>2342</v>
      </c>
      <c r="E27377" t="s">
        <v>2745</v>
      </c>
      <c r="F27377" t="s">
        <v>2824</v>
      </c>
      <c r="G27377">
        <v>1.4000000000000001</v>
      </c>
      <c r="H27377">
        <v>0.3</v>
      </c>
      <c r="I27377">
        <v>1.1000000000000001</v>
      </c>
      <c r="J27377">
        <v>0</v>
      </c>
      <c r="K27377">
        <v>1.8833333332731854</v>
      </c>
      <c r="L27377">
        <v>18.60833333330811</v>
      </c>
      <c r="M27377">
        <v>16.725000000034925</v>
      </c>
    </row>
    <row r="27378" spans="1:13" x14ac:dyDescent="0.3">
      <c r="A27378">
        <v>2020</v>
      </c>
      <c r="B27378">
        <v>2</v>
      </c>
      <c r="C27378">
        <v>23</v>
      </c>
      <c r="D27378" t="s">
        <v>2627</v>
      </c>
      <c r="E27378" t="s">
        <v>2743</v>
      </c>
      <c r="F27378" t="s">
        <v>2922</v>
      </c>
      <c r="G27378">
        <v>31.089999999999996</v>
      </c>
      <c r="H27378">
        <v>0</v>
      </c>
      <c r="I27378">
        <v>0.01</v>
      </c>
      <c r="J27378">
        <v>31.08</v>
      </c>
      <c r="K27378">
        <v>1.8833333332731854</v>
      </c>
      <c r="L27378">
        <v>453.19166666668025</v>
      </c>
      <c r="M27378">
        <v>451.30833333340706</v>
      </c>
    </row>
    <row r="27379" spans="1:13" x14ac:dyDescent="0.3">
      <c r="A27379">
        <v>2018</v>
      </c>
      <c r="B27379">
        <v>3</v>
      </c>
      <c r="C27379">
        <v>27</v>
      </c>
      <c r="D27379" t="s">
        <v>2054</v>
      </c>
      <c r="E27379" t="s">
        <v>2749</v>
      </c>
      <c r="F27379" t="s">
        <v>2837</v>
      </c>
      <c r="G27379">
        <v>51</v>
      </c>
      <c r="H27379">
        <v>6.5</v>
      </c>
      <c r="I27379">
        <v>44.5</v>
      </c>
      <c r="J27379">
        <v>0</v>
      </c>
      <c r="K27379">
        <v>1.8833333333022892</v>
      </c>
      <c r="L27379">
        <v>2.1666666666278616</v>
      </c>
      <c r="M27379">
        <v>0.28333333332557231</v>
      </c>
    </row>
    <row r="27380" spans="1:13" x14ac:dyDescent="0.3">
      <c r="A27380">
        <v>2010</v>
      </c>
      <c r="B27380">
        <v>11</v>
      </c>
      <c r="C27380">
        <v>20</v>
      </c>
      <c r="D27380" t="s">
        <v>70</v>
      </c>
      <c r="E27380" t="s">
        <v>2741</v>
      </c>
      <c r="F27380" t="s">
        <v>2769</v>
      </c>
      <c r="G27380">
        <v>0.01</v>
      </c>
      <c r="H27380">
        <v>0</v>
      </c>
      <c r="I27380">
        <v>0.01</v>
      </c>
      <c r="J27380">
        <v>0</v>
      </c>
      <c r="K27380">
        <v>1.8833333333604969</v>
      </c>
      <c r="L27380">
        <v>2.7000000000698492</v>
      </c>
      <c r="M27380">
        <v>0.81666666670935228</v>
      </c>
    </row>
    <row r="27381" spans="1:13" x14ac:dyDescent="0.3">
      <c r="A27381">
        <v>2010</v>
      </c>
      <c r="B27381">
        <v>12</v>
      </c>
      <c r="C27381">
        <v>8</v>
      </c>
      <c r="D27381" t="s">
        <v>88</v>
      </c>
      <c r="E27381" t="s">
        <v>2741</v>
      </c>
      <c r="F27381" t="s">
        <v>2884</v>
      </c>
      <c r="G27381">
        <v>1</v>
      </c>
      <c r="H27381">
        <v>0</v>
      </c>
      <c r="I27381">
        <v>1</v>
      </c>
      <c r="J27381">
        <v>0</v>
      </c>
      <c r="K27381">
        <v>1.8833333333604969</v>
      </c>
      <c r="L27381">
        <v>2.8166666667675599</v>
      </c>
      <c r="M27381">
        <v>0.93333333340706304</v>
      </c>
    </row>
    <row r="27382" spans="1:13" x14ac:dyDescent="0.3">
      <c r="A27382">
        <v>2010</v>
      </c>
      <c r="B27382">
        <v>12</v>
      </c>
      <c r="C27382">
        <v>19</v>
      </c>
      <c r="D27382" t="s">
        <v>99</v>
      </c>
      <c r="E27382" t="s">
        <v>2749</v>
      </c>
      <c r="F27382" t="s">
        <v>2808</v>
      </c>
      <c r="G27382">
        <v>1.1000000000000001</v>
      </c>
      <c r="H27382">
        <v>0</v>
      </c>
      <c r="I27382">
        <v>1.1000000000000001</v>
      </c>
      <c r="J27382">
        <v>0</v>
      </c>
      <c r="K27382">
        <v>1.8833333333604969</v>
      </c>
      <c r="L27382">
        <v>2.0250000000523869</v>
      </c>
      <c r="M27382">
        <v>0.14166666669188999</v>
      </c>
    </row>
    <row r="27383" spans="1:13" x14ac:dyDescent="0.3">
      <c r="A27383">
        <v>2010</v>
      </c>
      <c r="B27383">
        <v>12</v>
      </c>
      <c r="C27383">
        <v>27</v>
      </c>
      <c r="D27383" t="s">
        <v>107</v>
      </c>
      <c r="E27383" t="s">
        <v>2754</v>
      </c>
      <c r="F27383" t="s">
        <v>2920</v>
      </c>
      <c r="G27383">
        <v>0.6</v>
      </c>
      <c r="H27383">
        <v>0</v>
      </c>
      <c r="I27383">
        <v>0.6</v>
      </c>
      <c r="J27383">
        <v>0</v>
      </c>
      <c r="K27383">
        <v>1.8833333333604969</v>
      </c>
      <c r="L27383">
        <v>2.8833333333022892</v>
      </c>
      <c r="M27383">
        <v>0.99999999994179234</v>
      </c>
    </row>
    <row r="27384" spans="1:13" x14ac:dyDescent="0.3">
      <c r="A27384">
        <v>2011</v>
      </c>
      <c r="B27384">
        <v>1</v>
      </c>
      <c r="C27384">
        <v>1</v>
      </c>
      <c r="D27384" t="s">
        <v>112</v>
      </c>
      <c r="E27384" t="s">
        <v>2745</v>
      </c>
      <c r="F27384" t="s">
        <v>2846</v>
      </c>
      <c r="G27384">
        <v>0.4</v>
      </c>
      <c r="H27384">
        <v>0</v>
      </c>
      <c r="I27384">
        <v>0</v>
      </c>
      <c r="J27384">
        <v>0.4</v>
      </c>
      <c r="K27384">
        <v>1.8833333333604969</v>
      </c>
      <c r="L27384">
        <v>5.066666666592937</v>
      </c>
      <c r="M27384">
        <v>3.1833333332324401</v>
      </c>
    </row>
    <row r="27385" spans="1:13" x14ac:dyDescent="0.3">
      <c r="A27385">
        <v>2011</v>
      </c>
      <c r="B27385">
        <v>1</v>
      </c>
      <c r="C27385">
        <v>6</v>
      </c>
      <c r="D27385" t="s">
        <v>117</v>
      </c>
      <c r="E27385" t="s">
        <v>2745</v>
      </c>
      <c r="F27385" t="s">
        <v>2912</v>
      </c>
      <c r="G27385">
        <v>1.3</v>
      </c>
      <c r="H27385">
        <v>0.3</v>
      </c>
      <c r="I27385">
        <v>1</v>
      </c>
      <c r="J27385">
        <v>0</v>
      </c>
      <c r="K27385">
        <v>1.8833333333604969</v>
      </c>
      <c r="L27385">
        <v>2.6833333333488554</v>
      </c>
      <c r="M27385">
        <v>0.79999999998835847</v>
      </c>
    </row>
    <row r="27386" spans="1:13" x14ac:dyDescent="0.3">
      <c r="A27386">
        <v>2011</v>
      </c>
      <c r="B27386">
        <v>1</v>
      </c>
      <c r="C27386">
        <v>20</v>
      </c>
      <c r="D27386" t="s">
        <v>131</v>
      </c>
      <c r="E27386" t="s">
        <v>2741</v>
      </c>
      <c r="F27386" t="s">
        <v>2919</v>
      </c>
      <c r="G27386">
        <v>2.5</v>
      </c>
      <c r="H27386">
        <v>2</v>
      </c>
      <c r="I27386">
        <v>0.5</v>
      </c>
      <c r="J27386">
        <v>0</v>
      </c>
      <c r="K27386">
        <v>1.8833333333604969</v>
      </c>
      <c r="L27386">
        <v>3.0833333334303461</v>
      </c>
      <c r="M27386">
        <v>1.2000000000698492</v>
      </c>
    </row>
    <row r="27387" spans="1:13" x14ac:dyDescent="0.3">
      <c r="A27387">
        <v>2011</v>
      </c>
      <c r="B27387">
        <v>1</v>
      </c>
      <c r="C27387">
        <v>31</v>
      </c>
      <c r="D27387" t="s">
        <v>142</v>
      </c>
      <c r="E27387" t="s">
        <v>2741</v>
      </c>
      <c r="F27387" t="s">
        <v>2758</v>
      </c>
      <c r="G27387">
        <v>5</v>
      </c>
      <c r="H27387">
        <v>4.5</v>
      </c>
      <c r="I27387">
        <v>0.5</v>
      </c>
      <c r="J27387">
        <v>0</v>
      </c>
      <c r="K27387">
        <v>1.8833333333604969</v>
      </c>
      <c r="L27387">
        <v>27.383333333360497</v>
      </c>
      <c r="M27387">
        <v>25.5</v>
      </c>
    </row>
    <row r="27388" spans="1:13" x14ac:dyDescent="0.3">
      <c r="A27388">
        <v>2011</v>
      </c>
      <c r="B27388">
        <v>2</v>
      </c>
      <c r="C27388">
        <v>8</v>
      </c>
      <c r="D27388" t="s">
        <v>150</v>
      </c>
      <c r="E27388" t="s">
        <v>2745</v>
      </c>
      <c r="F27388" t="s">
        <v>2781</v>
      </c>
      <c r="G27388">
        <v>0.01</v>
      </c>
      <c r="H27388">
        <v>0</v>
      </c>
      <c r="I27388">
        <v>0.01</v>
      </c>
      <c r="J27388">
        <v>0</v>
      </c>
      <c r="K27388">
        <v>1.8833333333604969</v>
      </c>
      <c r="L27388">
        <v>2.2333333332790062</v>
      </c>
      <c r="M27388">
        <v>0.34999999991850927</v>
      </c>
    </row>
    <row r="27389" spans="1:13" x14ac:dyDescent="0.3">
      <c r="A27389">
        <v>2011</v>
      </c>
      <c r="B27389">
        <v>2</v>
      </c>
      <c r="C27389">
        <v>13</v>
      </c>
      <c r="D27389" t="s">
        <v>155</v>
      </c>
      <c r="E27389" t="s">
        <v>2745</v>
      </c>
      <c r="F27389" t="s">
        <v>2846</v>
      </c>
      <c r="G27389">
        <v>1.7000000000000002</v>
      </c>
      <c r="H27389">
        <v>0</v>
      </c>
      <c r="I27389">
        <v>1.7000000000000002</v>
      </c>
      <c r="J27389">
        <v>0</v>
      </c>
      <c r="K27389">
        <v>1.8833333333604969</v>
      </c>
      <c r="L27389">
        <v>14.975000000005821</v>
      </c>
      <c r="M27389">
        <v>13.091666666645324</v>
      </c>
    </row>
    <row r="27390" spans="1:13" x14ac:dyDescent="0.3">
      <c r="A27390">
        <v>2011</v>
      </c>
      <c r="B27390">
        <v>2</v>
      </c>
      <c r="C27390">
        <v>18</v>
      </c>
      <c r="D27390" t="s">
        <v>160</v>
      </c>
      <c r="E27390" t="s">
        <v>2745</v>
      </c>
      <c r="F27390" t="s">
        <v>2782</v>
      </c>
      <c r="G27390">
        <v>7.0000000000000007E-2</v>
      </c>
      <c r="H27390">
        <v>0</v>
      </c>
      <c r="I27390">
        <v>7.0000000000000007E-2</v>
      </c>
      <c r="J27390">
        <v>0</v>
      </c>
      <c r="K27390">
        <v>1.8833333333604969</v>
      </c>
      <c r="L27390">
        <v>3.1500000001396984</v>
      </c>
      <c r="M27390">
        <v>1.2666666667792015</v>
      </c>
    </row>
    <row r="27391" spans="1:13" x14ac:dyDescent="0.3">
      <c r="A27391">
        <v>2011</v>
      </c>
      <c r="B27391">
        <v>3</v>
      </c>
      <c r="C27391">
        <v>1</v>
      </c>
      <c r="D27391" t="s">
        <v>171</v>
      </c>
      <c r="E27391" t="s">
        <v>2749</v>
      </c>
      <c r="F27391" t="s">
        <v>2799</v>
      </c>
      <c r="G27391">
        <v>0.6</v>
      </c>
      <c r="H27391">
        <v>0</v>
      </c>
      <c r="I27391">
        <v>0.6</v>
      </c>
      <c r="J27391">
        <v>0</v>
      </c>
      <c r="K27391">
        <v>1.8833333333604969</v>
      </c>
      <c r="L27391">
        <v>2.3833333332440816</v>
      </c>
      <c r="M27391">
        <v>0.49999999988358468</v>
      </c>
    </row>
    <row r="27392" spans="1:13" x14ac:dyDescent="0.3">
      <c r="A27392">
        <v>2011</v>
      </c>
      <c r="B27392">
        <v>10</v>
      </c>
      <c r="C27392">
        <v>5</v>
      </c>
      <c r="D27392" t="s">
        <v>278</v>
      </c>
      <c r="E27392" t="s">
        <v>2741</v>
      </c>
      <c r="F27392" t="s">
        <v>2763</v>
      </c>
      <c r="G27392">
        <v>0.1</v>
      </c>
      <c r="H27392">
        <v>0.1</v>
      </c>
      <c r="I27392">
        <v>0</v>
      </c>
      <c r="J27392">
        <v>0</v>
      </c>
      <c r="K27392">
        <v>1.8833333333604969</v>
      </c>
      <c r="L27392">
        <v>1.96666666661622</v>
      </c>
      <c r="M27392">
        <v>8.3333333255723119E-2</v>
      </c>
    </row>
    <row r="27393" spans="1:13" x14ac:dyDescent="0.3">
      <c r="A27393">
        <v>2011</v>
      </c>
      <c r="B27393">
        <v>10</v>
      </c>
      <c r="C27393">
        <v>26</v>
      </c>
      <c r="D27393" t="s">
        <v>296</v>
      </c>
      <c r="E27393" t="s">
        <v>2749</v>
      </c>
      <c r="F27393" t="s">
        <v>2793</v>
      </c>
      <c r="G27393">
        <v>0.5</v>
      </c>
      <c r="H27393">
        <v>0</v>
      </c>
      <c r="I27393">
        <v>0.5</v>
      </c>
      <c r="J27393">
        <v>0</v>
      </c>
      <c r="K27393">
        <v>1.8833333333604969</v>
      </c>
      <c r="L27393">
        <v>2.0333333333255723</v>
      </c>
      <c r="M27393">
        <v>0.1499999999650754</v>
      </c>
    </row>
    <row r="27394" spans="1:13" x14ac:dyDescent="0.3">
      <c r="A27394">
        <v>2011</v>
      </c>
      <c r="B27394">
        <v>12</v>
      </c>
      <c r="C27394">
        <v>28</v>
      </c>
      <c r="D27394" t="s">
        <v>359</v>
      </c>
      <c r="E27394" t="s">
        <v>2743</v>
      </c>
      <c r="F27394" t="s">
        <v>2947</v>
      </c>
      <c r="G27394">
        <v>0.9</v>
      </c>
      <c r="H27394">
        <v>0</v>
      </c>
      <c r="I27394">
        <v>0.9</v>
      </c>
      <c r="J27394">
        <v>0</v>
      </c>
      <c r="K27394">
        <v>1.8833333333604969</v>
      </c>
      <c r="L27394">
        <v>28.750000000116415</v>
      </c>
      <c r="M27394">
        <v>26.866666666755918</v>
      </c>
    </row>
    <row r="27395" spans="1:13" x14ac:dyDescent="0.3">
      <c r="A27395">
        <v>2011</v>
      </c>
      <c r="B27395">
        <v>12</v>
      </c>
      <c r="C27395">
        <v>29</v>
      </c>
      <c r="D27395" t="s">
        <v>360</v>
      </c>
      <c r="E27395" t="s">
        <v>2743</v>
      </c>
      <c r="F27395" t="s">
        <v>2816</v>
      </c>
      <c r="G27395">
        <v>5</v>
      </c>
      <c r="H27395">
        <v>5</v>
      </c>
      <c r="I27395">
        <v>0</v>
      </c>
      <c r="J27395">
        <v>0</v>
      </c>
      <c r="K27395">
        <v>1.8833333333604969</v>
      </c>
      <c r="L27395">
        <v>4.8999999999068677</v>
      </c>
      <c r="M27395">
        <v>3.0166666665463708</v>
      </c>
    </row>
    <row r="27396" spans="1:13" x14ac:dyDescent="0.3">
      <c r="A27396">
        <v>2012</v>
      </c>
      <c r="B27396">
        <v>1</v>
      </c>
      <c r="C27396">
        <v>12</v>
      </c>
      <c r="D27396" t="s">
        <v>374</v>
      </c>
      <c r="E27396" t="s">
        <v>2745</v>
      </c>
      <c r="F27396" t="s">
        <v>2824</v>
      </c>
      <c r="G27396">
        <v>0.5</v>
      </c>
      <c r="H27396">
        <v>0</v>
      </c>
      <c r="I27396">
        <v>0.5</v>
      </c>
      <c r="J27396">
        <v>0</v>
      </c>
      <c r="K27396">
        <v>1.8833333333604969</v>
      </c>
      <c r="L27396">
        <v>2.1166666665812954</v>
      </c>
      <c r="M27396">
        <v>0.23333333322079852</v>
      </c>
    </row>
    <row r="27397" spans="1:13" x14ac:dyDescent="0.3">
      <c r="A27397">
        <v>2012</v>
      </c>
      <c r="B27397">
        <v>2</v>
      </c>
      <c r="C27397">
        <v>3</v>
      </c>
      <c r="D27397" t="s">
        <v>396</v>
      </c>
      <c r="E27397" t="s">
        <v>2745</v>
      </c>
      <c r="F27397" t="s">
        <v>2824</v>
      </c>
      <c r="G27397">
        <v>4.7</v>
      </c>
      <c r="H27397">
        <v>4.3</v>
      </c>
      <c r="I27397">
        <v>0.4</v>
      </c>
      <c r="J27397">
        <v>0</v>
      </c>
      <c r="K27397">
        <v>1.8833333333604969</v>
      </c>
      <c r="L27397">
        <v>22.250000000058208</v>
      </c>
      <c r="M27397">
        <v>20.366666666697711</v>
      </c>
    </row>
    <row r="27398" spans="1:13" x14ac:dyDescent="0.3">
      <c r="A27398">
        <v>2012</v>
      </c>
      <c r="B27398">
        <v>2</v>
      </c>
      <c r="C27398">
        <v>3</v>
      </c>
      <c r="D27398" t="s">
        <v>396</v>
      </c>
      <c r="E27398" t="s">
        <v>2745</v>
      </c>
      <c r="F27398" t="s">
        <v>2796</v>
      </c>
      <c r="G27398">
        <v>0.35</v>
      </c>
      <c r="H27398">
        <v>0</v>
      </c>
      <c r="I27398">
        <v>0.35</v>
      </c>
      <c r="J27398">
        <v>0</v>
      </c>
      <c r="K27398">
        <v>1.8833333333604969</v>
      </c>
      <c r="L27398">
        <v>2.0333333333255723</v>
      </c>
      <c r="M27398">
        <v>0.1499999999650754</v>
      </c>
    </row>
    <row r="27399" spans="1:13" x14ac:dyDescent="0.3">
      <c r="A27399">
        <v>2012</v>
      </c>
      <c r="B27399">
        <v>2</v>
      </c>
      <c r="C27399">
        <v>18</v>
      </c>
      <c r="D27399" t="s">
        <v>411</v>
      </c>
      <c r="E27399" t="s">
        <v>2749</v>
      </c>
      <c r="F27399" t="s">
        <v>2768</v>
      </c>
      <c r="G27399">
        <v>0.3</v>
      </c>
      <c r="H27399">
        <v>0</v>
      </c>
      <c r="I27399">
        <v>0.3</v>
      </c>
      <c r="J27399">
        <v>0</v>
      </c>
      <c r="K27399">
        <v>1.8833333333604969</v>
      </c>
      <c r="L27399">
        <v>1.9833333333372138</v>
      </c>
      <c r="M27399">
        <v>9.9999999976716936E-2</v>
      </c>
    </row>
    <row r="27400" spans="1:13" x14ac:dyDescent="0.3">
      <c r="A27400">
        <v>2012</v>
      </c>
      <c r="B27400">
        <v>2</v>
      </c>
      <c r="C27400">
        <v>20</v>
      </c>
      <c r="D27400" t="s">
        <v>413</v>
      </c>
      <c r="E27400" t="s">
        <v>2741</v>
      </c>
      <c r="F27400" t="s">
        <v>2919</v>
      </c>
      <c r="G27400">
        <v>1.5</v>
      </c>
      <c r="H27400">
        <v>0.32</v>
      </c>
      <c r="I27400">
        <v>1.18</v>
      </c>
      <c r="J27400">
        <v>0</v>
      </c>
      <c r="K27400">
        <v>1.8833333333604969</v>
      </c>
      <c r="L27400">
        <v>3.75</v>
      </c>
      <c r="M27400">
        <v>1.8666666666395031</v>
      </c>
    </row>
    <row r="27401" spans="1:13" x14ac:dyDescent="0.3">
      <c r="A27401">
        <v>2012</v>
      </c>
      <c r="B27401">
        <v>2</v>
      </c>
      <c r="C27401">
        <v>29</v>
      </c>
      <c r="D27401" t="s">
        <v>422</v>
      </c>
      <c r="E27401" t="s">
        <v>2752</v>
      </c>
      <c r="F27401" t="s">
        <v>2784</v>
      </c>
      <c r="G27401">
        <v>1.8</v>
      </c>
      <c r="H27401">
        <v>0</v>
      </c>
      <c r="I27401">
        <v>1.8</v>
      </c>
      <c r="J27401">
        <v>0</v>
      </c>
      <c r="K27401">
        <v>1.8833333333604969</v>
      </c>
      <c r="L27401">
        <v>3.4166666668024845</v>
      </c>
      <c r="M27401">
        <v>1.5333333334419876</v>
      </c>
    </row>
    <row r="27402" spans="1:13" x14ac:dyDescent="0.3">
      <c r="A27402">
        <v>2012</v>
      </c>
      <c r="B27402">
        <v>4</v>
      </c>
      <c r="C27402">
        <v>13</v>
      </c>
      <c r="D27402" t="s">
        <v>466</v>
      </c>
      <c r="E27402" t="s">
        <v>2773</v>
      </c>
      <c r="F27402" t="s">
        <v>2891</v>
      </c>
      <c r="G27402">
        <v>0.5</v>
      </c>
      <c r="H27402">
        <v>0.1</v>
      </c>
      <c r="I27402">
        <v>0.4</v>
      </c>
      <c r="J27402">
        <v>0</v>
      </c>
      <c r="K27402">
        <v>1.8833333333604969</v>
      </c>
      <c r="L27402">
        <v>2.8833333334769122</v>
      </c>
      <c r="M27402">
        <v>1.0000000001164153</v>
      </c>
    </row>
    <row r="27403" spans="1:13" x14ac:dyDescent="0.3">
      <c r="A27403">
        <v>2012</v>
      </c>
      <c r="B27403">
        <v>11</v>
      </c>
      <c r="C27403">
        <v>19</v>
      </c>
      <c r="D27403" t="s">
        <v>582</v>
      </c>
      <c r="E27403" t="s">
        <v>2749</v>
      </c>
      <c r="F27403" t="s">
        <v>2822</v>
      </c>
      <c r="G27403">
        <v>1.2</v>
      </c>
      <c r="H27403">
        <v>0.2</v>
      </c>
      <c r="I27403">
        <v>1</v>
      </c>
      <c r="J27403">
        <v>0</v>
      </c>
      <c r="K27403">
        <v>1.8833333333604969</v>
      </c>
      <c r="L27403">
        <v>1.9000000000814907</v>
      </c>
      <c r="M27403">
        <v>1.6666666720993817E-2</v>
      </c>
    </row>
    <row r="27404" spans="1:13" x14ac:dyDescent="0.3">
      <c r="A27404">
        <v>2012</v>
      </c>
      <c r="B27404">
        <v>12</v>
      </c>
      <c r="C27404">
        <v>15</v>
      </c>
      <c r="D27404" t="s">
        <v>608</v>
      </c>
      <c r="E27404" t="s">
        <v>2743</v>
      </c>
      <c r="F27404" t="s">
        <v>2827</v>
      </c>
      <c r="G27404">
        <v>0.01</v>
      </c>
      <c r="H27404">
        <v>0</v>
      </c>
      <c r="I27404">
        <v>0</v>
      </c>
      <c r="J27404">
        <v>0.01</v>
      </c>
      <c r="K27404">
        <v>1.8833333333604969</v>
      </c>
      <c r="L27404">
        <v>91.000000000116415</v>
      </c>
      <c r="M27404">
        <v>89.116666666755918</v>
      </c>
    </row>
    <row r="27405" spans="1:13" x14ac:dyDescent="0.3">
      <c r="A27405">
        <v>2012</v>
      </c>
      <c r="B27405">
        <v>12</v>
      </c>
      <c r="C27405">
        <v>15</v>
      </c>
      <c r="D27405" t="s">
        <v>608</v>
      </c>
      <c r="E27405" t="s">
        <v>2752</v>
      </c>
      <c r="F27405" t="s">
        <v>2881</v>
      </c>
      <c r="G27405">
        <v>3.4</v>
      </c>
      <c r="H27405">
        <v>0.03</v>
      </c>
      <c r="I27405">
        <v>3.37</v>
      </c>
      <c r="J27405">
        <v>0</v>
      </c>
      <c r="K27405">
        <v>1.8833333333604969</v>
      </c>
      <c r="L27405">
        <v>3.2999999999301508</v>
      </c>
      <c r="M27405">
        <v>1.4166666665696539</v>
      </c>
    </row>
    <row r="27406" spans="1:13" x14ac:dyDescent="0.3">
      <c r="A27406">
        <v>2012</v>
      </c>
      <c r="B27406">
        <v>12</v>
      </c>
      <c r="C27406">
        <v>29</v>
      </c>
      <c r="D27406" t="s">
        <v>621</v>
      </c>
      <c r="E27406" t="s">
        <v>2745</v>
      </c>
      <c r="F27406" t="s">
        <v>2890</v>
      </c>
      <c r="G27406">
        <v>0.01</v>
      </c>
      <c r="H27406">
        <v>0</v>
      </c>
      <c r="I27406">
        <v>0.01</v>
      </c>
      <c r="J27406">
        <v>0</v>
      </c>
      <c r="K27406">
        <v>1.8833333333604969</v>
      </c>
      <c r="L27406">
        <v>2.066666666592937</v>
      </c>
      <c r="M27406">
        <v>0.18333333323244005</v>
      </c>
    </row>
    <row r="27407" spans="1:13" x14ac:dyDescent="0.3">
      <c r="A27407">
        <v>2013</v>
      </c>
      <c r="B27407">
        <v>1</v>
      </c>
      <c r="C27407">
        <v>8</v>
      </c>
      <c r="D27407" t="s">
        <v>631</v>
      </c>
      <c r="E27407" t="s">
        <v>2754</v>
      </c>
      <c r="F27407" t="s">
        <v>2780</v>
      </c>
      <c r="G27407">
        <v>2</v>
      </c>
      <c r="H27407">
        <v>0</v>
      </c>
      <c r="I27407">
        <v>1.7</v>
      </c>
      <c r="J27407">
        <v>0.3</v>
      </c>
      <c r="K27407">
        <v>1.8833333333604969</v>
      </c>
      <c r="L27407">
        <v>3.9833333333954215</v>
      </c>
      <c r="M27407">
        <v>2.1000000000349246</v>
      </c>
    </row>
    <row r="27408" spans="1:13" x14ac:dyDescent="0.3">
      <c r="A27408">
        <v>2013</v>
      </c>
      <c r="B27408">
        <v>1</v>
      </c>
      <c r="C27408">
        <v>12</v>
      </c>
      <c r="D27408" t="s">
        <v>635</v>
      </c>
      <c r="E27408" t="s">
        <v>2745</v>
      </c>
      <c r="F27408" t="s">
        <v>2776</v>
      </c>
      <c r="G27408">
        <v>0.5</v>
      </c>
      <c r="H27408">
        <v>0.5</v>
      </c>
      <c r="I27408">
        <v>0</v>
      </c>
      <c r="J27408">
        <v>0</v>
      </c>
      <c r="K27408">
        <v>1.8833333333604969</v>
      </c>
      <c r="L27408">
        <v>2.9833333334536292</v>
      </c>
      <c r="M27408">
        <v>1.1000000000931323</v>
      </c>
    </row>
    <row r="27409" spans="1:13" x14ac:dyDescent="0.3">
      <c r="A27409">
        <v>2013</v>
      </c>
      <c r="B27409">
        <v>1</v>
      </c>
      <c r="C27409">
        <v>30</v>
      </c>
      <c r="D27409" t="s">
        <v>653</v>
      </c>
      <c r="E27409" t="s">
        <v>2752</v>
      </c>
      <c r="F27409" t="s">
        <v>2950</v>
      </c>
      <c r="G27409">
        <v>6.1</v>
      </c>
      <c r="H27409">
        <v>1</v>
      </c>
      <c r="I27409">
        <v>5.0999999999999996</v>
      </c>
      <c r="J27409">
        <v>0</v>
      </c>
      <c r="K27409">
        <v>1.8833333333604969</v>
      </c>
      <c r="L27409">
        <v>3.0833333332557231</v>
      </c>
      <c r="M27409">
        <v>1.1999999998952262</v>
      </c>
    </row>
    <row r="27410" spans="1:13" x14ac:dyDescent="0.3">
      <c r="A27410">
        <v>2013</v>
      </c>
      <c r="B27410">
        <v>2</v>
      </c>
      <c r="C27410">
        <v>7</v>
      </c>
      <c r="D27410" t="s">
        <v>661</v>
      </c>
      <c r="E27410" t="s">
        <v>2743</v>
      </c>
      <c r="F27410" t="s">
        <v>2838</v>
      </c>
      <c r="G27410">
        <v>0.8</v>
      </c>
      <c r="H27410">
        <v>0.2</v>
      </c>
      <c r="I27410">
        <v>0.6</v>
      </c>
      <c r="J27410">
        <v>0</v>
      </c>
      <c r="K27410">
        <v>1.8833333333604969</v>
      </c>
      <c r="L27410">
        <v>4.1833333333488554</v>
      </c>
      <c r="M27410">
        <v>2.2999999999883585</v>
      </c>
    </row>
    <row r="27411" spans="1:13" x14ac:dyDescent="0.3">
      <c r="A27411">
        <v>2013</v>
      </c>
      <c r="B27411">
        <v>3</v>
      </c>
      <c r="C27411">
        <v>1</v>
      </c>
      <c r="D27411" t="s">
        <v>683</v>
      </c>
      <c r="E27411" t="s">
        <v>2743</v>
      </c>
      <c r="F27411" t="s">
        <v>2922</v>
      </c>
      <c r="G27411">
        <v>2</v>
      </c>
      <c r="H27411">
        <v>0</v>
      </c>
      <c r="I27411">
        <v>1</v>
      </c>
      <c r="J27411">
        <v>1</v>
      </c>
      <c r="K27411">
        <v>1.8833333333604969</v>
      </c>
      <c r="L27411">
        <v>19.633333333244082</v>
      </c>
      <c r="M27411">
        <v>17.749999999883585</v>
      </c>
    </row>
    <row r="27412" spans="1:13" x14ac:dyDescent="0.3">
      <c r="A27412">
        <v>2013</v>
      </c>
      <c r="B27412">
        <v>3</v>
      </c>
      <c r="C27412">
        <v>2</v>
      </c>
      <c r="D27412" t="s">
        <v>684</v>
      </c>
      <c r="E27412" t="s">
        <v>2866</v>
      </c>
      <c r="F27412" t="s">
        <v>2913</v>
      </c>
      <c r="G27412">
        <v>7</v>
      </c>
      <c r="H27412">
        <v>0</v>
      </c>
      <c r="I27412">
        <v>0.5</v>
      </c>
      <c r="J27412">
        <v>6.5</v>
      </c>
      <c r="K27412">
        <v>1.8833333333604969</v>
      </c>
      <c r="L27412">
        <v>28.766666666662786</v>
      </c>
      <c r="M27412">
        <v>26.883333333302289</v>
      </c>
    </row>
    <row r="27413" spans="1:13" x14ac:dyDescent="0.3">
      <c r="A27413">
        <v>2013</v>
      </c>
      <c r="B27413">
        <v>3</v>
      </c>
      <c r="C27413">
        <v>14</v>
      </c>
      <c r="D27413" t="s">
        <v>696</v>
      </c>
      <c r="E27413" t="s">
        <v>2741</v>
      </c>
      <c r="F27413" t="s">
        <v>2741</v>
      </c>
      <c r="G27413">
        <v>1.5</v>
      </c>
      <c r="H27413">
        <v>0</v>
      </c>
      <c r="I27413">
        <v>1.5</v>
      </c>
      <c r="J27413">
        <v>0</v>
      </c>
      <c r="K27413">
        <v>1.8833333333604969</v>
      </c>
      <c r="L27413">
        <v>2.2333333332790062</v>
      </c>
      <c r="M27413">
        <v>0.34999999991850927</v>
      </c>
    </row>
    <row r="27414" spans="1:13" x14ac:dyDescent="0.3">
      <c r="A27414">
        <v>2013</v>
      </c>
      <c r="B27414">
        <v>3</v>
      </c>
      <c r="C27414">
        <v>28</v>
      </c>
      <c r="D27414" t="s">
        <v>710</v>
      </c>
      <c r="E27414" t="s">
        <v>2749</v>
      </c>
      <c r="F27414" t="s">
        <v>2853</v>
      </c>
      <c r="G27414">
        <v>1</v>
      </c>
      <c r="H27414">
        <v>0</v>
      </c>
      <c r="I27414">
        <v>1</v>
      </c>
      <c r="J27414">
        <v>0</v>
      </c>
      <c r="K27414">
        <v>1.8833333333604969</v>
      </c>
      <c r="L27414">
        <v>3.0166666667209938</v>
      </c>
      <c r="M27414">
        <v>1.1333333333604969</v>
      </c>
    </row>
    <row r="27415" spans="1:13" x14ac:dyDescent="0.3">
      <c r="A27415">
        <v>2013</v>
      </c>
      <c r="B27415">
        <v>3</v>
      </c>
      <c r="C27415">
        <v>29</v>
      </c>
      <c r="D27415" t="s">
        <v>711</v>
      </c>
      <c r="E27415" t="s">
        <v>2745</v>
      </c>
      <c r="F27415" t="s">
        <v>2818</v>
      </c>
      <c r="G27415">
        <v>0.22000000000000003</v>
      </c>
      <c r="H27415">
        <v>0</v>
      </c>
      <c r="I27415">
        <v>0</v>
      </c>
      <c r="J27415">
        <v>0.22000000000000003</v>
      </c>
      <c r="K27415">
        <v>1.8833333333604969</v>
      </c>
      <c r="L27415">
        <v>6.6166666667559184</v>
      </c>
      <c r="M27415">
        <v>4.7333333333954215</v>
      </c>
    </row>
    <row r="27416" spans="1:13" x14ac:dyDescent="0.3">
      <c r="A27416">
        <v>2013</v>
      </c>
      <c r="B27416">
        <v>4</v>
      </c>
      <c r="C27416">
        <v>3</v>
      </c>
      <c r="D27416" t="s">
        <v>716</v>
      </c>
      <c r="E27416" t="s">
        <v>2743</v>
      </c>
      <c r="F27416" t="s">
        <v>2907</v>
      </c>
      <c r="G27416">
        <v>27.130000000000003</v>
      </c>
      <c r="H27416">
        <v>0.01</v>
      </c>
      <c r="I27416">
        <v>0.12</v>
      </c>
      <c r="J27416">
        <v>27</v>
      </c>
      <c r="K27416">
        <v>1.8833333333604969</v>
      </c>
      <c r="L27416">
        <v>4.3000000000465661</v>
      </c>
      <c r="M27416">
        <v>2.4166666666860692</v>
      </c>
    </row>
    <row r="27417" spans="1:13" x14ac:dyDescent="0.3">
      <c r="A27417">
        <v>2013</v>
      </c>
      <c r="B27417">
        <v>4</v>
      </c>
      <c r="C27417">
        <v>15</v>
      </c>
      <c r="D27417" t="s">
        <v>728</v>
      </c>
      <c r="E27417" t="s">
        <v>2741</v>
      </c>
      <c r="F27417" t="s">
        <v>2767</v>
      </c>
      <c r="G27417">
        <v>0.65</v>
      </c>
      <c r="H27417">
        <v>0.65</v>
      </c>
      <c r="I27417">
        <v>0</v>
      </c>
      <c r="J27417">
        <v>0</v>
      </c>
      <c r="K27417">
        <v>1.8833333333604969</v>
      </c>
      <c r="L27417">
        <v>2.2166666665580124</v>
      </c>
      <c r="M27417">
        <v>0.33333333319751546</v>
      </c>
    </row>
    <row r="27418" spans="1:13" x14ac:dyDescent="0.3">
      <c r="A27418">
        <v>2013</v>
      </c>
      <c r="B27418">
        <v>10</v>
      </c>
      <c r="C27418">
        <v>5</v>
      </c>
      <c r="D27418" t="s">
        <v>793</v>
      </c>
      <c r="E27418" t="s">
        <v>2745</v>
      </c>
      <c r="F27418" t="s">
        <v>2824</v>
      </c>
      <c r="G27418">
        <v>1.5</v>
      </c>
      <c r="H27418">
        <v>0</v>
      </c>
      <c r="I27418">
        <v>1.5</v>
      </c>
      <c r="J27418">
        <v>0</v>
      </c>
      <c r="K27418">
        <v>1.8833333333604969</v>
      </c>
      <c r="L27418">
        <v>2.2666666667209938</v>
      </c>
      <c r="M27418">
        <v>0.38333333336049691</v>
      </c>
    </row>
    <row r="27419" spans="1:13" x14ac:dyDescent="0.3">
      <c r="A27419">
        <v>2013</v>
      </c>
      <c r="B27419">
        <v>11</v>
      </c>
      <c r="C27419">
        <v>26</v>
      </c>
      <c r="D27419" t="s">
        <v>845</v>
      </c>
      <c r="E27419" t="s">
        <v>2741</v>
      </c>
      <c r="F27419" t="s">
        <v>2769</v>
      </c>
      <c r="G27419">
        <v>2.1000000000000001E-2</v>
      </c>
      <c r="H27419">
        <v>0</v>
      </c>
      <c r="I27419">
        <v>2.1000000000000001E-2</v>
      </c>
      <c r="J27419">
        <v>0</v>
      </c>
      <c r="K27419">
        <v>1.8833333333604969</v>
      </c>
      <c r="L27419">
        <v>1.9499999998952262</v>
      </c>
      <c r="M27419">
        <v>6.6666666534729302E-2</v>
      </c>
    </row>
    <row r="27420" spans="1:13" x14ac:dyDescent="0.3">
      <c r="A27420">
        <v>2013</v>
      </c>
      <c r="B27420">
        <v>12</v>
      </c>
      <c r="C27420">
        <v>4</v>
      </c>
      <c r="D27420" t="s">
        <v>853</v>
      </c>
      <c r="E27420" t="s">
        <v>2745</v>
      </c>
      <c r="F27420" t="s">
        <v>2952</v>
      </c>
      <c r="G27420">
        <v>1.1000000000000001</v>
      </c>
      <c r="H27420">
        <v>0</v>
      </c>
      <c r="I27420">
        <v>1.1000000000000001</v>
      </c>
      <c r="J27420">
        <v>0</v>
      </c>
      <c r="K27420">
        <v>1.8833333333604969</v>
      </c>
      <c r="L27420">
        <v>2.2166666667326353</v>
      </c>
      <c r="M27420">
        <v>0.33333333337213844</v>
      </c>
    </row>
    <row r="27421" spans="1:13" x14ac:dyDescent="0.3">
      <c r="A27421">
        <v>2013</v>
      </c>
      <c r="B27421">
        <v>12</v>
      </c>
      <c r="C27421">
        <v>5</v>
      </c>
      <c r="D27421" t="s">
        <v>854</v>
      </c>
      <c r="E27421" t="s">
        <v>2752</v>
      </c>
      <c r="F27421" t="s">
        <v>2844</v>
      </c>
      <c r="G27421">
        <v>0.1</v>
      </c>
      <c r="H27421">
        <v>0</v>
      </c>
      <c r="I27421">
        <v>0.1</v>
      </c>
      <c r="J27421">
        <v>0</v>
      </c>
      <c r="K27421">
        <v>1.8833333333604969</v>
      </c>
      <c r="L27421">
        <v>2.4666666666744277</v>
      </c>
      <c r="M27421">
        <v>0.58333333331393078</v>
      </c>
    </row>
    <row r="27422" spans="1:13" x14ac:dyDescent="0.3">
      <c r="A27422">
        <v>2014</v>
      </c>
      <c r="B27422">
        <v>1</v>
      </c>
      <c r="C27422">
        <v>2</v>
      </c>
      <c r="D27422" t="s">
        <v>882</v>
      </c>
      <c r="E27422" t="s">
        <v>2743</v>
      </c>
      <c r="F27422" t="s">
        <v>2838</v>
      </c>
      <c r="G27422">
        <v>0.8</v>
      </c>
      <c r="H27422">
        <v>0</v>
      </c>
      <c r="I27422">
        <v>0.8</v>
      </c>
      <c r="J27422">
        <v>0</v>
      </c>
      <c r="K27422">
        <v>1.8833333333604969</v>
      </c>
      <c r="L27422">
        <v>2.816666666592937</v>
      </c>
      <c r="M27422">
        <v>0.93333333323244005</v>
      </c>
    </row>
    <row r="27423" spans="1:13" x14ac:dyDescent="0.3">
      <c r="A27423">
        <v>2014</v>
      </c>
      <c r="B27423">
        <v>1</v>
      </c>
      <c r="C27423">
        <v>9</v>
      </c>
      <c r="D27423" t="s">
        <v>889</v>
      </c>
      <c r="E27423" t="s">
        <v>2749</v>
      </c>
      <c r="F27423" t="s">
        <v>2904</v>
      </c>
      <c r="G27423">
        <v>0.60000000000000009</v>
      </c>
      <c r="H27423">
        <v>0</v>
      </c>
      <c r="I27423">
        <v>0.4</v>
      </c>
      <c r="J27423">
        <v>0.2</v>
      </c>
      <c r="K27423">
        <v>1.8833333333604969</v>
      </c>
      <c r="L27423">
        <v>2.3333333332557231</v>
      </c>
      <c r="M27423">
        <v>0.44999999989522621</v>
      </c>
    </row>
    <row r="27424" spans="1:13" x14ac:dyDescent="0.3">
      <c r="A27424">
        <v>2014</v>
      </c>
      <c r="B27424">
        <v>1</v>
      </c>
      <c r="C27424">
        <v>11</v>
      </c>
      <c r="D27424" t="s">
        <v>891</v>
      </c>
      <c r="E27424" t="s">
        <v>2745</v>
      </c>
      <c r="F27424" t="s">
        <v>2912</v>
      </c>
      <c r="G27424">
        <v>0.6</v>
      </c>
      <c r="H27424">
        <v>0</v>
      </c>
      <c r="I27424">
        <v>0.6</v>
      </c>
      <c r="J27424">
        <v>0</v>
      </c>
      <c r="K27424">
        <v>1.8833333333604969</v>
      </c>
      <c r="L27424">
        <v>9.8666666666977108</v>
      </c>
      <c r="M27424">
        <v>7.9833333333372138</v>
      </c>
    </row>
    <row r="27425" spans="1:13" x14ac:dyDescent="0.3">
      <c r="A27425">
        <v>2014</v>
      </c>
      <c r="B27425">
        <v>2</v>
      </c>
      <c r="C27425">
        <v>8</v>
      </c>
      <c r="D27425" t="s">
        <v>919</v>
      </c>
      <c r="E27425" t="s">
        <v>2741</v>
      </c>
      <c r="F27425" t="s">
        <v>2878</v>
      </c>
      <c r="G27425">
        <v>2</v>
      </c>
      <c r="H27425">
        <v>0</v>
      </c>
      <c r="I27425">
        <v>2</v>
      </c>
      <c r="J27425">
        <v>0</v>
      </c>
      <c r="K27425">
        <v>1.8833333333604969</v>
      </c>
      <c r="L27425">
        <v>2.71666666661622</v>
      </c>
      <c r="M27425">
        <v>0.83333333325572312</v>
      </c>
    </row>
    <row r="27426" spans="1:13" x14ac:dyDescent="0.3">
      <c r="A27426">
        <v>2014</v>
      </c>
      <c r="B27426">
        <v>3</v>
      </c>
      <c r="C27426">
        <v>10</v>
      </c>
      <c r="D27426" t="s">
        <v>949</v>
      </c>
      <c r="E27426" t="s">
        <v>2752</v>
      </c>
      <c r="F27426" t="s">
        <v>2887</v>
      </c>
      <c r="G27426">
        <v>0.4</v>
      </c>
      <c r="H27426">
        <v>0</v>
      </c>
      <c r="I27426">
        <v>0.4</v>
      </c>
      <c r="J27426">
        <v>0</v>
      </c>
      <c r="K27426">
        <v>1.8833333333604969</v>
      </c>
      <c r="L27426">
        <v>2.716666666790843</v>
      </c>
      <c r="M27426">
        <v>0.8333333334303461</v>
      </c>
    </row>
    <row r="27427" spans="1:13" x14ac:dyDescent="0.3">
      <c r="A27427">
        <v>2014</v>
      </c>
      <c r="B27427">
        <v>4</v>
      </c>
      <c r="C27427">
        <v>27</v>
      </c>
      <c r="D27427" t="s">
        <v>997</v>
      </c>
      <c r="E27427" t="s">
        <v>2741</v>
      </c>
      <c r="F27427" t="s">
        <v>2889</v>
      </c>
      <c r="G27427">
        <v>0.3</v>
      </c>
      <c r="H27427">
        <v>0</v>
      </c>
      <c r="I27427">
        <v>0.3</v>
      </c>
      <c r="J27427">
        <v>0</v>
      </c>
      <c r="K27427">
        <v>1.8833333333604969</v>
      </c>
      <c r="L27427">
        <v>2.3666666666977108</v>
      </c>
      <c r="M27427">
        <v>0.48333333333721384</v>
      </c>
    </row>
    <row r="27428" spans="1:13" x14ac:dyDescent="0.3">
      <c r="A27428">
        <v>2014</v>
      </c>
      <c r="B27428">
        <v>5</v>
      </c>
      <c r="C27428">
        <v>25</v>
      </c>
      <c r="D27428" t="s">
        <v>1011</v>
      </c>
      <c r="E27428" t="s">
        <v>2752</v>
      </c>
      <c r="F27428" t="s">
        <v>2844</v>
      </c>
      <c r="G27428">
        <v>0.1</v>
      </c>
      <c r="H27428">
        <v>0</v>
      </c>
      <c r="I27428">
        <v>0.1</v>
      </c>
      <c r="J27428">
        <v>0</v>
      </c>
      <c r="K27428">
        <v>1.8833333333604969</v>
      </c>
      <c r="L27428">
        <v>5.9833333334536292</v>
      </c>
      <c r="M27428">
        <v>4.1000000000931323</v>
      </c>
    </row>
    <row r="27429" spans="1:13" x14ac:dyDescent="0.3">
      <c r="A27429">
        <v>2014</v>
      </c>
      <c r="B27429">
        <v>11</v>
      </c>
      <c r="C27429">
        <v>10</v>
      </c>
      <c r="D27429" t="s">
        <v>1088</v>
      </c>
      <c r="E27429" t="s">
        <v>2749</v>
      </c>
      <c r="F27429" t="s">
        <v>2800</v>
      </c>
      <c r="G27429">
        <v>1.8</v>
      </c>
      <c r="H27429">
        <v>0</v>
      </c>
      <c r="I27429">
        <v>1.8</v>
      </c>
      <c r="J27429">
        <v>0</v>
      </c>
      <c r="K27429">
        <v>1.8833333333604969</v>
      </c>
      <c r="L27429">
        <v>2.2999999999883585</v>
      </c>
      <c r="M27429">
        <v>0.41666666662786156</v>
      </c>
    </row>
    <row r="27430" spans="1:13" x14ac:dyDescent="0.3">
      <c r="A27430">
        <v>2014</v>
      </c>
      <c r="B27430">
        <v>12</v>
      </c>
      <c r="C27430">
        <v>15</v>
      </c>
      <c r="D27430" t="s">
        <v>1123</v>
      </c>
      <c r="E27430" t="s">
        <v>2743</v>
      </c>
      <c r="F27430" t="s">
        <v>2771</v>
      </c>
      <c r="G27430">
        <v>1</v>
      </c>
      <c r="H27430">
        <v>0.25</v>
      </c>
      <c r="I27430">
        <v>0.75</v>
      </c>
      <c r="J27430">
        <v>0</v>
      </c>
      <c r="K27430">
        <v>1.8833333333604969</v>
      </c>
      <c r="L27430">
        <v>2.4666666666744277</v>
      </c>
      <c r="M27430">
        <v>0.58333333331393078</v>
      </c>
    </row>
    <row r="27431" spans="1:13" x14ac:dyDescent="0.3">
      <c r="A27431">
        <v>2015</v>
      </c>
      <c r="B27431">
        <v>1</v>
      </c>
      <c r="C27431">
        <v>13</v>
      </c>
      <c r="D27431" t="s">
        <v>1152</v>
      </c>
      <c r="E27431" t="s">
        <v>2743</v>
      </c>
      <c r="F27431" t="s">
        <v>2936</v>
      </c>
      <c r="G27431">
        <v>0.01</v>
      </c>
      <c r="H27431">
        <v>0</v>
      </c>
      <c r="I27431">
        <v>0.01</v>
      </c>
      <c r="J27431">
        <v>0</v>
      </c>
      <c r="K27431">
        <v>1.8833333333604969</v>
      </c>
      <c r="L27431">
        <v>32.000000000058208</v>
      </c>
      <c r="M27431">
        <v>30.116666666697711</v>
      </c>
    </row>
    <row r="27432" spans="1:13" x14ac:dyDescent="0.3">
      <c r="A27432">
        <v>2015</v>
      </c>
      <c r="B27432">
        <v>1</v>
      </c>
      <c r="C27432">
        <v>13</v>
      </c>
      <c r="D27432" t="s">
        <v>1152</v>
      </c>
      <c r="E27432" t="s">
        <v>2745</v>
      </c>
      <c r="F27432" t="s">
        <v>2890</v>
      </c>
      <c r="G27432">
        <v>0.8</v>
      </c>
      <c r="H27432">
        <v>0</v>
      </c>
      <c r="I27432">
        <v>0.8</v>
      </c>
      <c r="J27432">
        <v>0</v>
      </c>
      <c r="K27432">
        <v>1.8833333333604969</v>
      </c>
      <c r="L27432">
        <v>2.3666666666977108</v>
      </c>
      <c r="M27432">
        <v>0.48333333333721384</v>
      </c>
    </row>
    <row r="27433" spans="1:13" x14ac:dyDescent="0.3">
      <c r="A27433">
        <v>2015</v>
      </c>
      <c r="B27433">
        <v>1</v>
      </c>
      <c r="C27433">
        <v>16</v>
      </c>
      <c r="D27433" t="s">
        <v>1155</v>
      </c>
      <c r="E27433" t="s">
        <v>2752</v>
      </c>
      <c r="F27433" t="s">
        <v>2810</v>
      </c>
      <c r="G27433">
        <v>7.22</v>
      </c>
      <c r="H27433">
        <v>1</v>
      </c>
      <c r="I27433">
        <v>6.22</v>
      </c>
      <c r="J27433">
        <v>0</v>
      </c>
      <c r="K27433">
        <v>1.8833333333604969</v>
      </c>
      <c r="L27433">
        <v>3.3000000001047738</v>
      </c>
      <c r="M27433">
        <v>1.4166666667442769</v>
      </c>
    </row>
    <row r="27434" spans="1:13" x14ac:dyDescent="0.3">
      <c r="A27434">
        <v>2015</v>
      </c>
      <c r="B27434">
        <v>1</v>
      </c>
      <c r="C27434">
        <v>25</v>
      </c>
      <c r="D27434" t="s">
        <v>1164</v>
      </c>
      <c r="E27434" t="s">
        <v>2743</v>
      </c>
      <c r="F27434" t="s">
        <v>2907</v>
      </c>
      <c r="G27434">
        <v>4.5</v>
      </c>
      <c r="H27434">
        <v>0</v>
      </c>
      <c r="I27434">
        <v>4.5</v>
      </c>
      <c r="J27434">
        <v>0</v>
      </c>
      <c r="K27434">
        <v>1.8833333333604969</v>
      </c>
      <c r="L27434">
        <v>31.116666666639503</v>
      </c>
      <c r="M27434">
        <v>29.233333333279006</v>
      </c>
    </row>
    <row r="27435" spans="1:13" x14ac:dyDescent="0.3">
      <c r="A27435">
        <v>2015</v>
      </c>
      <c r="B27435">
        <v>1</v>
      </c>
      <c r="C27435">
        <v>26</v>
      </c>
      <c r="D27435" t="s">
        <v>1165</v>
      </c>
      <c r="E27435" t="s">
        <v>2745</v>
      </c>
      <c r="F27435" t="s">
        <v>2906</v>
      </c>
      <c r="G27435">
        <v>0.15000000000000002</v>
      </c>
      <c r="H27435">
        <v>0.05</v>
      </c>
      <c r="I27435">
        <v>0.1</v>
      </c>
      <c r="J27435">
        <v>0</v>
      </c>
      <c r="K27435">
        <v>1.8833333333604969</v>
      </c>
      <c r="L27435">
        <v>2.5833333333721384</v>
      </c>
      <c r="M27435">
        <v>0.70000000001164153</v>
      </c>
    </row>
    <row r="27436" spans="1:13" x14ac:dyDescent="0.3">
      <c r="A27436">
        <v>2015</v>
      </c>
      <c r="B27436">
        <v>2</v>
      </c>
      <c r="C27436">
        <v>3</v>
      </c>
      <c r="D27436" t="s">
        <v>1173</v>
      </c>
      <c r="E27436" t="s">
        <v>2745</v>
      </c>
      <c r="F27436" t="s">
        <v>2796</v>
      </c>
      <c r="G27436">
        <v>5</v>
      </c>
      <c r="H27436">
        <v>0</v>
      </c>
      <c r="I27436">
        <v>5</v>
      </c>
      <c r="J27436">
        <v>0</v>
      </c>
      <c r="K27436">
        <v>1.8833333333604969</v>
      </c>
      <c r="L27436">
        <v>2.6999999998952262</v>
      </c>
      <c r="M27436">
        <v>0.8166666665347293</v>
      </c>
    </row>
    <row r="27437" spans="1:13" x14ac:dyDescent="0.3">
      <c r="A27437">
        <v>2015</v>
      </c>
      <c r="B27437">
        <v>2</v>
      </c>
      <c r="C27437">
        <v>14</v>
      </c>
      <c r="D27437" t="s">
        <v>1184</v>
      </c>
      <c r="E27437" t="s">
        <v>2745</v>
      </c>
      <c r="F27437" t="s">
        <v>2796</v>
      </c>
      <c r="G27437">
        <v>0.5</v>
      </c>
      <c r="H27437">
        <v>0</v>
      </c>
      <c r="I27437">
        <v>0.5</v>
      </c>
      <c r="J27437">
        <v>0</v>
      </c>
      <c r="K27437">
        <v>1.8833333333604969</v>
      </c>
      <c r="L27437">
        <v>3.933333333407063</v>
      </c>
      <c r="M27437">
        <v>2.0500000000465661</v>
      </c>
    </row>
    <row r="27438" spans="1:13" x14ac:dyDescent="0.3">
      <c r="A27438">
        <v>2015</v>
      </c>
      <c r="B27438">
        <v>11</v>
      </c>
      <c r="C27438">
        <v>29</v>
      </c>
      <c r="D27438" t="s">
        <v>1402</v>
      </c>
      <c r="E27438" t="s">
        <v>2745</v>
      </c>
      <c r="F27438" t="s">
        <v>2824</v>
      </c>
      <c r="G27438">
        <v>2.4300000000000002</v>
      </c>
      <c r="H27438">
        <v>0.43</v>
      </c>
      <c r="I27438">
        <v>2</v>
      </c>
      <c r="J27438">
        <v>0</v>
      </c>
      <c r="K27438">
        <v>1.8833333333604969</v>
      </c>
      <c r="L27438">
        <v>18.166666666686069</v>
      </c>
      <c r="M27438">
        <v>16.283333333325572</v>
      </c>
    </row>
    <row r="27439" spans="1:13" x14ac:dyDescent="0.3">
      <c r="A27439">
        <v>2015</v>
      </c>
      <c r="B27439">
        <v>12</v>
      </c>
      <c r="C27439">
        <v>1</v>
      </c>
      <c r="D27439" t="s">
        <v>1404</v>
      </c>
      <c r="E27439" t="s">
        <v>2743</v>
      </c>
      <c r="F27439" t="s">
        <v>2817</v>
      </c>
      <c r="G27439">
        <v>3.7</v>
      </c>
      <c r="H27439">
        <v>0</v>
      </c>
      <c r="I27439">
        <v>0.7</v>
      </c>
      <c r="J27439">
        <v>3</v>
      </c>
      <c r="K27439">
        <v>1.8833333333604969</v>
      </c>
      <c r="L27439">
        <v>22.233333333337214</v>
      </c>
      <c r="M27439">
        <v>20.349999999976717</v>
      </c>
    </row>
    <row r="27440" spans="1:13" x14ac:dyDescent="0.3">
      <c r="A27440">
        <v>2015</v>
      </c>
      <c r="B27440">
        <v>12</v>
      </c>
      <c r="C27440">
        <v>19</v>
      </c>
      <c r="D27440" t="s">
        <v>1422</v>
      </c>
      <c r="E27440" t="s">
        <v>2749</v>
      </c>
      <c r="F27440" t="s">
        <v>2854</v>
      </c>
      <c r="G27440">
        <v>1.5</v>
      </c>
      <c r="H27440">
        <v>0</v>
      </c>
      <c r="I27440">
        <v>1.5</v>
      </c>
      <c r="J27440">
        <v>0</v>
      </c>
      <c r="K27440">
        <v>1.8833333333604969</v>
      </c>
      <c r="L27440">
        <v>2.2666666667209938</v>
      </c>
      <c r="M27440">
        <v>0.38333333336049691</v>
      </c>
    </row>
    <row r="27441" spans="1:13" x14ac:dyDescent="0.3">
      <c r="A27441">
        <v>2015</v>
      </c>
      <c r="B27441">
        <v>12</v>
      </c>
      <c r="C27441">
        <v>22</v>
      </c>
      <c r="D27441" t="s">
        <v>1425</v>
      </c>
      <c r="E27441" t="s">
        <v>2741</v>
      </c>
      <c r="F27441" t="s">
        <v>2742</v>
      </c>
      <c r="G27441">
        <v>4</v>
      </c>
      <c r="H27441">
        <v>0</v>
      </c>
      <c r="I27441">
        <v>4</v>
      </c>
      <c r="J27441">
        <v>0</v>
      </c>
      <c r="K27441">
        <v>1.8833333333604969</v>
      </c>
      <c r="L27441">
        <v>2.066666666592937</v>
      </c>
      <c r="M27441">
        <v>0.18333333323244005</v>
      </c>
    </row>
    <row r="27442" spans="1:13" x14ac:dyDescent="0.3">
      <c r="A27442">
        <v>2016</v>
      </c>
      <c r="B27442">
        <v>2</v>
      </c>
      <c r="C27442">
        <v>7</v>
      </c>
      <c r="D27442" t="s">
        <v>1472</v>
      </c>
      <c r="E27442" t="s">
        <v>2754</v>
      </c>
      <c r="F27442" t="s">
        <v>2780</v>
      </c>
      <c r="G27442">
        <v>0.3</v>
      </c>
      <c r="H27442">
        <v>0</v>
      </c>
      <c r="I27442">
        <v>0.3</v>
      </c>
      <c r="J27442">
        <v>0</v>
      </c>
      <c r="K27442">
        <v>1.8833333333604969</v>
      </c>
      <c r="L27442">
        <v>2.9666666667326353</v>
      </c>
      <c r="M27442">
        <v>1.0833333333721384</v>
      </c>
    </row>
    <row r="27443" spans="1:13" x14ac:dyDescent="0.3">
      <c r="A27443">
        <v>2016</v>
      </c>
      <c r="B27443">
        <v>2</v>
      </c>
      <c r="C27443">
        <v>17</v>
      </c>
      <c r="D27443" t="s">
        <v>1482</v>
      </c>
      <c r="E27443" t="s">
        <v>2743</v>
      </c>
      <c r="F27443" t="s">
        <v>2999</v>
      </c>
      <c r="G27443">
        <v>1</v>
      </c>
      <c r="H27443">
        <v>0</v>
      </c>
      <c r="I27443">
        <v>1</v>
      </c>
      <c r="J27443">
        <v>0</v>
      </c>
      <c r="K27443">
        <v>1.8833333333604969</v>
      </c>
      <c r="L27443">
        <v>2.1666666665696539</v>
      </c>
      <c r="M27443">
        <v>0.28333333320915699</v>
      </c>
    </row>
    <row r="27444" spans="1:13" x14ac:dyDescent="0.3">
      <c r="A27444">
        <v>2016</v>
      </c>
      <c r="B27444">
        <v>2</v>
      </c>
      <c r="C27444">
        <v>22</v>
      </c>
      <c r="D27444" t="s">
        <v>1487</v>
      </c>
      <c r="E27444" t="s">
        <v>2752</v>
      </c>
      <c r="F27444" t="s">
        <v>2896</v>
      </c>
      <c r="G27444">
        <v>14.5</v>
      </c>
      <c r="H27444">
        <v>0</v>
      </c>
      <c r="I27444">
        <v>14.5</v>
      </c>
      <c r="J27444">
        <v>0</v>
      </c>
      <c r="K27444">
        <v>1.8833333333604969</v>
      </c>
      <c r="L27444">
        <v>2.7833333333255723</v>
      </c>
      <c r="M27444">
        <v>0.8999999999650754</v>
      </c>
    </row>
    <row r="27445" spans="1:13" x14ac:dyDescent="0.3">
      <c r="A27445">
        <v>2016</v>
      </c>
      <c r="B27445">
        <v>4</v>
      </c>
      <c r="C27445">
        <v>3</v>
      </c>
      <c r="D27445" t="s">
        <v>1528</v>
      </c>
      <c r="E27445" t="s">
        <v>2745</v>
      </c>
      <c r="F27445" t="s">
        <v>2772</v>
      </c>
      <c r="G27445">
        <v>0.4</v>
      </c>
      <c r="H27445">
        <v>0</v>
      </c>
      <c r="I27445">
        <v>0.4</v>
      </c>
      <c r="J27445">
        <v>0</v>
      </c>
      <c r="K27445">
        <v>1.8833333333604969</v>
      </c>
      <c r="L27445">
        <v>2.0833333333139308</v>
      </c>
      <c r="M27445">
        <v>0.19999999995343387</v>
      </c>
    </row>
    <row r="27446" spans="1:13" x14ac:dyDescent="0.3">
      <c r="A27446">
        <v>2016</v>
      </c>
      <c r="B27446">
        <v>10</v>
      </c>
      <c r="C27446">
        <v>24</v>
      </c>
      <c r="D27446" t="s">
        <v>1636</v>
      </c>
      <c r="E27446" t="s">
        <v>2749</v>
      </c>
      <c r="F27446" t="s">
        <v>2822</v>
      </c>
      <c r="G27446">
        <v>5</v>
      </c>
      <c r="H27446">
        <v>0</v>
      </c>
      <c r="I27446">
        <v>5</v>
      </c>
      <c r="J27446">
        <v>0</v>
      </c>
      <c r="K27446">
        <v>1.8833333333604969</v>
      </c>
      <c r="L27446">
        <v>2.25</v>
      </c>
      <c r="M27446">
        <v>0.36666666663950309</v>
      </c>
    </row>
    <row r="27447" spans="1:13" x14ac:dyDescent="0.3">
      <c r="A27447">
        <v>2016</v>
      </c>
      <c r="B27447">
        <v>12</v>
      </c>
      <c r="C27447">
        <v>14</v>
      </c>
      <c r="D27447" t="s">
        <v>1687</v>
      </c>
      <c r="E27447" t="s">
        <v>2743</v>
      </c>
      <c r="F27447" t="s">
        <v>2861</v>
      </c>
      <c r="G27447">
        <v>0.3</v>
      </c>
      <c r="H27447">
        <v>0.25</v>
      </c>
      <c r="I27447">
        <v>0.05</v>
      </c>
      <c r="J27447">
        <v>0</v>
      </c>
      <c r="K27447">
        <v>1.8833333333604969</v>
      </c>
      <c r="L27447">
        <v>4.8499999999185093</v>
      </c>
      <c r="M27447">
        <v>2.9666666665580124</v>
      </c>
    </row>
    <row r="27448" spans="1:13" x14ac:dyDescent="0.3">
      <c r="A27448">
        <v>2016</v>
      </c>
      <c r="B27448">
        <v>12</v>
      </c>
      <c r="C27448">
        <v>16</v>
      </c>
      <c r="D27448" t="s">
        <v>1689</v>
      </c>
      <c r="E27448" t="s">
        <v>2749</v>
      </c>
      <c r="F27448" t="s">
        <v>2783</v>
      </c>
      <c r="G27448">
        <v>0.4</v>
      </c>
      <c r="H27448">
        <v>0</v>
      </c>
      <c r="I27448">
        <v>0.4</v>
      </c>
      <c r="J27448">
        <v>0</v>
      </c>
      <c r="K27448">
        <v>1.8833333333604969</v>
      </c>
      <c r="L27448">
        <v>2.71666666661622</v>
      </c>
      <c r="M27448">
        <v>0.83333333325572312</v>
      </c>
    </row>
    <row r="27449" spans="1:13" x14ac:dyDescent="0.3">
      <c r="A27449">
        <v>2016</v>
      </c>
      <c r="B27449">
        <v>12</v>
      </c>
      <c r="C27449">
        <v>23</v>
      </c>
      <c r="D27449" t="s">
        <v>1696</v>
      </c>
      <c r="E27449" t="s">
        <v>2754</v>
      </c>
      <c r="F27449" t="s">
        <v>2905</v>
      </c>
      <c r="G27449">
        <v>0.5</v>
      </c>
      <c r="H27449">
        <v>0.1</v>
      </c>
      <c r="I27449">
        <v>0.4</v>
      </c>
      <c r="J27449">
        <v>0</v>
      </c>
      <c r="K27449">
        <v>1.8833333333604969</v>
      </c>
      <c r="L27449">
        <v>2.3333333334303461</v>
      </c>
      <c r="M27449">
        <v>0.45000000006984919</v>
      </c>
    </row>
    <row r="27450" spans="1:13" x14ac:dyDescent="0.3">
      <c r="A27450">
        <v>2017</v>
      </c>
      <c r="B27450">
        <v>1</v>
      </c>
      <c r="C27450">
        <v>10</v>
      </c>
      <c r="D27450" t="s">
        <v>1714</v>
      </c>
      <c r="E27450" t="s">
        <v>2741</v>
      </c>
      <c r="F27450" t="s">
        <v>2858</v>
      </c>
      <c r="G27450">
        <v>0.30000000000000004</v>
      </c>
      <c r="H27450">
        <v>0.2</v>
      </c>
      <c r="I27450">
        <v>0.1</v>
      </c>
      <c r="J27450">
        <v>0</v>
      </c>
      <c r="K27450">
        <v>1.8833333333604969</v>
      </c>
      <c r="L27450">
        <v>3.8666666666977108</v>
      </c>
      <c r="M27450">
        <v>1.9833333333372138</v>
      </c>
    </row>
    <row r="27451" spans="1:13" x14ac:dyDescent="0.3">
      <c r="A27451">
        <v>2017</v>
      </c>
      <c r="B27451">
        <v>2</v>
      </c>
      <c r="C27451">
        <v>5</v>
      </c>
      <c r="D27451" t="s">
        <v>1740</v>
      </c>
      <c r="E27451" t="s">
        <v>2745</v>
      </c>
      <c r="F27451" t="s">
        <v>2766</v>
      </c>
      <c r="G27451">
        <v>2.04</v>
      </c>
      <c r="H27451">
        <v>0</v>
      </c>
      <c r="I27451">
        <v>2.04</v>
      </c>
      <c r="J27451">
        <v>0</v>
      </c>
      <c r="K27451">
        <v>1.8833333333604969</v>
      </c>
      <c r="L27451">
        <v>8.71666666661622</v>
      </c>
      <c r="M27451">
        <v>6.8333333332557231</v>
      </c>
    </row>
    <row r="27452" spans="1:13" x14ac:dyDescent="0.3">
      <c r="A27452">
        <v>2017</v>
      </c>
      <c r="B27452">
        <v>4</v>
      </c>
      <c r="C27452">
        <v>26</v>
      </c>
      <c r="D27452" t="s">
        <v>1820</v>
      </c>
      <c r="E27452" t="s">
        <v>2741</v>
      </c>
      <c r="F27452" t="s">
        <v>2908</v>
      </c>
      <c r="G27452">
        <v>0.6</v>
      </c>
      <c r="H27452">
        <v>0.6</v>
      </c>
      <c r="I27452">
        <v>0</v>
      </c>
      <c r="J27452">
        <v>0</v>
      </c>
      <c r="K27452">
        <v>1.8833333333604969</v>
      </c>
      <c r="L27452">
        <v>2.0333333333255723</v>
      </c>
      <c r="M27452">
        <v>0.1499999999650754</v>
      </c>
    </row>
    <row r="27453" spans="1:13" x14ac:dyDescent="0.3">
      <c r="A27453">
        <v>2017</v>
      </c>
      <c r="B27453">
        <v>9</v>
      </c>
      <c r="C27453">
        <v>27</v>
      </c>
      <c r="D27453" t="s">
        <v>1881</v>
      </c>
      <c r="E27453" t="s">
        <v>2752</v>
      </c>
      <c r="F27453" t="s">
        <v>2752</v>
      </c>
      <c r="G27453">
        <v>0.57000000000000006</v>
      </c>
      <c r="H27453">
        <v>0.2</v>
      </c>
      <c r="I27453">
        <v>0.05</v>
      </c>
      <c r="J27453">
        <v>0.32</v>
      </c>
      <c r="K27453">
        <v>1.8833333333604969</v>
      </c>
      <c r="L27453">
        <v>2.76666666669189</v>
      </c>
      <c r="M27453">
        <v>0.88333333333139308</v>
      </c>
    </row>
    <row r="27454" spans="1:13" x14ac:dyDescent="0.3">
      <c r="A27454">
        <v>2017</v>
      </c>
      <c r="B27454">
        <v>11</v>
      </c>
      <c r="C27454">
        <v>18</v>
      </c>
      <c r="D27454" t="s">
        <v>1925</v>
      </c>
      <c r="E27454" t="s">
        <v>2743</v>
      </c>
      <c r="F27454" t="s">
        <v>2915</v>
      </c>
      <c r="G27454">
        <v>2</v>
      </c>
      <c r="H27454">
        <v>0.3</v>
      </c>
      <c r="I27454">
        <v>1.7</v>
      </c>
      <c r="J27454">
        <v>0</v>
      </c>
      <c r="K27454">
        <v>1.8833333333604969</v>
      </c>
      <c r="L27454">
        <v>25.066666666651145</v>
      </c>
      <c r="M27454">
        <v>23.183333333290648</v>
      </c>
    </row>
    <row r="27455" spans="1:13" x14ac:dyDescent="0.3">
      <c r="A27455">
        <v>2017</v>
      </c>
      <c r="B27455">
        <v>12</v>
      </c>
      <c r="C27455">
        <v>3</v>
      </c>
      <c r="D27455" t="s">
        <v>1940</v>
      </c>
      <c r="E27455" t="s">
        <v>2754</v>
      </c>
      <c r="F27455" t="s">
        <v>3012</v>
      </c>
      <c r="G27455">
        <v>3.4000000000000002E-2</v>
      </c>
      <c r="H27455">
        <v>0</v>
      </c>
      <c r="I27455">
        <v>3.4000000000000002E-2</v>
      </c>
      <c r="J27455">
        <v>0</v>
      </c>
      <c r="K27455">
        <v>1.8833333333604969</v>
      </c>
      <c r="L27455">
        <v>1.96666666661622</v>
      </c>
      <c r="M27455">
        <v>8.3333333255723119E-2</v>
      </c>
    </row>
    <row r="27456" spans="1:13" x14ac:dyDescent="0.3">
      <c r="A27456">
        <v>2017</v>
      </c>
      <c r="B27456">
        <v>12</v>
      </c>
      <c r="C27456">
        <v>9</v>
      </c>
      <c r="D27456" t="s">
        <v>1946</v>
      </c>
      <c r="E27456" t="s">
        <v>2754</v>
      </c>
      <c r="F27456" t="s">
        <v>2820</v>
      </c>
      <c r="G27456">
        <v>1</v>
      </c>
      <c r="H27456">
        <v>0</v>
      </c>
      <c r="I27456">
        <v>1</v>
      </c>
      <c r="J27456">
        <v>0</v>
      </c>
      <c r="K27456">
        <v>1.8833333333604969</v>
      </c>
      <c r="L27456">
        <v>2.9666666667326353</v>
      </c>
      <c r="M27456">
        <v>1.0833333333721384</v>
      </c>
    </row>
    <row r="27457" spans="1:13" x14ac:dyDescent="0.3">
      <c r="A27457">
        <v>2018</v>
      </c>
      <c r="B27457">
        <v>1</v>
      </c>
      <c r="C27457">
        <v>15</v>
      </c>
      <c r="D27457" t="s">
        <v>1983</v>
      </c>
      <c r="E27457" t="s">
        <v>2743</v>
      </c>
      <c r="F27457" t="s">
        <v>2947</v>
      </c>
      <c r="G27457">
        <v>0.6</v>
      </c>
      <c r="H27457">
        <v>0</v>
      </c>
      <c r="I27457">
        <v>0.6</v>
      </c>
      <c r="J27457">
        <v>0</v>
      </c>
      <c r="K27457">
        <v>1.8833333333604969</v>
      </c>
      <c r="L27457">
        <v>5.3833333334187046</v>
      </c>
      <c r="M27457">
        <v>3.5000000000582077</v>
      </c>
    </row>
    <row r="27458" spans="1:13" x14ac:dyDescent="0.3">
      <c r="A27458">
        <v>2018</v>
      </c>
      <c r="B27458">
        <v>1</v>
      </c>
      <c r="C27458">
        <v>25</v>
      </c>
      <c r="D27458" t="s">
        <v>1993</v>
      </c>
      <c r="E27458" t="s">
        <v>2752</v>
      </c>
      <c r="F27458" t="s">
        <v>2814</v>
      </c>
      <c r="G27458">
        <v>5.6</v>
      </c>
      <c r="H27458">
        <v>0</v>
      </c>
      <c r="I27458">
        <v>5.6</v>
      </c>
      <c r="J27458">
        <v>0</v>
      </c>
      <c r="K27458">
        <v>1.8833333333604969</v>
      </c>
      <c r="L27458">
        <v>3.5166666666045785</v>
      </c>
      <c r="M27458">
        <v>1.6333333332440816</v>
      </c>
    </row>
    <row r="27459" spans="1:13" x14ac:dyDescent="0.3">
      <c r="A27459">
        <v>2018</v>
      </c>
      <c r="B27459">
        <v>2</v>
      </c>
      <c r="C27459">
        <v>7</v>
      </c>
      <c r="D27459" t="s">
        <v>2006</v>
      </c>
      <c r="E27459" t="s">
        <v>2743</v>
      </c>
      <c r="F27459" t="s">
        <v>2827</v>
      </c>
      <c r="G27459">
        <v>0.25</v>
      </c>
      <c r="H27459">
        <v>0</v>
      </c>
      <c r="I27459">
        <v>0</v>
      </c>
      <c r="J27459">
        <v>0.25</v>
      </c>
      <c r="K27459">
        <v>1.8833333333604969</v>
      </c>
      <c r="L27459">
        <v>1034.7500000000582</v>
      </c>
      <c r="M27459">
        <v>1032.8666666666977</v>
      </c>
    </row>
    <row r="27460" spans="1:13" x14ac:dyDescent="0.3">
      <c r="A27460">
        <v>2018</v>
      </c>
      <c r="B27460">
        <v>3</v>
      </c>
      <c r="C27460">
        <v>15</v>
      </c>
      <c r="D27460" t="s">
        <v>2042</v>
      </c>
      <c r="E27460" t="s">
        <v>2749</v>
      </c>
      <c r="F27460" t="s">
        <v>2793</v>
      </c>
      <c r="G27460">
        <v>1.9</v>
      </c>
      <c r="H27460">
        <v>0</v>
      </c>
      <c r="I27460">
        <v>1.9</v>
      </c>
      <c r="J27460">
        <v>0</v>
      </c>
      <c r="K27460">
        <v>1.8833333333604969</v>
      </c>
      <c r="L27460">
        <v>2.0166666667792015</v>
      </c>
      <c r="M27460">
        <v>0.13333333341870457</v>
      </c>
    </row>
    <row r="27461" spans="1:13" x14ac:dyDescent="0.3">
      <c r="A27461">
        <v>2018</v>
      </c>
      <c r="B27461">
        <v>4</v>
      </c>
      <c r="C27461">
        <v>25</v>
      </c>
      <c r="D27461" t="s">
        <v>2083</v>
      </c>
      <c r="E27461" t="s">
        <v>2754</v>
      </c>
      <c r="F27461" t="s">
        <v>2779</v>
      </c>
      <c r="G27461">
        <v>3.0000000000000001E-3</v>
      </c>
      <c r="H27461">
        <v>3.0000000000000001E-3</v>
      </c>
      <c r="I27461">
        <v>0</v>
      </c>
      <c r="J27461">
        <v>0</v>
      </c>
      <c r="K27461">
        <v>1.8833333333604969</v>
      </c>
      <c r="L27461">
        <v>2.2999999999883585</v>
      </c>
      <c r="M27461">
        <v>0.41666666662786156</v>
      </c>
    </row>
    <row r="27462" spans="1:13" x14ac:dyDescent="0.3">
      <c r="A27462">
        <v>2018</v>
      </c>
      <c r="B27462">
        <v>10</v>
      </c>
      <c r="C27462">
        <v>26</v>
      </c>
      <c r="D27462" t="s">
        <v>2203</v>
      </c>
      <c r="E27462" t="s">
        <v>2752</v>
      </c>
      <c r="F27462" t="s">
        <v>2871</v>
      </c>
      <c r="G27462">
        <v>0.35</v>
      </c>
      <c r="H27462">
        <v>0.05</v>
      </c>
      <c r="I27462">
        <v>0.3</v>
      </c>
      <c r="J27462">
        <v>0</v>
      </c>
      <c r="K27462">
        <v>1.8833333333604969</v>
      </c>
      <c r="L27462">
        <v>2.533333333209157</v>
      </c>
      <c r="M27462">
        <v>0.64999999984866008</v>
      </c>
    </row>
    <row r="27463" spans="1:13" x14ac:dyDescent="0.3">
      <c r="A27463">
        <v>2018</v>
      </c>
      <c r="B27463">
        <v>12</v>
      </c>
      <c r="C27463">
        <v>27</v>
      </c>
      <c r="D27463" t="s">
        <v>2265</v>
      </c>
      <c r="E27463" t="s">
        <v>2752</v>
      </c>
      <c r="F27463" t="s">
        <v>2813</v>
      </c>
      <c r="G27463">
        <v>0.13</v>
      </c>
      <c r="H27463">
        <v>0</v>
      </c>
      <c r="I27463">
        <v>0.13</v>
      </c>
      <c r="J27463">
        <v>0</v>
      </c>
      <c r="K27463">
        <v>1.8833333333604969</v>
      </c>
      <c r="L27463">
        <v>2.4666666666744277</v>
      </c>
      <c r="M27463">
        <v>0.58333333331393078</v>
      </c>
    </row>
    <row r="27464" spans="1:13" x14ac:dyDescent="0.3">
      <c r="A27464">
        <v>2018</v>
      </c>
      <c r="B27464">
        <v>12</v>
      </c>
      <c r="C27464">
        <v>31</v>
      </c>
      <c r="D27464" t="s">
        <v>2269</v>
      </c>
      <c r="E27464" t="s">
        <v>2741</v>
      </c>
      <c r="F27464" t="s">
        <v>2901</v>
      </c>
      <c r="G27464">
        <v>13.8</v>
      </c>
      <c r="H27464">
        <v>0</v>
      </c>
      <c r="I27464">
        <v>13.8</v>
      </c>
      <c r="J27464">
        <v>0</v>
      </c>
      <c r="K27464">
        <v>1.8833333333604969</v>
      </c>
      <c r="L27464">
        <v>2.1833333332906477</v>
      </c>
      <c r="M27464">
        <v>0.29999999993015081</v>
      </c>
    </row>
    <row r="27465" spans="1:13" x14ac:dyDescent="0.3">
      <c r="A27465">
        <v>2019</v>
      </c>
      <c r="B27465">
        <v>1</v>
      </c>
      <c r="C27465">
        <v>2</v>
      </c>
      <c r="D27465" t="s">
        <v>2271</v>
      </c>
      <c r="E27465" t="s">
        <v>2741</v>
      </c>
      <c r="F27465" t="s">
        <v>2787</v>
      </c>
      <c r="G27465">
        <v>0.7</v>
      </c>
      <c r="H27465">
        <v>0</v>
      </c>
      <c r="I27465">
        <v>0.7</v>
      </c>
      <c r="J27465">
        <v>0</v>
      </c>
      <c r="K27465">
        <v>1.8833333333604969</v>
      </c>
      <c r="L27465">
        <v>2.0000000000582077</v>
      </c>
      <c r="M27465">
        <v>0.11666666669771075</v>
      </c>
    </row>
    <row r="27466" spans="1:13" x14ac:dyDescent="0.3">
      <c r="A27466">
        <v>2019</v>
      </c>
      <c r="B27466">
        <v>1</v>
      </c>
      <c r="C27466">
        <v>27</v>
      </c>
      <c r="D27466" t="s">
        <v>2296</v>
      </c>
      <c r="E27466" t="s">
        <v>2741</v>
      </c>
      <c r="F27466" t="s">
        <v>2858</v>
      </c>
      <c r="G27466">
        <v>2</v>
      </c>
      <c r="H27466">
        <v>0</v>
      </c>
      <c r="I27466">
        <v>2</v>
      </c>
      <c r="J27466">
        <v>0</v>
      </c>
      <c r="K27466">
        <v>1.8833333333604969</v>
      </c>
      <c r="L27466">
        <v>3.183333333407063</v>
      </c>
      <c r="M27466">
        <v>1.3000000000465661</v>
      </c>
    </row>
    <row r="27467" spans="1:13" x14ac:dyDescent="0.3">
      <c r="A27467">
        <v>2019</v>
      </c>
      <c r="B27467">
        <v>3</v>
      </c>
      <c r="C27467">
        <v>25</v>
      </c>
      <c r="D27467" t="s">
        <v>2353</v>
      </c>
      <c r="E27467" t="s">
        <v>2745</v>
      </c>
      <c r="F27467" t="s">
        <v>2751</v>
      </c>
      <c r="G27467">
        <v>1.88</v>
      </c>
      <c r="H27467">
        <v>1</v>
      </c>
      <c r="I27467">
        <v>0.08</v>
      </c>
      <c r="J27467">
        <v>0.8</v>
      </c>
      <c r="K27467">
        <v>1.8833333333604969</v>
      </c>
      <c r="L27467">
        <v>21.883333333244082</v>
      </c>
      <c r="M27467">
        <v>19.999999999883585</v>
      </c>
    </row>
    <row r="27468" spans="1:13" x14ac:dyDescent="0.3">
      <c r="A27468">
        <v>2019</v>
      </c>
      <c r="B27468">
        <v>3</v>
      </c>
      <c r="C27468">
        <v>26</v>
      </c>
      <c r="D27468" t="s">
        <v>2354</v>
      </c>
      <c r="E27468" t="s">
        <v>2749</v>
      </c>
      <c r="F27468" t="s">
        <v>2849</v>
      </c>
      <c r="G27468">
        <v>1.5</v>
      </c>
      <c r="H27468">
        <v>0</v>
      </c>
      <c r="I27468">
        <v>1.5</v>
      </c>
      <c r="J27468">
        <v>0</v>
      </c>
      <c r="K27468">
        <v>1.8833333333604969</v>
      </c>
      <c r="L27468">
        <v>2.25</v>
      </c>
      <c r="M27468">
        <v>0.36666666663950309</v>
      </c>
    </row>
    <row r="27469" spans="1:13" x14ac:dyDescent="0.3">
      <c r="A27469">
        <v>2019</v>
      </c>
      <c r="B27469">
        <v>4</v>
      </c>
      <c r="C27469">
        <v>7</v>
      </c>
      <c r="D27469" t="s">
        <v>2366</v>
      </c>
      <c r="E27469" t="s">
        <v>2743</v>
      </c>
      <c r="F27469" t="s">
        <v>2861</v>
      </c>
      <c r="G27469">
        <v>0.35</v>
      </c>
      <c r="H27469">
        <v>0.3</v>
      </c>
      <c r="I27469">
        <v>0.05</v>
      </c>
      <c r="J27469">
        <v>0</v>
      </c>
      <c r="K27469">
        <v>1.8833333333604969</v>
      </c>
      <c r="L27469">
        <v>28.699999999953434</v>
      </c>
      <c r="M27469">
        <v>26.816666666592937</v>
      </c>
    </row>
    <row r="27470" spans="1:13" x14ac:dyDescent="0.3">
      <c r="A27470">
        <v>2019</v>
      </c>
      <c r="B27470">
        <v>4</v>
      </c>
      <c r="C27470">
        <v>21</v>
      </c>
      <c r="D27470" t="s">
        <v>2380</v>
      </c>
      <c r="E27470" t="s">
        <v>2773</v>
      </c>
      <c r="F27470" t="s">
        <v>2774</v>
      </c>
      <c r="G27470">
        <v>0.3</v>
      </c>
      <c r="H27470">
        <v>0</v>
      </c>
      <c r="I27470">
        <v>0.3</v>
      </c>
      <c r="J27470">
        <v>0</v>
      </c>
      <c r="K27470">
        <v>1.8833333333604969</v>
      </c>
      <c r="L27470">
        <v>2.2000000000116415</v>
      </c>
      <c r="M27470">
        <v>0.31666666665114462</v>
      </c>
    </row>
    <row r="27471" spans="1:13" x14ac:dyDescent="0.3">
      <c r="A27471">
        <v>2019</v>
      </c>
      <c r="B27471">
        <v>11</v>
      </c>
      <c r="C27471">
        <v>5</v>
      </c>
      <c r="D27471" t="s">
        <v>2517</v>
      </c>
      <c r="E27471" t="s">
        <v>2745</v>
      </c>
      <c r="F27471" t="s">
        <v>2781</v>
      </c>
      <c r="G27471">
        <v>0.2</v>
      </c>
      <c r="H27471">
        <v>0</v>
      </c>
      <c r="I27471">
        <v>0.2</v>
      </c>
      <c r="J27471">
        <v>0</v>
      </c>
      <c r="K27471">
        <v>1.8833333333604969</v>
      </c>
      <c r="L27471">
        <v>2.1500000000232831</v>
      </c>
      <c r="M27471">
        <v>0.26666666666278616</v>
      </c>
    </row>
    <row r="27472" spans="1:13" x14ac:dyDescent="0.3">
      <c r="A27472">
        <v>2019</v>
      </c>
      <c r="B27472">
        <v>11</v>
      </c>
      <c r="C27472">
        <v>5</v>
      </c>
      <c r="D27472" t="s">
        <v>2517</v>
      </c>
      <c r="E27472" t="s">
        <v>2752</v>
      </c>
      <c r="F27472" t="s">
        <v>2752</v>
      </c>
      <c r="G27472">
        <v>1.5</v>
      </c>
      <c r="H27472">
        <v>1</v>
      </c>
      <c r="I27472">
        <v>0.5</v>
      </c>
      <c r="J27472">
        <v>0</v>
      </c>
      <c r="K27472">
        <v>1.8833333333604969</v>
      </c>
      <c r="L27472">
        <v>2.9500000000116415</v>
      </c>
      <c r="M27472">
        <v>1.0666666666511446</v>
      </c>
    </row>
    <row r="27473" spans="1:13" x14ac:dyDescent="0.3">
      <c r="A27473">
        <v>2019</v>
      </c>
      <c r="B27473">
        <v>11</v>
      </c>
      <c r="C27473">
        <v>15</v>
      </c>
      <c r="D27473" t="s">
        <v>2527</v>
      </c>
      <c r="E27473" t="s">
        <v>2745</v>
      </c>
      <c r="F27473" t="s">
        <v>2824</v>
      </c>
      <c r="G27473">
        <v>0.2</v>
      </c>
      <c r="H27473">
        <v>0.2</v>
      </c>
      <c r="I27473">
        <v>0</v>
      </c>
      <c r="J27473">
        <v>0</v>
      </c>
      <c r="K27473">
        <v>1.8833333333604969</v>
      </c>
      <c r="L27473">
        <v>300.30000000010477</v>
      </c>
      <c r="M27473">
        <v>298.41666666674428</v>
      </c>
    </row>
    <row r="27474" spans="1:13" x14ac:dyDescent="0.3">
      <c r="A27474">
        <v>2019</v>
      </c>
      <c r="B27474">
        <v>11</v>
      </c>
      <c r="C27474">
        <v>22</v>
      </c>
      <c r="D27474" t="s">
        <v>2534</v>
      </c>
      <c r="E27474" t="s">
        <v>2741</v>
      </c>
      <c r="F27474" t="s">
        <v>2872</v>
      </c>
      <c r="G27474">
        <v>11.5</v>
      </c>
      <c r="H27474">
        <v>0</v>
      </c>
      <c r="I27474">
        <v>11.5</v>
      </c>
      <c r="J27474">
        <v>0</v>
      </c>
      <c r="K27474">
        <v>1.8833333333604969</v>
      </c>
      <c r="L27474">
        <v>3.1166666666977108</v>
      </c>
      <c r="M27474">
        <v>1.2333333333372138</v>
      </c>
    </row>
    <row r="27475" spans="1:13" x14ac:dyDescent="0.3">
      <c r="A27475">
        <v>2019</v>
      </c>
      <c r="B27475">
        <v>11</v>
      </c>
      <c r="C27475">
        <v>22</v>
      </c>
      <c r="D27475" t="s">
        <v>2534</v>
      </c>
      <c r="E27475" t="s">
        <v>3040</v>
      </c>
      <c r="F27475" t="s">
        <v>3060</v>
      </c>
      <c r="G27475">
        <v>0.68</v>
      </c>
      <c r="H27475">
        <v>0</v>
      </c>
      <c r="I27475">
        <v>0.68</v>
      </c>
      <c r="J27475">
        <v>0</v>
      </c>
      <c r="K27475">
        <v>1.8833333333604969</v>
      </c>
      <c r="L27475">
        <v>2.6666666666278616</v>
      </c>
      <c r="M27475">
        <v>0.78333333326736465</v>
      </c>
    </row>
    <row r="27476" spans="1:13" x14ac:dyDescent="0.3">
      <c r="A27476">
        <v>2019</v>
      </c>
      <c r="B27476">
        <v>11</v>
      </c>
      <c r="C27476">
        <v>30</v>
      </c>
      <c r="D27476" t="s">
        <v>2542</v>
      </c>
      <c r="E27476" t="s">
        <v>2741</v>
      </c>
      <c r="F27476" t="s">
        <v>2924</v>
      </c>
      <c r="G27476">
        <v>0.4</v>
      </c>
      <c r="H27476">
        <v>0</v>
      </c>
      <c r="I27476">
        <v>0.4</v>
      </c>
      <c r="J27476">
        <v>0</v>
      </c>
      <c r="K27476">
        <v>1.8833333333604969</v>
      </c>
      <c r="L27476">
        <v>2.1500000000232831</v>
      </c>
      <c r="M27476">
        <v>0.26666666666278616</v>
      </c>
    </row>
    <row r="27477" spans="1:13" x14ac:dyDescent="0.3">
      <c r="A27477">
        <v>2019</v>
      </c>
      <c r="B27477">
        <v>12</v>
      </c>
      <c r="C27477">
        <v>1</v>
      </c>
      <c r="D27477" t="s">
        <v>2543</v>
      </c>
      <c r="E27477" t="s">
        <v>2741</v>
      </c>
      <c r="F27477" t="s">
        <v>2924</v>
      </c>
      <c r="G27477">
        <v>1</v>
      </c>
      <c r="H27477">
        <v>0</v>
      </c>
      <c r="I27477">
        <v>0.6</v>
      </c>
      <c r="J27477">
        <v>0.4</v>
      </c>
      <c r="K27477">
        <v>1.8833333333604969</v>
      </c>
      <c r="L27477">
        <v>2.3666666666977108</v>
      </c>
      <c r="M27477">
        <v>0.48333333333721384</v>
      </c>
    </row>
    <row r="27478" spans="1:13" x14ac:dyDescent="0.3">
      <c r="A27478">
        <v>2020</v>
      </c>
      <c r="B27478">
        <v>1</v>
      </c>
      <c r="C27478">
        <v>26</v>
      </c>
      <c r="D27478" t="s">
        <v>2599</v>
      </c>
      <c r="E27478" t="s">
        <v>2745</v>
      </c>
      <c r="F27478" t="s">
        <v>2782</v>
      </c>
      <c r="G27478">
        <v>0.28999999999999998</v>
      </c>
      <c r="H27478">
        <v>0</v>
      </c>
      <c r="I27478">
        <v>0.28999999999999998</v>
      </c>
      <c r="J27478">
        <v>0</v>
      </c>
      <c r="K27478">
        <v>1.8833333333604969</v>
      </c>
      <c r="L27478">
        <v>887.88333333330229</v>
      </c>
      <c r="M27478">
        <v>885.99999999994179</v>
      </c>
    </row>
    <row r="27479" spans="1:13" x14ac:dyDescent="0.3">
      <c r="A27479">
        <v>2020</v>
      </c>
      <c r="B27479">
        <v>1</v>
      </c>
      <c r="C27479">
        <v>30</v>
      </c>
      <c r="D27479" t="s">
        <v>2603</v>
      </c>
      <c r="E27479" t="s">
        <v>2741</v>
      </c>
      <c r="F27479" t="s">
        <v>2924</v>
      </c>
      <c r="G27479">
        <v>1.5999999999999999</v>
      </c>
      <c r="H27479">
        <v>0.15</v>
      </c>
      <c r="I27479">
        <v>0.75</v>
      </c>
      <c r="J27479">
        <v>0.7</v>
      </c>
      <c r="K27479">
        <v>1.8833333333604969</v>
      </c>
      <c r="L27479">
        <v>3.0499999999883585</v>
      </c>
      <c r="M27479">
        <v>1.1666666666278616</v>
      </c>
    </row>
    <row r="27480" spans="1:13" x14ac:dyDescent="0.3">
      <c r="A27480">
        <v>2020</v>
      </c>
      <c r="B27480">
        <v>2</v>
      </c>
      <c r="C27480">
        <v>5</v>
      </c>
      <c r="D27480" t="s">
        <v>2609</v>
      </c>
      <c r="E27480" t="s">
        <v>2745</v>
      </c>
      <c r="F27480" t="s">
        <v>2906</v>
      </c>
      <c r="G27480">
        <v>2.6</v>
      </c>
      <c r="H27480">
        <v>0</v>
      </c>
      <c r="I27480">
        <v>2.6</v>
      </c>
      <c r="J27480">
        <v>0</v>
      </c>
      <c r="K27480">
        <v>1.8833333333604969</v>
      </c>
      <c r="L27480">
        <v>6.7333333332790062</v>
      </c>
      <c r="M27480">
        <v>4.8499999999185093</v>
      </c>
    </row>
    <row r="27481" spans="1:13" x14ac:dyDescent="0.3">
      <c r="A27481">
        <v>2020</v>
      </c>
      <c r="B27481">
        <v>3</v>
      </c>
      <c r="C27481">
        <v>6</v>
      </c>
      <c r="D27481" t="s">
        <v>2639</v>
      </c>
      <c r="E27481" t="s">
        <v>2741</v>
      </c>
      <c r="F27481" t="s">
        <v>2911</v>
      </c>
      <c r="G27481">
        <v>0.2</v>
      </c>
      <c r="H27481">
        <v>0</v>
      </c>
      <c r="I27481">
        <v>0.2</v>
      </c>
      <c r="J27481">
        <v>0</v>
      </c>
      <c r="K27481">
        <v>1.8833333333604969</v>
      </c>
      <c r="L27481">
        <v>3.7833333332673647</v>
      </c>
      <c r="M27481">
        <v>1.8999999999068677</v>
      </c>
    </row>
    <row r="27482" spans="1:13" x14ac:dyDescent="0.3">
      <c r="A27482">
        <v>2020</v>
      </c>
      <c r="B27482">
        <v>3</v>
      </c>
      <c r="C27482">
        <v>26</v>
      </c>
      <c r="D27482" t="s">
        <v>2659</v>
      </c>
      <c r="E27482" t="s">
        <v>2743</v>
      </c>
      <c r="F27482" t="s">
        <v>2947</v>
      </c>
      <c r="G27482">
        <v>0.4</v>
      </c>
      <c r="H27482">
        <v>0.3</v>
      </c>
      <c r="I27482">
        <v>0.1</v>
      </c>
      <c r="J27482">
        <v>0</v>
      </c>
      <c r="K27482">
        <v>1.8833333333604969</v>
      </c>
      <c r="L27482">
        <v>45.833333333255723</v>
      </c>
      <c r="M27482">
        <v>43.949999999895226</v>
      </c>
    </row>
    <row r="27483" spans="1:13" x14ac:dyDescent="0.3">
      <c r="A27483">
        <v>2020</v>
      </c>
      <c r="B27483">
        <v>4</v>
      </c>
      <c r="C27483">
        <v>3</v>
      </c>
      <c r="D27483" t="s">
        <v>2667</v>
      </c>
      <c r="E27483" t="s">
        <v>2749</v>
      </c>
      <c r="F27483" t="s">
        <v>2750</v>
      </c>
      <c r="G27483">
        <v>0.7</v>
      </c>
      <c r="H27483">
        <v>0</v>
      </c>
      <c r="I27483">
        <v>0.7</v>
      </c>
      <c r="J27483">
        <v>0</v>
      </c>
      <c r="K27483">
        <v>1.8833333333604969</v>
      </c>
      <c r="L27483">
        <v>3.1333333334187046</v>
      </c>
      <c r="M27483">
        <v>1.2500000000582077</v>
      </c>
    </row>
    <row r="27484" spans="1:13" x14ac:dyDescent="0.3">
      <c r="A27484">
        <v>2020</v>
      </c>
      <c r="B27484">
        <v>4</v>
      </c>
      <c r="C27484">
        <v>4</v>
      </c>
      <c r="D27484" t="s">
        <v>2668</v>
      </c>
      <c r="E27484" t="s">
        <v>2743</v>
      </c>
      <c r="F27484" t="s">
        <v>2827</v>
      </c>
      <c r="G27484">
        <v>0.61</v>
      </c>
      <c r="H27484">
        <v>0.52</v>
      </c>
      <c r="I27484">
        <v>0.09</v>
      </c>
      <c r="J27484">
        <v>0</v>
      </c>
      <c r="K27484">
        <v>1.8833333333604969</v>
      </c>
      <c r="L27484">
        <v>498.3833333333605</v>
      </c>
      <c r="M27484">
        <v>496.5</v>
      </c>
    </row>
    <row r="27485" spans="1:13" x14ac:dyDescent="0.3">
      <c r="A27485">
        <v>2011</v>
      </c>
      <c r="B27485">
        <v>10</v>
      </c>
      <c r="C27485">
        <v>10</v>
      </c>
      <c r="D27485" t="s">
        <v>281</v>
      </c>
      <c r="E27485" t="s">
        <v>2752</v>
      </c>
      <c r="F27485" t="s">
        <v>2752</v>
      </c>
      <c r="G27485">
        <v>0.83</v>
      </c>
      <c r="H27485">
        <v>0.73</v>
      </c>
      <c r="I27485">
        <v>0.1</v>
      </c>
      <c r="J27485">
        <v>0</v>
      </c>
      <c r="K27485">
        <v>1.8833333334478084</v>
      </c>
      <c r="L27485">
        <v>2.8000000000465661</v>
      </c>
      <c r="M27485">
        <v>0.91666666659875773</v>
      </c>
    </row>
    <row r="27486" spans="1:13" x14ac:dyDescent="0.3">
      <c r="A27486">
        <v>2020</v>
      </c>
      <c r="B27486">
        <v>4</v>
      </c>
      <c r="C27486">
        <v>10</v>
      </c>
      <c r="D27486" t="s">
        <v>2674</v>
      </c>
      <c r="E27486" t="s">
        <v>2743</v>
      </c>
      <c r="F27486" t="s">
        <v>2861</v>
      </c>
      <c r="G27486">
        <v>1.2100000000000002</v>
      </c>
      <c r="H27486">
        <v>1.2100000000000002</v>
      </c>
      <c r="I27486">
        <v>0</v>
      </c>
      <c r="J27486">
        <v>0</v>
      </c>
      <c r="K27486">
        <v>1.8888888888759539</v>
      </c>
      <c r="L27486">
        <v>2.0055555555736646</v>
      </c>
      <c r="M27486">
        <v>0.11666666669771075</v>
      </c>
    </row>
    <row r="27487" spans="1:13" x14ac:dyDescent="0.3">
      <c r="A27487">
        <v>2011</v>
      </c>
      <c r="B27487">
        <v>1</v>
      </c>
      <c r="C27487">
        <v>30</v>
      </c>
      <c r="D27487" t="s">
        <v>141</v>
      </c>
      <c r="E27487" t="s">
        <v>2749</v>
      </c>
      <c r="F27487" t="s">
        <v>2768</v>
      </c>
      <c r="G27487">
        <v>10.299999999999999</v>
      </c>
      <c r="H27487">
        <v>1</v>
      </c>
      <c r="I27487">
        <v>9.2999999999999989</v>
      </c>
      <c r="J27487">
        <v>0</v>
      </c>
      <c r="K27487">
        <v>1.8888888889341615</v>
      </c>
      <c r="L27487">
        <v>7.4111111111124046</v>
      </c>
      <c r="M27487">
        <v>5.5222222221782431</v>
      </c>
    </row>
    <row r="27488" spans="1:13" x14ac:dyDescent="0.3">
      <c r="A27488">
        <v>2012</v>
      </c>
      <c r="B27488">
        <v>1</v>
      </c>
      <c r="C27488">
        <v>8</v>
      </c>
      <c r="D27488" t="s">
        <v>370</v>
      </c>
      <c r="E27488" t="s">
        <v>2745</v>
      </c>
      <c r="F27488" t="s">
        <v>2796</v>
      </c>
      <c r="G27488">
        <v>22.8</v>
      </c>
      <c r="H27488">
        <v>0</v>
      </c>
      <c r="I27488">
        <v>1.5</v>
      </c>
      <c r="J27488">
        <v>21.3</v>
      </c>
      <c r="K27488">
        <v>1.8888888889341615</v>
      </c>
      <c r="L27488">
        <v>12.483333333395422</v>
      </c>
      <c r="M27488">
        <v>10.59444444446126</v>
      </c>
    </row>
    <row r="27489" spans="1:13" x14ac:dyDescent="0.3">
      <c r="A27489">
        <v>2012</v>
      </c>
      <c r="B27489">
        <v>2</v>
      </c>
      <c r="C27489">
        <v>6</v>
      </c>
      <c r="D27489" t="s">
        <v>399</v>
      </c>
      <c r="E27489" t="s">
        <v>2743</v>
      </c>
      <c r="F27489" t="s">
        <v>2861</v>
      </c>
      <c r="G27489">
        <v>24.5</v>
      </c>
      <c r="H27489">
        <v>0.4</v>
      </c>
      <c r="I27489">
        <v>24.1</v>
      </c>
      <c r="J27489">
        <v>0</v>
      </c>
      <c r="K27489">
        <v>1.8888888889341615</v>
      </c>
      <c r="L27489">
        <v>4.183333333407063</v>
      </c>
      <c r="M27489">
        <v>2.2944444444729015</v>
      </c>
    </row>
    <row r="27490" spans="1:13" x14ac:dyDescent="0.3">
      <c r="A27490">
        <v>2017</v>
      </c>
      <c r="B27490">
        <v>3</v>
      </c>
      <c r="C27490">
        <v>15</v>
      </c>
      <c r="D27490" t="s">
        <v>1778</v>
      </c>
      <c r="E27490" t="s">
        <v>2743</v>
      </c>
      <c r="F27490" t="s">
        <v>2915</v>
      </c>
      <c r="G27490">
        <v>6.74</v>
      </c>
      <c r="H27490">
        <v>2.54</v>
      </c>
      <c r="I27490">
        <v>3.2</v>
      </c>
      <c r="J27490">
        <v>1</v>
      </c>
      <c r="K27490">
        <v>1.8888888889341615</v>
      </c>
      <c r="L27490">
        <v>17.500000000058208</v>
      </c>
      <c r="M27490">
        <v>15.611111111124046</v>
      </c>
    </row>
    <row r="27491" spans="1:13" x14ac:dyDescent="0.3">
      <c r="A27491">
        <v>2017</v>
      </c>
      <c r="B27491">
        <v>11</v>
      </c>
      <c r="C27491">
        <v>22</v>
      </c>
      <c r="D27491" t="s">
        <v>1929</v>
      </c>
      <c r="E27491" t="s">
        <v>2747</v>
      </c>
      <c r="F27491" t="s">
        <v>2748</v>
      </c>
      <c r="G27491">
        <v>0.32</v>
      </c>
      <c r="H27491">
        <v>0</v>
      </c>
      <c r="I27491">
        <v>0.32</v>
      </c>
      <c r="J27491">
        <v>0</v>
      </c>
      <c r="K27491">
        <v>1.8916666665463708</v>
      </c>
      <c r="L27491">
        <v>7.3666666665812954</v>
      </c>
      <c r="M27491">
        <v>5.4750000000349246</v>
      </c>
    </row>
    <row r="27492" spans="1:13" x14ac:dyDescent="0.3">
      <c r="A27492">
        <v>2020</v>
      </c>
      <c r="B27492">
        <v>3</v>
      </c>
      <c r="C27492">
        <v>10</v>
      </c>
      <c r="D27492" t="s">
        <v>2643</v>
      </c>
      <c r="E27492" t="s">
        <v>2743</v>
      </c>
      <c r="F27492" t="s">
        <v>2816</v>
      </c>
      <c r="G27492">
        <v>5.2860000000000005</v>
      </c>
      <c r="H27492">
        <v>0</v>
      </c>
      <c r="I27492">
        <v>5.2860000000000005</v>
      </c>
      <c r="J27492">
        <v>0</v>
      </c>
      <c r="K27492">
        <v>1.8916666665463708</v>
      </c>
      <c r="L27492">
        <v>35.549999999930151</v>
      </c>
      <c r="M27492">
        <v>33.65833333338378</v>
      </c>
    </row>
    <row r="27493" spans="1:13" x14ac:dyDescent="0.3">
      <c r="A27493">
        <v>2020</v>
      </c>
      <c r="B27493">
        <v>4</v>
      </c>
      <c r="C27493">
        <v>20</v>
      </c>
      <c r="D27493" t="s">
        <v>2684</v>
      </c>
      <c r="E27493" t="s">
        <v>2752</v>
      </c>
      <c r="F27493" t="s">
        <v>3018</v>
      </c>
      <c r="G27493">
        <v>5.2</v>
      </c>
      <c r="H27493">
        <v>0.2</v>
      </c>
      <c r="I27493">
        <v>5</v>
      </c>
      <c r="J27493">
        <v>0</v>
      </c>
      <c r="K27493">
        <v>1.8916666665463708</v>
      </c>
      <c r="L27493">
        <v>12.066666666622041</v>
      </c>
      <c r="M27493">
        <v>10.17500000007567</v>
      </c>
    </row>
    <row r="27494" spans="1:13" x14ac:dyDescent="0.3">
      <c r="A27494">
        <v>2013</v>
      </c>
      <c r="B27494">
        <v>12</v>
      </c>
      <c r="C27494">
        <v>27</v>
      </c>
      <c r="D27494" t="s">
        <v>876</v>
      </c>
      <c r="E27494" t="s">
        <v>2752</v>
      </c>
      <c r="F27494" t="s">
        <v>2798</v>
      </c>
      <c r="G27494">
        <v>2.84</v>
      </c>
      <c r="H27494">
        <v>1.5</v>
      </c>
      <c r="I27494">
        <v>1.34</v>
      </c>
      <c r="J27494">
        <v>0</v>
      </c>
      <c r="K27494">
        <v>1.8916666666336823</v>
      </c>
      <c r="L27494">
        <v>2.6666666666278616</v>
      </c>
      <c r="M27494">
        <v>0.77499999999417923</v>
      </c>
    </row>
    <row r="27495" spans="1:13" x14ac:dyDescent="0.3">
      <c r="A27495">
        <v>2017</v>
      </c>
      <c r="B27495">
        <v>11</v>
      </c>
      <c r="C27495">
        <v>28</v>
      </c>
      <c r="D27495" t="s">
        <v>1935</v>
      </c>
      <c r="E27495" t="s">
        <v>2745</v>
      </c>
      <c r="F27495" t="s">
        <v>2824</v>
      </c>
      <c r="G27495">
        <v>1.7000000000000002</v>
      </c>
      <c r="H27495">
        <v>0</v>
      </c>
      <c r="I27495">
        <v>1.7000000000000002</v>
      </c>
      <c r="J27495">
        <v>0</v>
      </c>
      <c r="K27495">
        <v>1.8916666666336823</v>
      </c>
      <c r="L27495">
        <v>3.2500000000291038</v>
      </c>
      <c r="M27495">
        <v>1.3583333333954215</v>
      </c>
    </row>
    <row r="27496" spans="1:13" x14ac:dyDescent="0.3">
      <c r="A27496">
        <v>2018</v>
      </c>
      <c r="B27496">
        <v>1</v>
      </c>
      <c r="C27496">
        <v>19</v>
      </c>
      <c r="D27496" t="s">
        <v>1987</v>
      </c>
      <c r="E27496" t="s">
        <v>2745</v>
      </c>
      <c r="F27496" t="s">
        <v>2824</v>
      </c>
      <c r="G27496">
        <v>1.5</v>
      </c>
      <c r="H27496">
        <v>0.7</v>
      </c>
      <c r="I27496">
        <v>0.8</v>
      </c>
      <c r="J27496">
        <v>0</v>
      </c>
      <c r="K27496">
        <v>1.8916666666336823</v>
      </c>
      <c r="L27496">
        <v>82.808333333377959</v>
      </c>
      <c r="M27496">
        <v>80.916666666744277</v>
      </c>
    </row>
    <row r="27497" spans="1:13" x14ac:dyDescent="0.3">
      <c r="A27497">
        <v>2018</v>
      </c>
      <c r="B27497">
        <v>12</v>
      </c>
      <c r="C27497">
        <v>5</v>
      </c>
      <c r="D27497" t="s">
        <v>2243</v>
      </c>
      <c r="E27497" t="s">
        <v>2743</v>
      </c>
      <c r="F27497" t="s">
        <v>2861</v>
      </c>
      <c r="G27497">
        <v>0.31000000000000005</v>
      </c>
      <c r="H27497">
        <v>0.1</v>
      </c>
      <c r="I27497">
        <v>0.2</v>
      </c>
      <c r="J27497">
        <v>0.01</v>
      </c>
      <c r="K27497">
        <v>1.8916666666336823</v>
      </c>
      <c r="L27497">
        <v>2.2999999999883585</v>
      </c>
      <c r="M27497">
        <v>0.40833333335467614</v>
      </c>
    </row>
    <row r="27498" spans="1:13" x14ac:dyDescent="0.3">
      <c r="A27498">
        <v>2019</v>
      </c>
      <c r="B27498">
        <v>2</v>
      </c>
      <c r="C27498">
        <v>6</v>
      </c>
      <c r="D27498" t="s">
        <v>2306</v>
      </c>
      <c r="E27498" t="s">
        <v>2745</v>
      </c>
      <c r="F27498" t="s">
        <v>2766</v>
      </c>
      <c r="G27498">
        <v>0.63</v>
      </c>
      <c r="H27498">
        <v>0.13</v>
      </c>
      <c r="I27498">
        <v>0.3</v>
      </c>
      <c r="J27498">
        <v>0.2</v>
      </c>
      <c r="K27498">
        <v>1.8916666666336823</v>
      </c>
      <c r="L27498" t="e">
        <v>#VALUE!</v>
      </c>
      <c r="M27498" t="e">
        <v>#VALUE!</v>
      </c>
    </row>
    <row r="27499" spans="1:13" x14ac:dyDescent="0.3">
      <c r="A27499">
        <v>2020</v>
      </c>
      <c r="B27499">
        <v>2</v>
      </c>
      <c r="C27499">
        <v>19</v>
      </c>
      <c r="D27499" t="s">
        <v>2623</v>
      </c>
      <c r="E27499" t="s">
        <v>2745</v>
      </c>
      <c r="F27499" t="s">
        <v>2760</v>
      </c>
      <c r="G27499">
        <v>1</v>
      </c>
      <c r="H27499">
        <v>0</v>
      </c>
      <c r="I27499">
        <v>1</v>
      </c>
      <c r="J27499">
        <v>0</v>
      </c>
      <c r="K27499">
        <v>1.8916666666336823</v>
      </c>
      <c r="L27499">
        <v>18.250000000029104</v>
      </c>
      <c r="M27499">
        <v>16.358333333395422</v>
      </c>
    </row>
    <row r="27500" spans="1:13" x14ac:dyDescent="0.3">
      <c r="A27500">
        <v>2013</v>
      </c>
      <c r="B27500">
        <v>11</v>
      </c>
      <c r="C27500">
        <v>30</v>
      </c>
      <c r="D27500" t="s">
        <v>849</v>
      </c>
      <c r="E27500" t="s">
        <v>2743</v>
      </c>
      <c r="F27500" t="s">
        <v>2823</v>
      </c>
      <c r="G27500">
        <v>0.78500000000000003</v>
      </c>
      <c r="H27500">
        <v>0</v>
      </c>
      <c r="I27500">
        <v>0.78500000000000003</v>
      </c>
      <c r="J27500">
        <v>0</v>
      </c>
      <c r="K27500">
        <v>1.8916666667209938</v>
      </c>
      <c r="L27500">
        <v>3.9083333334128838</v>
      </c>
      <c r="M27500">
        <v>2.01666666669189</v>
      </c>
    </row>
    <row r="27501" spans="1:13" x14ac:dyDescent="0.3">
      <c r="A27501">
        <v>2013</v>
      </c>
      <c r="B27501">
        <v>12</v>
      </c>
      <c r="C27501">
        <v>22</v>
      </c>
      <c r="D27501" t="s">
        <v>871</v>
      </c>
      <c r="E27501" t="s">
        <v>2745</v>
      </c>
      <c r="F27501" t="s">
        <v>2796</v>
      </c>
      <c r="G27501">
        <v>0.7</v>
      </c>
      <c r="H27501">
        <v>0</v>
      </c>
      <c r="I27501">
        <v>0.7</v>
      </c>
      <c r="J27501">
        <v>0</v>
      </c>
      <c r="K27501">
        <v>1.8916666667209938</v>
      </c>
      <c r="L27501">
        <v>777.31666666665114</v>
      </c>
      <c r="M27501">
        <v>775.42499999993015</v>
      </c>
    </row>
    <row r="27502" spans="1:13" x14ac:dyDescent="0.3">
      <c r="A27502">
        <v>2014</v>
      </c>
      <c r="B27502">
        <v>1</v>
      </c>
      <c r="C27502">
        <v>24</v>
      </c>
      <c r="D27502" t="s">
        <v>904</v>
      </c>
      <c r="E27502" t="s">
        <v>2743</v>
      </c>
      <c r="F27502" t="s">
        <v>2823</v>
      </c>
      <c r="G27502">
        <v>1.84</v>
      </c>
      <c r="H27502">
        <v>0.8</v>
      </c>
      <c r="I27502">
        <v>1.04</v>
      </c>
      <c r="J27502">
        <v>0</v>
      </c>
      <c r="K27502">
        <v>1.8916666667209938</v>
      </c>
      <c r="L27502">
        <v>48.633333333389601</v>
      </c>
      <c r="M27502">
        <v>46.741666666668607</v>
      </c>
    </row>
    <row r="27503" spans="1:13" x14ac:dyDescent="0.3">
      <c r="A27503">
        <v>2015</v>
      </c>
      <c r="B27503">
        <v>1</v>
      </c>
      <c r="C27503">
        <v>23</v>
      </c>
      <c r="D27503" t="s">
        <v>1162</v>
      </c>
      <c r="E27503" t="s">
        <v>2745</v>
      </c>
      <c r="F27503" t="s">
        <v>2824</v>
      </c>
      <c r="G27503">
        <v>3.72</v>
      </c>
      <c r="H27503">
        <v>0</v>
      </c>
      <c r="I27503">
        <v>3.72</v>
      </c>
      <c r="J27503">
        <v>0</v>
      </c>
      <c r="K27503">
        <v>1.8916666667209938</v>
      </c>
      <c r="L27503">
        <v>5.8166666666802485</v>
      </c>
      <c r="M27503">
        <v>3.9249999999592546</v>
      </c>
    </row>
    <row r="27504" spans="1:13" x14ac:dyDescent="0.3">
      <c r="A27504">
        <v>2016</v>
      </c>
      <c r="B27504">
        <v>2</v>
      </c>
      <c r="C27504">
        <v>1</v>
      </c>
      <c r="D27504" t="s">
        <v>1466</v>
      </c>
      <c r="E27504" t="s">
        <v>2747</v>
      </c>
      <c r="F27504" t="s">
        <v>2956</v>
      </c>
      <c r="G27504">
        <v>0.9</v>
      </c>
      <c r="H27504">
        <v>0</v>
      </c>
      <c r="I27504">
        <v>0.9</v>
      </c>
      <c r="J27504">
        <v>0</v>
      </c>
      <c r="K27504">
        <v>1.8916666667209938</v>
      </c>
      <c r="L27504">
        <v>2.3250000000698492</v>
      </c>
      <c r="M27504">
        <v>0.43333333334885538</v>
      </c>
    </row>
    <row r="27505" spans="1:13" x14ac:dyDescent="0.3">
      <c r="A27505">
        <v>2016</v>
      </c>
      <c r="B27505">
        <v>3</v>
      </c>
      <c r="C27505">
        <v>23</v>
      </c>
      <c r="D27505" t="s">
        <v>1517</v>
      </c>
      <c r="E27505" t="s">
        <v>2743</v>
      </c>
      <c r="F27505" t="s">
        <v>2922</v>
      </c>
      <c r="G27505">
        <v>15.600000000000001</v>
      </c>
      <c r="H27505">
        <v>0</v>
      </c>
      <c r="I27505">
        <v>5.6</v>
      </c>
      <c r="J27505">
        <v>10</v>
      </c>
      <c r="K27505">
        <v>1.8916666667209938</v>
      </c>
      <c r="L27505">
        <v>29.508333333389601</v>
      </c>
      <c r="M27505">
        <v>27.616666666668607</v>
      </c>
    </row>
    <row r="27506" spans="1:13" x14ac:dyDescent="0.3">
      <c r="A27506">
        <v>2017</v>
      </c>
      <c r="B27506">
        <v>1</v>
      </c>
      <c r="C27506">
        <v>8</v>
      </c>
      <c r="D27506" t="s">
        <v>1712</v>
      </c>
      <c r="E27506" t="s">
        <v>2749</v>
      </c>
      <c r="F27506" t="s">
        <v>2800</v>
      </c>
      <c r="G27506">
        <v>5.2</v>
      </c>
      <c r="H27506">
        <v>0.1</v>
      </c>
      <c r="I27506">
        <v>5.0999999999999996</v>
      </c>
      <c r="J27506">
        <v>0</v>
      </c>
      <c r="K27506">
        <v>1.8916666667209938</v>
      </c>
      <c r="L27506">
        <v>2.3750000000582077</v>
      </c>
      <c r="M27506">
        <v>0.48333333333721384</v>
      </c>
    </row>
    <row r="27507" spans="1:13" x14ac:dyDescent="0.3">
      <c r="A27507">
        <v>2017</v>
      </c>
      <c r="B27507">
        <v>1</v>
      </c>
      <c r="C27507">
        <v>17</v>
      </c>
      <c r="D27507" t="s">
        <v>1721</v>
      </c>
      <c r="E27507" t="s">
        <v>2752</v>
      </c>
      <c r="F27507" t="s">
        <v>2790</v>
      </c>
      <c r="G27507">
        <v>1.8</v>
      </c>
      <c r="H27507">
        <v>0.2</v>
      </c>
      <c r="I27507">
        <v>1.6</v>
      </c>
      <c r="J27507">
        <v>0</v>
      </c>
      <c r="K27507">
        <v>1.8916666667209938</v>
      </c>
      <c r="L27507">
        <v>16.166666666627862</v>
      </c>
      <c r="M27507">
        <v>14.274999999906868</v>
      </c>
    </row>
    <row r="27508" spans="1:13" x14ac:dyDescent="0.3">
      <c r="A27508">
        <v>2018</v>
      </c>
      <c r="B27508">
        <v>12</v>
      </c>
      <c r="C27508">
        <v>16</v>
      </c>
      <c r="D27508" t="s">
        <v>2254</v>
      </c>
      <c r="E27508" t="s">
        <v>2754</v>
      </c>
      <c r="F27508" t="s">
        <v>2880</v>
      </c>
      <c r="G27508">
        <v>0.95</v>
      </c>
      <c r="H27508">
        <v>0</v>
      </c>
      <c r="I27508">
        <v>0.95</v>
      </c>
      <c r="J27508">
        <v>0</v>
      </c>
      <c r="K27508">
        <v>1.8916666667209938</v>
      </c>
      <c r="L27508">
        <v>2.4916666666686069</v>
      </c>
      <c r="M27508">
        <v>0.59999999994761311</v>
      </c>
    </row>
    <row r="27509" spans="1:13" x14ac:dyDescent="0.3">
      <c r="A27509">
        <v>2015</v>
      </c>
      <c r="B27509">
        <v>3</v>
      </c>
      <c r="C27509">
        <v>28</v>
      </c>
      <c r="D27509" t="s">
        <v>1226</v>
      </c>
      <c r="E27509" t="s">
        <v>2745</v>
      </c>
      <c r="F27509" t="s">
        <v>2912</v>
      </c>
      <c r="G27509">
        <v>2.0949999999999998</v>
      </c>
      <c r="H27509">
        <v>0.5</v>
      </c>
      <c r="I27509">
        <v>1.595</v>
      </c>
      <c r="J27509">
        <v>0</v>
      </c>
      <c r="K27509">
        <v>1.8958333334012423</v>
      </c>
      <c r="L27509">
        <v>4.5416666667151731</v>
      </c>
      <c r="M27509">
        <v>2.6458333333139308</v>
      </c>
    </row>
    <row r="27510" spans="1:13" x14ac:dyDescent="0.3">
      <c r="A27510">
        <v>2016</v>
      </c>
      <c r="B27510">
        <v>1</v>
      </c>
      <c r="C27510">
        <v>20</v>
      </c>
      <c r="D27510" t="s">
        <v>1454</v>
      </c>
      <c r="E27510" t="s">
        <v>2745</v>
      </c>
      <c r="G27510">
        <v>5.3</v>
      </c>
      <c r="H27510">
        <v>0</v>
      </c>
      <c r="I27510">
        <v>5.3</v>
      </c>
      <c r="J27510">
        <v>0</v>
      </c>
      <c r="K27510">
        <v>1.8966666666674428</v>
      </c>
      <c r="L27510">
        <v>21.003333333344198</v>
      </c>
      <c r="M27510">
        <v>19.106666666676755</v>
      </c>
    </row>
    <row r="27511" spans="1:13" x14ac:dyDescent="0.3">
      <c r="A27511">
        <v>2018</v>
      </c>
      <c r="B27511">
        <v>2</v>
      </c>
      <c r="C27511">
        <v>8</v>
      </c>
      <c r="D27511" t="s">
        <v>2007</v>
      </c>
      <c r="E27511" t="s">
        <v>2743</v>
      </c>
      <c r="F27511" t="s">
        <v>2759</v>
      </c>
      <c r="G27511">
        <v>7.69</v>
      </c>
      <c r="H27511">
        <v>2</v>
      </c>
      <c r="I27511">
        <v>5.6800000000000006</v>
      </c>
      <c r="J27511">
        <v>0.01</v>
      </c>
      <c r="K27511">
        <v>1.8966666666674428</v>
      </c>
      <c r="L27511">
        <v>117.23333333336049</v>
      </c>
      <c r="M27511">
        <v>115.33666666669305</v>
      </c>
    </row>
    <row r="27512" spans="1:13" x14ac:dyDescent="0.3">
      <c r="A27512">
        <v>2011</v>
      </c>
      <c r="B27512">
        <v>4</v>
      </c>
      <c r="C27512">
        <v>3</v>
      </c>
      <c r="D27512" t="s">
        <v>204</v>
      </c>
      <c r="E27512" t="s">
        <v>2745</v>
      </c>
      <c r="F27512" t="s">
        <v>2766</v>
      </c>
      <c r="G27512">
        <v>0.56000000000000005</v>
      </c>
      <c r="H27512">
        <v>0</v>
      </c>
      <c r="I27512">
        <v>0.5</v>
      </c>
      <c r="J27512">
        <v>0.06</v>
      </c>
      <c r="K27512">
        <v>1.8999999999068677</v>
      </c>
      <c r="L27512">
        <v>13.816666666651145</v>
      </c>
      <c r="M27512">
        <v>11.916666666744277</v>
      </c>
    </row>
    <row r="27513" spans="1:13" x14ac:dyDescent="0.3">
      <c r="A27513">
        <v>2011</v>
      </c>
      <c r="B27513">
        <v>4</v>
      </c>
      <c r="C27513">
        <v>10</v>
      </c>
      <c r="D27513" t="s">
        <v>211</v>
      </c>
      <c r="E27513" t="s">
        <v>2743</v>
      </c>
      <c r="F27513" t="s">
        <v>2823</v>
      </c>
      <c r="G27513">
        <v>3.5</v>
      </c>
      <c r="H27513">
        <v>3.5</v>
      </c>
      <c r="I27513">
        <v>0</v>
      </c>
      <c r="J27513">
        <v>0</v>
      </c>
      <c r="K27513">
        <v>1.8999999999068677</v>
      </c>
      <c r="L27513">
        <v>2.9000000000232831</v>
      </c>
      <c r="M27513">
        <v>1.0000000001164153</v>
      </c>
    </row>
    <row r="27514" spans="1:13" x14ac:dyDescent="0.3">
      <c r="A27514">
        <v>2011</v>
      </c>
      <c r="B27514">
        <v>11</v>
      </c>
      <c r="C27514">
        <v>29</v>
      </c>
      <c r="D27514" t="s">
        <v>330</v>
      </c>
      <c r="E27514" t="s">
        <v>2745</v>
      </c>
      <c r="F27514" t="s">
        <v>2824</v>
      </c>
      <c r="G27514">
        <v>0.15</v>
      </c>
      <c r="H27514">
        <v>0</v>
      </c>
      <c r="I27514">
        <v>0.15</v>
      </c>
      <c r="J27514">
        <v>0</v>
      </c>
      <c r="K27514">
        <v>1.8999999999068677</v>
      </c>
      <c r="L27514">
        <v>2.1000000000349246</v>
      </c>
      <c r="M27514">
        <v>0.20000000012805685</v>
      </c>
    </row>
    <row r="27515" spans="1:13" x14ac:dyDescent="0.3">
      <c r="A27515">
        <v>2011</v>
      </c>
      <c r="B27515">
        <v>12</v>
      </c>
      <c r="C27515">
        <v>27</v>
      </c>
      <c r="D27515" t="s">
        <v>358</v>
      </c>
      <c r="E27515" t="s">
        <v>2745</v>
      </c>
      <c r="F27515" t="s">
        <v>2951</v>
      </c>
      <c r="G27515">
        <v>3.2</v>
      </c>
      <c r="H27515">
        <v>0</v>
      </c>
      <c r="I27515">
        <v>3.2</v>
      </c>
      <c r="J27515">
        <v>0</v>
      </c>
      <c r="K27515">
        <v>1.8999999999068677</v>
      </c>
      <c r="L27515">
        <v>2.6666666666278616</v>
      </c>
      <c r="M27515">
        <v>0.76666666672099382</v>
      </c>
    </row>
    <row r="27516" spans="1:13" x14ac:dyDescent="0.3">
      <c r="A27516">
        <v>2012</v>
      </c>
      <c r="B27516">
        <v>1</v>
      </c>
      <c r="C27516">
        <v>10</v>
      </c>
      <c r="D27516" t="s">
        <v>372</v>
      </c>
      <c r="E27516" t="s">
        <v>2745</v>
      </c>
      <c r="F27516" t="s">
        <v>2824</v>
      </c>
      <c r="G27516">
        <v>0.6</v>
      </c>
      <c r="H27516">
        <v>0</v>
      </c>
      <c r="I27516">
        <v>0.6</v>
      </c>
      <c r="J27516">
        <v>0</v>
      </c>
      <c r="K27516">
        <v>1.8999999999068677</v>
      </c>
      <c r="L27516">
        <v>20.333333333255723</v>
      </c>
      <c r="M27516">
        <v>18.433333333348855</v>
      </c>
    </row>
    <row r="27517" spans="1:13" x14ac:dyDescent="0.3">
      <c r="A27517">
        <v>2012</v>
      </c>
      <c r="B27517">
        <v>2</v>
      </c>
      <c r="C27517">
        <v>5</v>
      </c>
      <c r="D27517" t="s">
        <v>398</v>
      </c>
      <c r="E27517" t="s">
        <v>2741</v>
      </c>
      <c r="F27517" t="s">
        <v>2858</v>
      </c>
      <c r="G27517">
        <v>2</v>
      </c>
      <c r="H27517">
        <v>0</v>
      </c>
      <c r="I27517">
        <v>2</v>
      </c>
      <c r="J27517">
        <v>0</v>
      </c>
      <c r="K27517">
        <v>1.8999999999068677</v>
      </c>
      <c r="L27517">
        <v>2.8499999998603016</v>
      </c>
      <c r="M27517">
        <v>0.94999999995343387</v>
      </c>
    </row>
    <row r="27518" spans="1:13" x14ac:dyDescent="0.3">
      <c r="A27518">
        <v>2012</v>
      </c>
      <c r="B27518">
        <v>10</v>
      </c>
      <c r="C27518">
        <v>14</v>
      </c>
      <c r="D27518" t="s">
        <v>547</v>
      </c>
      <c r="E27518" t="s">
        <v>2745</v>
      </c>
      <c r="F27518" t="s">
        <v>2777</v>
      </c>
      <c r="G27518">
        <v>1</v>
      </c>
      <c r="H27518">
        <v>0</v>
      </c>
      <c r="I27518">
        <v>1</v>
      </c>
      <c r="J27518">
        <v>0</v>
      </c>
      <c r="K27518">
        <v>1.8999999999068677</v>
      </c>
      <c r="L27518">
        <v>2.9000000000232831</v>
      </c>
      <c r="M27518">
        <v>1.0000000001164153</v>
      </c>
    </row>
    <row r="27519" spans="1:13" x14ac:dyDescent="0.3">
      <c r="A27519">
        <v>2012</v>
      </c>
      <c r="B27519">
        <v>12</v>
      </c>
      <c r="C27519">
        <v>24</v>
      </c>
      <c r="D27519" t="s">
        <v>616</v>
      </c>
      <c r="E27519" t="s">
        <v>2752</v>
      </c>
      <c r="F27519" t="s">
        <v>2847</v>
      </c>
      <c r="G27519">
        <v>7.5</v>
      </c>
      <c r="H27519">
        <v>2.2999999999999998</v>
      </c>
      <c r="I27519">
        <v>5.2</v>
      </c>
      <c r="J27519">
        <v>0</v>
      </c>
      <c r="K27519">
        <v>1.8999999999068677</v>
      </c>
      <c r="L27519">
        <v>2.7499999998835847</v>
      </c>
      <c r="M27519">
        <v>0.84999999997671694</v>
      </c>
    </row>
    <row r="27520" spans="1:13" x14ac:dyDescent="0.3">
      <c r="A27520">
        <v>2012</v>
      </c>
      <c r="B27520">
        <v>12</v>
      </c>
      <c r="C27520">
        <v>30</v>
      </c>
      <c r="D27520" t="s">
        <v>622</v>
      </c>
      <c r="E27520" t="s">
        <v>2752</v>
      </c>
      <c r="F27520" t="s">
        <v>2814</v>
      </c>
      <c r="G27520">
        <v>5.47</v>
      </c>
      <c r="H27520">
        <v>0</v>
      </c>
      <c r="I27520">
        <v>5.47</v>
      </c>
      <c r="J27520">
        <v>0</v>
      </c>
      <c r="K27520">
        <v>1.8999999999068677</v>
      </c>
      <c r="L27520">
        <v>21.46666666661622</v>
      </c>
      <c r="M27520">
        <v>19.566666666709352</v>
      </c>
    </row>
    <row r="27521" spans="1:13" x14ac:dyDescent="0.3">
      <c r="A27521">
        <v>2013</v>
      </c>
      <c r="B27521">
        <v>1</v>
      </c>
      <c r="C27521">
        <v>1</v>
      </c>
      <c r="D27521" t="s">
        <v>624</v>
      </c>
      <c r="E27521" t="s">
        <v>2866</v>
      </c>
      <c r="F27521" t="s">
        <v>2909</v>
      </c>
      <c r="G27521">
        <v>0.3</v>
      </c>
      <c r="H27521">
        <v>0</v>
      </c>
      <c r="I27521">
        <v>0</v>
      </c>
      <c r="J27521">
        <v>0.3</v>
      </c>
      <c r="K27521">
        <v>1.8999999999068677</v>
      </c>
      <c r="L27521">
        <v>22.416666666569654</v>
      </c>
      <c r="M27521">
        <v>20.516666666662786</v>
      </c>
    </row>
    <row r="27522" spans="1:13" x14ac:dyDescent="0.3">
      <c r="A27522">
        <v>2013</v>
      </c>
      <c r="B27522">
        <v>2</v>
      </c>
      <c r="C27522">
        <v>5</v>
      </c>
      <c r="D27522" t="s">
        <v>659</v>
      </c>
      <c r="E27522" t="s">
        <v>2743</v>
      </c>
      <c r="F27522" t="s">
        <v>2874</v>
      </c>
      <c r="G27522">
        <v>0.41</v>
      </c>
      <c r="H27522">
        <v>0</v>
      </c>
      <c r="I27522">
        <v>0.41</v>
      </c>
      <c r="J27522">
        <v>0</v>
      </c>
      <c r="K27522">
        <v>1.8999999999068677</v>
      </c>
      <c r="L27522">
        <v>266.56666666665114</v>
      </c>
      <c r="M27522">
        <v>264.66666666674428</v>
      </c>
    </row>
    <row r="27523" spans="1:13" x14ac:dyDescent="0.3">
      <c r="A27523">
        <v>2013</v>
      </c>
      <c r="B27523">
        <v>4</v>
      </c>
      <c r="C27523">
        <v>20</v>
      </c>
      <c r="D27523" t="s">
        <v>733</v>
      </c>
      <c r="E27523" t="s">
        <v>2752</v>
      </c>
      <c r="F27523" t="s">
        <v>2847</v>
      </c>
      <c r="G27523">
        <v>0.23000000000000004</v>
      </c>
      <c r="H27523">
        <v>0</v>
      </c>
      <c r="I27523">
        <v>0.23000000000000004</v>
      </c>
      <c r="J27523">
        <v>0</v>
      </c>
      <c r="K27523">
        <v>1.8999999999068677</v>
      </c>
      <c r="L27523">
        <v>2.3166666667093523</v>
      </c>
      <c r="M27523">
        <v>0.41666666680248454</v>
      </c>
    </row>
    <row r="27524" spans="1:13" x14ac:dyDescent="0.3">
      <c r="A27524">
        <v>2013</v>
      </c>
      <c r="B27524">
        <v>12</v>
      </c>
      <c r="C27524">
        <v>30</v>
      </c>
      <c r="D27524" t="s">
        <v>879</v>
      </c>
      <c r="E27524" t="s">
        <v>2745</v>
      </c>
      <c r="F27524" t="s">
        <v>2933</v>
      </c>
      <c r="G27524">
        <v>1</v>
      </c>
      <c r="H27524">
        <v>0.7</v>
      </c>
      <c r="I27524">
        <v>0.3</v>
      </c>
      <c r="J27524">
        <v>0</v>
      </c>
      <c r="K27524">
        <v>1.8999999999068677</v>
      </c>
      <c r="L27524">
        <v>3.9499999999534339</v>
      </c>
      <c r="M27524">
        <v>2.0500000000465661</v>
      </c>
    </row>
    <row r="27525" spans="1:13" x14ac:dyDescent="0.3">
      <c r="A27525">
        <v>2014</v>
      </c>
      <c r="B27525">
        <v>2</v>
      </c>
      <c r="C27525">
        <v>27</v>
      </c>
      <c r="D27525" t="s">
        <v>938</v>
      </c>
      <c r="E27525" t="s">
        <v>2749</v>
      </c>
      <c r="F27525" t="s">
        <v>2799</v>
      </c>
      <c r="G27525">
        <v>0.3</v>
      </c>
      <c r="H27525">
        <v>0.05</v>
      </c>
      <c r="I27525">
        <v>0.25</v>
      </c>
      <c r="J27525">
        <v>0</v>
      </c>
      <c r="K27525">
        <v>1.8999999999068677</v>
      </c>
      <c r="L27525">
        <v>2.2333333332790062</v>
      </c>
      <c r="M27525">
        <v>0.33333333337213844</v>
      </c>
    </row>
    <row r="27526" spans="1:13" x14ac:dyDescent="0.3">
      <c r="A27526">
        <v>2014</v>
      </c>
      <c r="B27526">
        <v>3</v>
      </c>
      <c r="C27526">
        <v>23</v>
      </c>
      <c r="D27526" t="s">
        <v>962</v>
      </c>
      <c r="E27526" t="s">
        <v>2745</v>
      </c>
      <c r="F27526" t="s">
        <v>2902</v>
      </c>
      <c r="G27526">
        <v>7.0000000000000007E-2</v>
      </c>
      <c r="H27526">
        <v>0</v>
      </c>
      <c r="I27526">
        <v>7.0000000000000007E-2</v>
      </c>
      <c r="J27526">
        <v>0</v>
      </c>
      <c r="K27526">
        <v>1.8999999999068677</v>
      </c>
      <c r="L27526">
        <v>3.3333333331975155</v>
      </c>
      <c r="M27526">
        <v>1.4333333332906477</v>
      </c>
    </row>
    <row r="27527" spans="1:13" x14ac:dyDescent="0.3">
      <c r="A27527">
        <v>2014</v>
      </c>
      <c r="B27527">
        <v>10</v>
      </c>
      <c r="C27527">
        <v>28</v>
      </c>
      <c r="D27527" t="s">
        <v>1075</v>
      </c>
      <c r="E27527" t="s">
        <v>2741</v>
      </c>
      <c r="F27527" t="s">
        <v>2858</v>
      </c>
      <c r="G27527">
        <v>0.02</v>
      </c>
      <c r="H27527">
        <v>0.02</v>
      </c>
      <c r="I27527">
        <v>0</v>
      </c>
      <c r="J27527">
        <v>0</v>
      </c>
      <c r="K27527">
        <v>1.8999999999068677</v>
      </c>
      <c r="L27527">
        <v>2.5166666666627862</v>
      </c>
      <c r="M27527">
        <v>0.61666666675591841</v>
      </c>
    </row>
    <row r="27528" spans="1:13" x14ac:dyDescent="0.3">
      <c r="A27528">
        <v>2014</v>
      </c>
      <c r="B27528">
        <v>12</v>
      </c>
      <c r="C27528">
        <v>17</v>
      </c>
      <c r="D27528" t="s">
        <v>1125</v>
      </c>
      <c r="E27528" t="s">
        <v>2745</v>
      </c>
      <c r="F27528" t="s">
        <v>2776</v>
      </c>
      <c r="G27528">
        <v>0.12000000000000001</v>
      </c>
      <c r="H27528">
        <v>0</v>
      </c>
      <c r="I27528">
        <v>0.02</v>
      </c>
      <c r="J27528">
        <v>0.1</v>
      </c>
      <c r="K27528">
        <v>1.8999999999068677</v>
      </c>
      <c r="L27528">
        <v>3.6166666665812954</v>
      </c>
      <c r="M27528">
        <v>1.7166666666744277</v>
      </c>
    </row>
    <row r="27529" spans="1:13" x14ac:dyDescent="0.3">
      <c r="A27529">
        <v>2015</v>
      </c>
      <c r="B27529">
        <v>12</v>
      </c>
      <c r="C27529">
        <v>3</v>
      </c>
      <c r="D27529" t="s">
        <v>1406</v>
      </c>
      <c r="E27529" t="s">
        <v>2741</v>
      </c>
      <c r="F27529" t="s">
        <v>2763</v>
      </c>
      <c r="G27529">
        <v>0.67999999999999994</v>
      </c>
      <c r="H27529">
        <v>0.61</v>
      </c>
      <c r="I27529">
        <v>7.0000000000000007E-2</v>
      </c>
      <c r="J27529">
        <v>0</v>
      </c>
      <c r="K27529">
        <v>1.8999999999068677</v>
      </c>
      <c r="L27529">
        <v>1594.1499999999942</v>
      </c>
      <c r="M27529">
        <v>1592.2500000000873</v>
      </c>
    </row>
    <row r="27530" spans="1:13" x14ac:dyDescent="0.3">
      <c r="A27530">
        <v>2015</v>
      </c>
      <c r="B27530">
        <v>12</v>
      </c>
      <c r="C27530">
        <v>17</v>
      </c>
      <c r="D27530" t="s">
        <v>1420</v>
      </c>
      <c r="E27530" t="s">
        <v>2749</v>
      </c>
      <c r="F27530" t="s">
        <v>2849</v>
      </c>
      <c r="G27530">
        <v>5</v>
      </c>
      <c r="H27530">
        <v>1</v>
      </c>
      <c r="I27530">
        <v>4</v>
      </c>
      <c r="J27530">
        <v>0</v>
      </c>
      <c r="K27530">
        <v>1.8999999999068677</v>
      </c>
      <c r="L27530">
        <v>2.3666666665230878</v>
      </c>
      <c r="M27530">
        <v>0.46666666661622003</v>
      </c>
    </row>
    <row r="27531" spans="1:13" x14ac:dyDescent="0.3">
      <c r="A27531">
        <v>2015</v>
      </c>
      <c r="B27531">
        <v>12</v>
      </c>
      <c r="C27531">
        <v>19</v>
      </c>
      <c r="D27531" t="s">
        <v>1422</v>
      </c>
      <c r="E27531" t="s">
        <v>2752</v>
      </c>
      <c r="F27531" t="s">
        <v>2752</v>
      </c>
      <c r="G27531">
        <v>0.11000000000000001</v>
      </c>
      <c r="H27531">
        <v>0</v>
      </c>
      <c r="I27531">
        <v>0</v>
      </c>
      <c r="J27531">
        <v>0.11000000000000001</v>
      </c>
      <c r="K27531">
        <v>1.8999999999068677</v>
      </c>
      <c r="L27531">
        <v>3.1166666665230878</v>
      </c>
      <c r="M27531">
        <v>1.21666666661622</v>
      </c>
    </row>
    <row r="27532" spans="1:13" x14ac:dyDescent="0.3">
      <c r="A27532">
        <v>2016</v>
      </c>
      <c r="B27532">
        <v>2</v>
      </c>
      <c r="C27532">
        <v>2</v>
      </c>
      <c r="D27532" t="s">
        <v>1467</v>
      </c>
      <c r="E27532" t="s">
        <v>2866</v>
      </c>
      <c r="F27532" t="s">
        <v>2968</v>
      </c>
      <c r="G27532">
        <v>1.2</v>
      </c>
      <c r="H27532">
        <v>0</v>
      </c>
      <c r="I27532">
        <v>1.2</v>
      </c>
      <c r="J27532">
        <v>0</v>
      </c>
      <c r="K27532">
        <v>1.8999999999068677</v>
      </c>
      <c r="L27532">
        <v>28.949999999895226</v>
      </c>
      <c r="M27532">
        <v>27.049999999988358</v>
      </c>
    </row>
    <row r="27533" spans="1:13" x14ac:dyDescent="0.3">
      <c r="A27533">
        <v>2016</v>
      </c>
      <c r="B27533">
        <v>2</v>
      </c>
      <c r="C27533">
        <v>5</v>
      </c>
      <c r="D27533" t="s">
        <v>1470</v>
      </c>
      <c r="E27533" t="s">
        <v>2741</v>
      </c>
      <c r="F27533" t="s">
        <v>2843</v>
      </c>
      <c r="G27533">
        <v>3.5</v>
      </c>
      <c r="H27533">
        <v>1</v>
      </c>
      <c r="I27533">
        <v>1</v>
      </c>
      <c r="J27533">
        <v>1.5</v>
      </c>
      <c r="K27533">
        <v>1.8999999999068677</v>
      </c>
      <c r="L27533">
        <v>3.3833333331858739</v>
      </c>
      <c r="M27533">
        <v>1.4833333332790062</v>
      </c>
    </row>
    <row r="27534" spans="1:13" x14ac:dyDescent="0.3">
      <c r="A27534">
        <v>2016</v>
      </c>
      <c r="B27534">
        <v>2</v>
      </c>
      <c r="C27534">
        <v>16</v>
      </c>
      <c r="D27534" t="s">
        <v>1481</v>
      </c>
      <c r="E27534" t="s">
        <v>2741</v>
      </c>
      <c r="F27534" t="s">
        <v>2836</v>
      </c>
      <c r="G27534">
        <v>4</v>
      </c>
      <c r="H27534">
        <v>0</v>
      </c>
      <c r="I27534">
        <v>4</v>
      </c>
      <c r="J27534">
        <v>0</v>
      </c>
      <c r="K27534">
        <v>1.8999999999068677</v>
      </c>
      <c r="L27534">
        <v>2.3166666665347293</v>
      </c>
      <c r="M27534">
        <v>0.41666666662786156</v>
      </c>
    </row>
    <row r="27535" spans="1:13" x14ac:dyDescent="0.3">
      <c r="A27535">
        <v>2016</v>
      </c>
      <c r="B27535">
        <v>2</v>
      </c>
      <c r="C27535">
        <v>20</v>
      </c>
      <c r="D27535" t="s">
        <v>1485</v>
      </c>
      <c r="E27535" t="s">
        <v>2752</v>
      </c>
      <c r="F27535" t="s">
        <v>2810</v>
      </c>
      <c r="G27535">
        <v>0.51</v>
      </c>
      <c r="H27535">
        <v>0.11000000000000001</v>
      </c>
      <c r="I27535">
        <v>0.4</v>
      </c>
      <c r="J27535">
        <v>0</v>
      </c>
      <c r="K27535">
        <v>1.8999999999068677</v>
      </c>
      <c r="L27535">
        <v>2.2999999999883585</v>
      </c>
      <c r="M27535">
        <v>0.40000000008149073</v>
      </c>
    </row>
    <row r="27536" spans="1:13" x14ac:dyDescent="0.3">
      <c r="A27536">
        <v>2016</v>
      </c>
      <c r="B27536">
        <v>3</v>
      </c>
      <c r="C27536">
        <v>18</v>
      </c>
      <c r="D27536" t="s">
        <v>1512</v>
      </c>
      <c r="E27536" t="s">
        <v>2745</v>
      </c>
      <c r="F27536" t="s">
        <v>2828</v>
      </c>
      <c r="G27536">
        <v>4.5199999999999996</v>
      </c>
      <c r="H27536">
        <v>0</v>
      </c>
      <c r="I27536">
        <v>0.52</v>
      </c>
      <c r="J27536">
        <v>4</v>
      </c>
      <c r="K27536">
        <v>1.8999999999068677</v>
      </c>
      <c r="L27536">
        <v>2.3833333332440816</v>
      </c>
      <c r="M27536">
        <v>0.48333333333721384</v>
      </c>
    </row>
    <row r="27537" spans="1:13" x14ac:dyDescent="0.3">
      <c r="A27537">
        <v>2016</v>
      </c>
      <c r="B27537">
        <v>10</v>
      </c>
      <c r="C27537">
        <v>27</v>
      </c>
      <c r="D27537" t="s">
        <v>1639</v>
      </c>
      <c r="E27537" t="s">
        <v>2743</v>
      </c>
      <c r="F27537" t="s">
        <v>2949</v>
      </c>
      <c r="G27537">
        <v>0.7</v>
      </c>
      <c r="H27537">
        <v>0.2</v>
      </c>
      <c r="I27537">
        <v>0.5</v>
      </c>
      <c r="J27537">
        <v>0</v>
      </c>
      <c r="K27537">
        <v>1.8999999999068677</v>
      </c>
      <c r="L27537">
        <v>45.516666666604578</v>
      </c>
      <c r="M27537">
        <v>43.616666666697711</v>
      </c>
    </row>
    <row r="27538" spans="1:13" x14ac:dyDescent="0.3">
      <c r="A27538">
        <v>2016</v>
      </c>
      <c r="B27538">
        <v>12</v>
      </c>
      <c r="C27538">
        <v>10</v>
      </c>
      <c r="D27538" t="s">
        <v>1683</v>
      </c>
      <c r="E27538" t="s">
        <v>2752</v>
      </c>
      <c r="F27538" t="s">
        <v>2871</v>
      </c>
      <c r="G27538">
        <v>0.36</v>
      </c>
      <c r="H27538">
        <v>0</v>
      </c>
      <c r="I27538">
        <v>0.36</v>
      </c>
      <c r="J27538">
        <v>0</v>
      </c>
      <c r="K27538">
        <v>1.8999999999068677</v>
      </c>
      <c r="L27538">
        <v>2.25</v>
      </c>
      <c r="M27538">
        <v>0.35000000009313226</v>
      </c>
    </row>
    <row r="27539" spans="1:13" x14ac:dyDescent="0.3">
      <c r="A27539">
        <v>2017</v>
      </c>
      <c r="B27539">
        <v>1</v>
      </c>
      <c r="C27539">
        <v>18</v>
      </c>
      <c r="D27539" t="s">
        <v>1722</v>
      </c>
      <c r="E27539" t="s">
        <v>2745</v>
      </c>
      <c r="F27539" t="s">
        <v>2776</v>
      </c>
      <c r="G27539">
        <v>0.8</v>
      </c>
      <c r="H27539">
        <v>0</v>
      </c>
      <c r="I27539">
        <v>0.8</v>
      </c>
      <c r="J27539">
        <v>0</v>
      </c>
      <c r="K27539">
        <v>1.8999999999068677</v>
      </c>
      <c r="L27539" t="e">
        <v>#VALUE!</v>
      </c>
      <c r="M27539" t="e">
        <v>#VALUE!</v>
      </c>
    </row>
    <row r="27540" spans="1:13" x14ac:dyDescent="0.3">
      <c r="A27540">
        <v>2017</v>
      </c>
      <c r="B27540">
        <v>1</v>
      </c>
      <c r="C27540">
        <v>20</v>
      </c>
      <c r="D27540" t="s">
        <v>1724</v>
      </c>
      <c r="E27540" t="s">
        <v>2752</v>
      </c>
      <c r="F27540" t="s">
        <v>2752</v>
      </c>
      <c r="G27540">
        <v>0.05</v>
      </c>
      <c r="H27540">
        <v>0.01</v>
      </c>
      <c r="I27540">
        <v>0.04</v>
      </c>
      <c r="J27540">
        <v>0</v>
      </c>
      <c r="K27540">
        <v>1.8999999999068677</v>
      </c>
      <c r="L27540">
        <v>2.6833333333488554</v>
      </c>
      <c r="M27540">
        <v>0.78333333344198763</v>
      </c>
    </row>
    <row r="27541" spans="1:13" x14ac:dyDescent="0.3">
      <c r="A27541">
        <v>2017</v>
      </c>
      <c r="B27541">
        <v>11</v>
      </c>
      <c r="C27541">
        <v>27</v>
      </c>
      <c r="D27541" t="s">
        <v>1934</v>
      </c>
      <c r="E27541" t="s">
        <v>2745</v>
      </c>
      <c r="G27541">
        <v>0.2</v>
      </c>
      <c r="H27541">
        <v>0</v>
      </c>
      <c r="I27541">
        <v>0.2</v>
      </c>
      <c r="J27541">
        <v>0</v>
      </c>
      <c r="K27541">
        <v>1.8999999999068677</v>
      </c>
      <c r="L27541">
        <v>3.3999999999068677</v>
      </c>
      <c r="M27541">
        <v>1.5</v>
      </c>
    </row>
    <row r="27542" spans="1:13" x14ac:dyDescent="0.3">
      <c r="A27542">
        <v>2018</v>
      </c>
      <c r="B27542">
        <v>1</v>
      </c>
      <c r="C27542">
        <v>19</v>
      </c>
      <c r="D27542" t="s">
        <v>1987</v>
      </c>
      <c r="E27542" t="s">
        <v>2741</v>
      </c>
      <c r="F27542" t="s">
        <v>2878</v>
      </c>
      <c r="G27542">
        <v>0.37</v>
      </c>
      <c r="H27542">
        <v>0</v>
      </c>
      <c r="I27542">
        <v>0.37</v>
      </c>
      <c r="J27542">
        <v>0</v>
      </c>
      <c r="K27542">
        <v>1.8999999999068677</v>
      </c>
      <c r="L27542">
        <v>2.6999999998952262</v>
      </c>
      <c r="M27542">
        <v>0.79999999998835847</v>
      </c>
    </row>
    <row r="27543" spans="1:13" x14ac:dyDescent="0.3">
      <c r="A27543">
        <v>2018</v>
      </c>
      <c r="B27543">
        <v>2</v>
      </c>
      <c r="C27543">
        <v>6</v>
      </c>
      <c r="D27543" t="s">
        <v>2005</v>
      </c>
      <c r="E27543" t="s">
        <v>2743</v>
      </c>
      <c r="F27543" t="s">
        <v>2922</v>
      </c>
      <c r="G27543">
        <v>5</v>
      </c>
      <c r="H27543">
        <v>0</v>
      </c>
      <c r="I27543">
        <v>1</v>
      </c>
      <c r="J27543">
        <v>4</v>
      </c>
      <c r="K27543">
        <v>1.8999999999068677</v>
      </c>
      <c r="L27543">
        <v>27.633333333302289</v>
      </c>
      <c r="M27543">
        <v>25.733333333395422</v>
      </c>
    </row>
    <row r="27544" spans="1:13" x14ac:dyDescent="0.3">
      <c r="A27544">
        <v>2018</v>
      </c>
      <c r="B27544">
        <v>2</v>
      </c>
      <c r="C27544">
        <v>27</v>
      </c>
      <c r="D27544" t="s">
        <v>2026</v>
      </c>
      <c r="E27544" t="s">
        <v>2745</v>
      </c>
      <c r="F27544" t="s">
        <v>2888</v>
      </c>
      <c r="G27544">
        <v>0.01</v>
      </c>
      <c r="H27544">
        <v>0</v>
      </c>
      <c r="I27544">
        <v>0.01</v>
      </c>
      <c r="J27544">
        <v>0</v>
      </c>
      <c r="K27544">
        <v>1.8999999999068677</v>
      </c>
      <c r="L27544">
        <v>2.6333333333604969</v>
      </c>
      <c r="M27544">
        <v>0.73333333345362917</v>
      </c>
    </row>
    <row r="27545" spans="1:13" x14ac:dyDescent="0.3">
      <c r="A27545">
        <v>2018</v>
      </c>
      <c r="B27545">
        <v>3</v>
      </c>
      <c r="C27545">
        <v>30</v>
      </c>
      <c r="D27545" t="s">
        <v>2057</v>
      </c>
      <c r="E27545" t="s">
        <v>2745</v>
      </c>
      <c r="F27545" t="s">
        <v>2796</v>
      </c>
      <c r="G27545">
        <v>0.24</v>
      </c>
      <c r="H27545">
        <v>0.06</v>
      </c>
      <c r="I27545">
        <v>0</v>
      </c>
      <c r="J27545">
        <v>0.18</v>
      </c>
      <c r="K27545">
        <v>1.8999999999068677</v>
      </c>
      <c r="L27545">
        <v>27.600000000034925</v>
      </c>
      <c r="M27545">
        <v>25.700000000128057</v>
      </c>
    </row>
    <row r="27546" spans="1:13" x14ac:dyDescent="0.3">
      <c r="A27546">
        <v>2018</v>
      </c>
      <c r="B27546">
        <v>4</v>
      </c>
      <c r="C27546">
        <v>26</v>
      </c>
      <c r="D27546" t="s">
        <v>2084</v>
      </c>
      <c r="E27546" t="s">
        <v>2752</v>
      </c>
      <c r="F27546" t="s">
        <v>2813</v>
      </c>
      <c r="G27546">
        <v>0.8</v>
      </c>
      <c r="H27546">
        <v>0</v>
      </c>
      <c r="I27546">
        <v>0.8</v>
      </c>
      <c r="J27546">
        <v>0</v>
      </c>
      <c r="K27546">
        <v>1.8999999999068677</v>
      </c>
      <c r="L27546">
        <v>2.9833333332790062</v>
      </c>
      <c r="M27546">
        <v>1.0833333333721384</v>
      </c>
    </row>
    <row r="27547" spans="1:13" x14ac:dyDescent="0.3">
      <c r="A27547">
        <v>2018</v>
      </c>
      <c r="B27547">
        <v>12</v>
      </c>
      <c r="C27547">
        <v>8</v>
      </c>
      <c r="D27547" t="s">
        <v>2246</v>
      </c>
      <c r="E27547" t="s">
        <v>2745</v>
      </c>
      <c r="F27547" t="s">
        <v>2761</v>
      </c>
      <c r="G27547">
        <v>10.98</v>
      </c>
      <c r="H27547">
        <v>5</v>
      </c>
      <c r="I27547">
        <v>5.98</v>
      </c>
      <c r="J27547">
        <v>0</v>
      </c>
      <c r="K27547">
        <v>1.8999999999068677</v>
      </c>
      <c r="L27547">
        <v>7.4666666665580124</v>
      </c>
      <c r="M27547">
        <v>5.5666666666511446</v>
      </c>
    </row>
    <row r="27548" spans="1:13" x14ac:dyDescent="0.3">
      <c r="A27548">
        <v>2018</v>
      </c>
      <c r="B27548">
        <v>12</v>
      </c>
      <c r="C27548">
        <v>19</v>
      </c>
      <c r="D27548" t="s">
        <v>2257</v>
      </c>
      <c r="E27548" t="s">
        <v>2741</v>
      </c>
      <c r="F27548" t="s">
        <v>2860</v>
      </c>
      <c r="G27548">
        <v>0.1</v>
      </c>
      <c r="H27548">
        <v>0</v>
      </c>
      <c r="I27548">
        <v>0</v>
      </c>
      <c r="J27548">
        <v>0.1</v>
      </c>
      <c r="K27548">
        <v>1.8999999999068677</v>
      </c>
      <c r="L27548">
        <v>1.96666666661622</v>
      </c>
      <c r="M27548">
        <v>6.6666666709352285E-2</v>
      </c>
    </row>
    <row r="27549" spans="1:13" x14ac:dyDescent="0.3">
      <c r="A27549">
        <v>2018</v>
      </c>
      <c r="B27549">
        <v>12</v>
      </c>
      <c r="C27549">
        <v>28</v>
      </c>
      <c r="D27549" t="s">
        <v>2266</v>
      </c>
      <c r="E27549" t="s">
        <v>2745</v>
      </c>
      <c r="F27549" t="s">
        <v>2764</v>
      </c>
      <c r="G27549">
        <v>2.52</v>
      </c>
      <c r="H27549">
        <v>0</v>
      </c>
      <c r="I27549">
        <v>2.52</v>
      </c>
      <c r="J27549">
        <v>0</v>
      </c>
      <c r="K27549">
        <v>1.8999999999068677</v>
      </c>
      <c r="L27549">
        <v>894.38333333327319</v>
      </c>
      <c r="M27549">
        <v>892.48333333336632</v>
      </c>
    </row>
    <row r="27550" spans="1:13" x14ac:dyDescent="0.3">
      <c r="A27550">
        <v>2019</v>
      </c>
      <c r="B27550">
        <v>2</v>
      </c>
      <c r="C27550">
        <v>10</v>
      </c>
      <c r="D27550" t="s">
        <v>2310</v>
      </c>
      <c r="E27550" t="s">
        <v>2741</v>
      </c>
      <c r="F27550" t="s">
        <v>2758</v>
      </c>
      <c r="G27550">
        <v>0.6</v>
      </c>
      <c r="H27550">
        <v>0</v>
      </c>
      <c r="I27550">
        <v>0.6</v>
      </c>
      <c r="J27550">
        <v>0</v>
      </c>
      <c r="K27550">
        <v>1.8999999999068677</v>
      </c>
      <c r="L27550">
        <v>2.1166666665812954</v>
      </c>
      <c r="M27550">
        <v>0.21666666667442769</v>
      </c>
    </row>
    <row r="27551" spans="1:13" x14ac:dyDescent="0.3">
      <c r="A27551">
        <v>2019</v>
      </c>
      <c r="B27551">
        <v>2</v>
      </c>
      <c r="C27551">
        <v>24</v>
      </c>
      <c r="D27551" t="s">
        <v>2324</v>
      </c>
      <c r="E27551" t="s">
        <v>2866</v>
      </c>
      <c r="F27551" t="s">
        <v>2909</v>
      </c>
      <c r="G27551">
        <v>1.7</v>
      </c>
      <c r="H27551">
        <v>0</v>
      </c>
      <c r="I27551">
        <v>1.7</v>
      </c>
      <c r="J27551">
        <v>0</v>
      </c>
      <c r="K27551">
        <v>1.8999999999068677</v>
      </c>
      <c r="L27551">
        <v>22.566666666534729</v>
      </c>
      <c r="M27551">
        <v>20.666666666627862</v>
      </c>
    </row>
    <row r="27552" spans="1:13" x14ac:dyDescent="0.3">
      <c r="A27552">
        <v>2019</v>
      </c>
      <c r="B27552">
        <v>2</v>
      </c>
      <c r="C27552">
        <v>28</v>
      </c>
      <c r="D27552" t="s">
        <v>2328</v>
      </c>
      <c r="E27552" t="s">
        <v>2745</v>
      </c>
      <c r="F27552" t="s">
        <v>2796</v>
      </c>
      <c r="G27552">
        <v>0.3</v>
      </c>
      <c r="H27552">
        <v>0</v>
      </c>
      <c r="I27552">
        <v>0.3</v>
      </c>
      <c r="J27552">
        <v>0</v>
      </c>
      <c r="K27552">
        <v>1.8999999999068677</v>
      </c>
      <c r="L27552">
        <v>17.416666666686069</v>
      </c>
      <c r="M27552">
        <v>15.516666666779201</v>
      </c>
    </row>
    <row r="27553" spans="1:13" x14ac:dyDescent="0.3">
      <c r="A27553">
        <v>2019</v>
      </c>
      <c r="B27553">
        <v>3</v>
      </c>
      <c r="C27553">
        <v>19</v>
      </c>
      <c r="D27553" t="s">
        <v>2347</v>
      </c>
      <c r="E27553" t="s">
        <v>2743</v>
      </c>
      <c r="F27553" t="s">
        <v>2861</v>
      </c>
      <c r="G27553">
        <v>0.15</v>
      </c>
      <c r="H27553">
        <v>0</v>
      </c>
      <c r="I27553">
        <v>0.15</v>
      </c>
      <c r="J27553">
        <v>0</v>
      </c>
      <c r="K27553">
        <v>1.8999999999068677</v>
      </c>
      <c r="L27553">
        <v>2.4999999999417923</v>
      </c>
      <c r="M27553">
        <v>0.6000000000349246</v>
      </c>
    </row>
    <row r="27554" spans="1:13" x14ac:dyDescent="0.3">
      <c r="A27554">
        <v>2019</v>
      </c>
      <c r="B27554">
        <v>3</v>
      </c>
      <c r="C27554">
        <v>22</v>
      </c>
      <c r="D27554" t="s">
        <v>2350</v>
      </c>
      <c r="E27554" t="s">
        <v>2743</v>
      </c>
      <c r="F27554" t="s">
        <v>2838</v>
      </c>
      <c r="G27554">
        <v>3</v>
      </c>
      <c r="H27554">
        <v>0</v>
      </c>
      <c r="I27554">
        <v>3</v>
      </c>
      <c r="J27554">
        <v>0</v>
      </c>
      <c r="K27554">
        <v>1.8999999999068677</v>
      </c>
      <c r="L27554">
        <v>16.96666666661622</v>
      </c>
      <c r="M27554">
        <v>15.066666666709352</v>
      </c>
    </row>
    <row r="27555" spans="1:13" x14ac:dyDescent="0.3">
      <c r="A27555">
        <v>2019</v>
      </c>
      <c r="B27555">
        <v>4</v>
      </c>
      <c r="C27555">
        <v>16</v>
      </c>
      <c r="D27555" t="s">
        <v>2375</v>
      </c>
      <c r="E27555" t="s">
        <v>2741</v>
      </c>
      <c r="F27555" t="s">
        <v>2778</v>
      </c>
      <c r="G27555">
        <v>0.4</v>
      </c>
      <c r="H27555">
        <v>0</v>
      </c>
      <c r="I27555">
        <v>0.4</v>
      </c>
      <c r="J27555">
        <v>0</v>
      </c>
      <c r="K27555">
        <v>1.8999999999068677</v>
      </c>
      <c r="L27555">
        <v>2.2000000000116415</v>
      </c>
      <c r="M27555">
        <v>0.30000000010477379</v>
      </c>
    </row>
    <row r="27556" spans="1:13" x14ac:dyDescent="0.3">
      <c r="A27556">
        <v>2020</v>
      </c>
      <c r="B27556">
        <v>2</v>
      </c>
      <c r="C27556">
        <v>8</v>
      </c>
      <c r="D27556" t="s">
        <v>2612</v>
      </c>
      <c r="E27556" t="s">
        <v>2741</v>
      </c>
      <c r="F27556" t="s">
        <v>2924</v>
      </c>
      <c r="G27556">
        <v>1</v>
      </c>
      <c r="H27556">
        <v>0</v>
      </c>
      <c r="I27556">
        <v>1</v>
      </c>
      <c r="J27556">
        <v>0</v>
      </c>
      <c r="K27556">
        <v>1.8999999999068677</v>
      </c>
      <c r="L27556">
        <v>18.483333333337214</v>
      </c>
      <c r="M27556">
        <v>16.583333333430346</v>
      </c>
    </row>
    <row r="27557" spans="1:13" x14ac:dyDescent="0.3">
      <c r="A27557">
        <v>2020</v>
      </c>
      <c r="B27557">
        <v>3</v>
      </c>
      <c r="C27557">
        <v>8</v>
      </c>
      <c r="D27557" t="s">
        <v>2641</v>
      </c>
      <c r="E27557" t="s">
        <v>2745</v>
      </c>
      <c r="F27557" t="s">
        <v>2770</v>
      </c>
      <c r="G27557">
        <v>0.7</v>
      </c>
      <c r="H27557">
        <v>0.4</v>
      </c>
      <c r="I27557">
        <v>0.3</v>
      </c>
      <c r="J27557">
        <v>0</v>
      </c>
      <c r="K27557">
        <v>1.8999999999068677</v>
      </c>
      <c r="L27557">
        <v>24.399999999906868</v>
      </c>
      <c r="M27557">
        <v>22.5</v>
      </c>
    </row>
    <row r="27558" spans="1:13" x14ac:dyDescent="0.3">
      <c r="A27558">
        <v>2020</v>
      </c>
      <c r="B27558">
        <v>3</v>
      </c>
      <c r="C27558">
        <v>21</v>
      </c>
      <c r="D27558" t="s">
        <v>2654</v>
      </c>
      <c r="E27558" t="s">
        <v>2741</v>
      </c>
      <c r="F27558" t="s">
        <v>2889</v>
      </c>
      <c r="G27558">
        <v>1.4</v>
      </c>
      <c r="H27558">
        <v>1.4</v>
      </c>
      <c r="I27558">
        <v>0</v>
      </c>
      <c r="J27558">
        <v>0</v>
      </c>
      <c r="K27558">
        <v>1.8999999999068677</v>
      </c>
      <c r="L27558">
        <v>63.049999999988358</v>
      </c>
      <c r="M27558">
        <v>61.150000000081491</v>
      </c>
    </row>
    <row r="27559" spans="1:13" x14ac:dyDescent="0.3">
      <c r="A27559">
        <v>2020</v>
      </c>
      <c r="B27559">
        <v>3</v>
      </c>
      <c r="C27559">
        <v>23</v>
      </c>
      <c r="D27559" t="s">
        <v>2656</v>
      </c>
      <c r="E27559" t="s">
        <v>3040</v>
      </c>
      <c r="F27559" t="s">
        <v>3047</v>
      </c>
      <c r="G27559">
        <v>3.58</v>
      </c>
      <c r="H27559">
        <v>0</v>
      </c>
      <c r="I27559">
        <v>3</v>
      </c>
      <c r="J27559">
        <v>0.57999999999999996</v>
      </c>
      <c r="K27559">
        <v>1.8999999999068677</v>
      </c>
      <c r="L27559">
        <v>5.7499999998835847</v>
      </c>
      <c r="M27559">
        <v>3.8499999999767169</v>
      </c>
    </row>
    <row r="27560" spans="1:13" x14ac:dyDescent="0.3">
      <c r="A27560">
        <v>2020</v>
      </c>
      <c r="B27560">
        <v>4</v>
      </c>
      <c r="C27560">
        <v>6</v>
      </c>
      <c r="D27560" t="s">
        <v>2670</v>
      </c>
      <c r="E27560" t="s">
        <v>2752</v>
      </c>
      <c r="F27560" t="s">
        <v>2815</v>
      </c>
      <c r="G27560">
        <v>0.5</v>
      </c>
      <c r="H27560">
        <v>0</v>
      </c>
      <c r="I27560">
        <v>0.5</v>
      </c>
      <c r="J27560">
        <v>0</v>
      </c>
      <c r="K27560">
        <v>1.8999999999068677</v>
      </c>
      <c r="L27560">
        <v>2.9333333332906477</v>
      </c>
      <c r="M27560">
        <v>1.03333333338378</v>
      </c>
    </row>
    <row r="27561" spans="1:13" x14ac:dyDescent="0.3">
      <c r="A27561">
        <v>2020</v>
      </c>
      <c r="B27561">
        <v>5</v>
      </c>
      <c r="C27561">
        <v>13</v>
      </c>
      <c r="D27561" t="s">
        <v>2707</v>
      </c>
      <c r="E27561" t="s">
        <v>2741</v>
      </c>
      <c r="F27561" t="s">
        <v>2872</v>
      </c>
      <c r="G27561">
        <v>2.2000000000000002</v>
      </c>
      <c r="H27561">
        <v>0</v>
      </c>
      <c r="I27561">
        <v>2.2000000000000002</v>
      </c>
      <c r="J27561">
        <v>0</v>
      </c>
      <c r="K27561">
        <v>1.8999999999068677</v>
      </c>
      <c r="L27561">
        <v>2.6833333333488554</v>
      </c>
      <c r="M27561">
        <v>0.78333333344198763</v>
      </c>
    </row>
    <row r="27562" spans="1:13" x14ac:dyDescent="0.3">
      <c r="A27562">
        <v>2013</v>
      </c>
      <c r="B27562">
        <v>2</v>
      </c>
      <c r="C27562">
        <v>22</v>
      </c>
      <c r="D27562" t="s">
        <v>676</v>
      </c>
      <c r="E27562" t="s">
        <v>2745</v>
      </c>
      <c r="F27562" t="s">
        <v>2772</v>
      </c>
      <c r="G27562">
        <v>12.52</v>
      </c>
      <c r="H27562">
        <v>0.02</v>
      </c>
      <c r="I27562">
        <v>12.5</v>
      </c>
      <c r="J27562">
        <v>0</v>
      </c>
      <c r="K27562">
        <v>1.8999999999505235</v>
      </c>
      <c r="L27562">
        <v>2.6291666666365927</v>
      </c>
      <c r="M27562">
        <v>0.72916666668606922</v>
      </c>
    </row>
    <row r="27563" spans="1:13" x14ac:dyDescent="0.3">
      <c r="A27563">
        <v>2015</v>
      </c>
      <c r="B27563">
        <v>12</v>
      </c>
      <c r="C27563">
        <v>30</v>
      </c>
      <c r="D27563" t="s">
        <v>1433</v>
      </c>
      <c r="E27563" t="s">
        <v>2741</v>
      </c>
      <c r="F27563" t="s">
        <v>2858</v>
      </c>
      <c r="G27563">
        <v>13.799999999999999</v>
      </c>
      <c r="H27563">
        <v>10.7</v>
      </c>
      <c r="I27563">
        <v>3.1</v>
      </c>
      <c r="J27563">
        <v>0</v>
      </c>
      <c r="K27563">
        <v>1.8999999999505235</v>
      </c>
      <c r="L27563">
        <v>640.7500000000291</v>
      </c>
      <c r="M27563">
        <v>638.85000000007858</v>
      </c>
    </row>
    <row r="27564" spans="1:13" x14ac:dyDescent="0.3">
      <c r="A27564">
        <v>2012</v>
      </c>
      <c r="B27564">
        <v>3</v>
      </c>
      <c r="C27564">
        <v>30</v>
      </c>
      <c r="D27564" t="s">
        <v>452</v>
      </c>
      <c r="E27564" t="s">
        <v>2745</v>
      </c>
      <c r="G27564">
        <v>1.92</v>
      </c>
      <c r="H27564">
        <v>0</v>
      </c>
      <c r="I27564">
        <v>1.8699999999999999</v>
      </c>
      <c r="J27564">
        <v>0.05</v>
      </c>
      <c r="K27564">
        <v>1.8999999999650754</v>
      </c>
      <c r="L27564">
        <v>10.077777777798474</v>
      </c>
      <c r="M27564">
        <v>8.1777777778333984</v>
      </c>
    </row>
    <row r="27565" spans="1:13" x14ac:dyDescent="0.3">
      <c r="A27565">
        <v>2015</v>
      </c>
      <c r="B27565">
        <v>1</v>
      </c>
      <c r="C27565">
        <v>23</v>
      </c>
      <c r="D27565" t="s">
        <v>1162</v>
      </c>
      <c r="E27565" t="s">
        <v>2743</v>
      </c>
      <c r="F27565" t="s">
        <v>2922</v>
      </c>
      <c r="G27565">
        <v>0.8600000000000001</v>
      </c>
      <c r="H27565">
        <v>0</v>
      </c>
      <c r="I27565">
        <v>0.85000000000000009</v>
      </c>
      <c r="J27565">
        <v>0.01</v>
      </c>
      <c r="K27565">
        <v>1.8999999999650754</v>
      </c>
      <c r="L27565">
        <v>15.794444444472902</v>
      </c>
      <c r="M27565">
        <v>13.894444444507826</v>
      </c>
    </row>
    <row r="27566" spans="1:13" x14ac:dyDescent="0.3">
      <c r="A27566">
        <v>2018</v>
      </c>
      <c r="B27566">
        <v>12</v>
      </c>
      <c r="C27566">
        <v>23</v>
      </c>
      <c r="D27566" t="s">
        <v>2261</v>
      </c>
      <c r="E27566" t="s">
        <v>2743</v>
      </c>
      <c r="F27566" t="s">
        <v>2861</v>
      </c>
      <c r="G27566">
        <v>2.6500000000000004</v>
      </c>
      <c r="H27566">
        <v>1.3</v>
      </c>
      <c r="I27566">
        <v>1.25</v>
      </c>
      <c r="J27566">
        <v>0.1</v>
      </c>
      <c r="K27566">
        <v>1.8999999999650754</v>
      </c>
      <c r="L27566">
        <v>6.472222222131677</v>
      </c>
      <c r="M27566">
        <v>4.5722222221666016</v>
      </c>
    </row>
    <row r="27567" spans="1:13" x14ac:dyDescent="0.3">
      <c r="A27567">
        <v>2010</v>
      </c>
      <c r="B27567">
        <v>12</v>
      </c>
      <c r="C27567">
        <v>17</v>
      </c>
      <c r="D27567" t="s">
        <v>97</v>
      </c>
      <c r="E27567" t="s">
        <v>2749</v>
      </c>
      <c r="F27567" t="s">
        <v>2870</v>
      </c>
      <c r="G27567">
        <v>0.2</v>
      </c>
      <c r="H27567">
        <v>0</v>
      </c>
      <c r="I27567">
        <v>0.2</v>
      </c>
      <c r="J27567">
        <v>0</v>
      </c>
      <c r="K27567">
        <v>1.8999999999941792</v>
      </c>
      <c r="L27567">
        <v>2.2083333333721384</v>
      </c>
      <c r="M27567">
        <v>0.30833333337795921</v>
      </c>
    </row>
    <row r="27568" spans="1:13" x14ac:dyDescent="0.3">
      <c r="A27568">
        <v>2011</v>
      </c>
      <c r="B27568">
        <v>3</v>
      </c>
      <c r="C27568">
        <v>9</v>
      </c>
      <c r="D27568" t="s">
        <v>179</v>
      </c>
      <c r="E27568" t="s">
        <v>2743</v>
      </c>
      <c r="F27568" t="s">
        <v>2947</v>
      </c>
      <c r="G27568">
        <v>2.41</v>
      </c>
      <c r="H27568">
        <v>1.4</v>
      </c>
      <c r="I27568">
        <v>1</v>
      </c>
      <c r="J27568">
        <v>0.01</v>
      </c>
      <c r="K27568">
        <v>1.8999999999941792</v>
      </c>
      <c r="L27568">
        <v>4.9333333333488554</v>
      </c>
      <c r="M27568">
        <v>3.0333333333546761</v>
      </c>
    </row>
    <row r="27569" spans="1:13" x14ac:dyDescent="0.3">
      <c r="A27569">
        <v>2012</v>
      </c>
      <c r="B27569">
        <v>11</v>
      </c>
      <c r="C27569">
        <v>24</v>
      </c>
      <c r="D27569" t="s">
        <v>587</v>
      </c>
      <c r="E27569" t="s">
        <v>2745</v>
      </c>
      <c r="F27569" t="s">
        <v>2751</v>
      </c>
      <c r="G27569">
        <v>1.1499999999999999</v>
      </c>
      <c r="H27569">
        <v>0</v>
      </c>
      <c r="I27569">
        <v>1.1499999999999999</v>
      </c>
      <c r="J27569">
        <v>0</v>
      </c>
      <c r="K27569">
        <v>1.8999999999941792</v>
      </c>
      <c r="L27569">
        <v>6.3166666666511446</v>
      </c>
      <c r="M27569">
        <v>4.4166666666569654</v>
      </c>
    </row>
    <row r="27570" spans="1:13" x14ac:dyDescent="0.3">
      <c r="A27570">
        <v>2013</v>
      </c>
      <c r="B27570">
        <v>1</v>
      </c>
      <c r="C27570">
        <v>16</v>
      </c>
      <c r="D27570" t="s">
        <v>639</v>
      </c>
      <c r="E27570" t="s">
        <v>2741</v>
      </c>
      <c r="F27570" t="s">
        <v>2741</v>
      </c>
      <c r="G27570">
        <v>15.6</v>
      </c>
      <c r="H27570">
        <v>0.6</v>
      </c>
      <c r="I27570">
        <v>15</v>
      </c>
      <c r="J27570">
        <v>0</v>
      </c>
      <c r="K27570">
        <v>1.8999999999941792</v>
      </c>
      <c r="L27570">
        <v>2.1833333332906477</v>
      </c>
      <c r="M27570">
        <v>0.28333333329646848</v>
      </c>
    </row>
    <row r="27571" spans="1:13" x14ac:dyDescent="0.3">
      <c r="A27571">
        <v>2015</v>
      </c>
      <c r="B27571">
        <v>4</v>
      </c>
      <c r="C27571">
        <v>24</v>
      </c>
      <c r="D27571" t="s">
        <v>1252</v>
      </c>
      <c r="E27571" t="s">
        <v>2749</v>
      </c>
      <c r="F27571" t="s">
        <v>2768</v>
      </c>
      <c r="G27571">
        <v>5.3</v>
      </c>
      <c r="H27571">
        <v>2.1</v>
      </c>
      <c r="I27571">
        <v>2.2000000000000002</v>
      </c>
      <c r="J27571">
        <v>1</v>
      </c>
      <c r="K27571">
        <v>1.8999999999941792</v>
      </c>
      <c r="L27571">
        <v>11.366666666697711</v>
      </c>
      <c r="M27571">
        <v>9.4666666667035315</v>
      </c>
    </row>
    <row r="27572" spans="1:13" x14ac:dyDescent="0.3">
      <c r="A27572">
        <v>2017</v>
      </c>
      <c r="B27572">
        <v>2</v>
      </c>
      <c r="C27572">
        <v>7</v>
      </c>
      <c r="D27572" t="s">
        <v>1742</v>
      </c>
      <c r="E27572" t="s">
        <v>2743</v>
      </c>
      <c r="F27572" t="s">
        <v>2827</v>
      </c>
      <c r="G27572">
        <v>1.2</v>
      </c>
      <c r="H27572">
        <v>0</v>
      </c>
      <c r="I27572">
        <v>1.2</v>
      </c>
      <c r="J27572">
        <v>0</v>
      </c>
      <c r="K27572">
        <v>1.8999999999941792</v>
      </c>
      <c r="L27572">
        <v>2.8333333333139308</v>
      </c>
      <c r="M27572">
        <v>0.93333333331975155</v>
      </c>
    </row>
    <row r="27573" spans="1:13" x14ac:dyDescent="0.3">
      <c r="A27573">
        <v>2017</v>
      </c>
      <c r="B27573">
        <v>2</v>
      </c>
      <c r="C27573">
        <v>23</v>
      </c>
      <c r="D27573" t="s">
        <v>1758</v>
      </c>
      <c r="E27573" t="s">
        <v>2743</v>
      </c>
      <c r="F27573" t="s">
        <v>2816</v>
      </c>
      <c r="G27573">
        <v>0.36</v>
      </c>
      <c r="H27573">
        <v>0</v>
      </c>
      <c r="I27573">
        <v>0.36</v>
      </c>
      <c r="J27573">
        <v>0</v>
      </c>
      <c r="K27573">
        <v>1.8999999999941792</v>
      </c>
      <c r="L27573">
        <v>525.9833333332208</v>
      </c>
      <c r="M27573">
        <v>524.08333333322662</v>
      </c>
    </row>
    <row r="27574" spans="1:13" x14ac:dyDescent="0.3">
      <c r="A27574">
        <v>2017</v>
      </c>
      <c r="B27574">
        <v>12</v>
      </c>
      <c r="C27574">
        <v>23</v>
      </c>
      <c r="D27574" t="s">
        <v>1960</v>
      </c>
      <c r="E27574" t="s">
        <v>2745</v>
      </c>
      <c r="F27574" t="s">
        <v>2824</v>
      </c>
      <c r="G27574">
        <v>0.33</v>
      </c>
      <c r="H27574">
        <v>0.01</v>
      </c>
      <c r="I27574">
        <v>0.32</v>
      </c>
      <c r="J27574">
        <v>0</v>
      </c>
      <c r="K27574">
        <v>1.8999999999941792</v>
      </c>
      <c r="L27574">
        <v>3.0083333333604969</v>
      </c>
      <c r="M27574">
        <v>1.1083333333663177</v>
      </c>
    </row>
    <row r="27575" spans="1:13" x14ac:dyDescent="0.3">
      <c r="A27575">
        <v>2018</v>
      </c>
      <c r="B27575">
        <v>1</v>
      </c>
      <c r="C27575">
        <v>31</v>
      </c>
      <c r="D27575" t="s">
        <v>1999</v>
      </c>
      <c r="E27575" t="s">
        <v>2745</v>
      </c>
      <c r="F27575" t="s">
        <v>2796</v>
      </c>
      <c r="G27575">
        <v>6.23</v>
      </c>
      <c r="H27575">
        <v>0</v>
      </c>
      <c r="I27575">
        <v>4.5</v>
      </c>
      <c r="J27575">
        <v>1.73</v>
      </c>
      <c r="K27575">
        <v>1.8999999999941792</v>
      </c>
      <c r="L27575">
        <v>22.26666666669189</v>
      </c>
      <c r="M27575">
        <v>20.366666666697711</v>
      </c>
    </row>
    <row r="27576" spans="1:13" x14ac:dyDescent="0.3">
      <c r="A27576">
        <v>2019</v>
      </c>
      <c r="B27576">
        <v>1</v>
      </c>
      <c r="C27576">
        <v>2</v>
      </c>
      <c r="D27576" t="s">
        <v>2271</v>
      </c>
      <c r="E27576" t="s">
        <v>2745</v>
      </c>
      <c r="F27576" t="s">
        <v>2888</v>
      </c>
      <c r="G27576">
        <v>0.81</v>
      </c>
      <c r="H27576">
        <v>0</v>
      </c>
      <c r="I27576">
        <v>0.81</v>
      </c>
      <c r="J27576">
        <v>0</v>
      </c>
      <c r="K27576">
        <v>1.8999999999941792</v>
      </c>
      <c r="L27576">
        <v>2.4250000000465661</v>
      </c>
      <c r="M27576">
        <v>0.52500000005238689</v>
      </c>
    </row>
    <row r="27577" spans="1:13" x14ac:dyDescent="0.3">
      <c r="A27577">
        <v>2019</v>
      </c>
      <c r="B27577">
        <v>1</v>
      </c>
      <c r="C27577">
        <v>6</v>
      </c>
      <c r="D27577" t="s">
        <v>2275</v>
      </c>
      <c r="E27577" t="s">
        <v>2741</v>
      </c>
      <c r="F27577" t="s">
        <v>2741</v>
      </c>
      <c r="G27577">
        <v>1.8</v>
      </c>
      <c r="H27577">
        <v>0.30000000000000004</v>
      </c>
      <c r="I27577">
        <v>1.5</v>
      </c>
      <c r="J27577">
        <v>0</v>
      </c>
      <c r="K27577">
        <v>1.8999999999941792</v>
      </c>
      <c r="L27577">
        <v>2.4250000000465661</v>
      </c>
      <c r="M27577">
        <v>0.52500000005238689</v>
      </c>
    </row>
    <row r="27578" spans="1:13" x14ac:dyDescent="0.3">
      <c r="A27578">
        <v>2019</v>
      </c>
      <c r="B27578">
        <v>1</v>
      </c>
      <c r="C27578">
        <v>20</v>
      </c>
      <c r="D27578" t="s">
        <v>2289</v>
      </c>
      <c r="E27578" t="s">
        <v>2745</v>
      </c>
      <c r="F27578" t="s">
        <v>2796</v>
      </c>
      <c r="G27578">
        <v>69.05</v>
      </c>
      <c r="H27578">
        <v>0</v>
      </c>
      <c r="I27578">
        <v>0.05</v>
      </c>
      <c r="J27578">
        <v>69</v>
      </c>
      <c r="K27578">
        <v>1.8999999999941792</v>
      </c>
      <c r="L27578">
        <v>652.22499999997672</v>
      </c>
      <c r="M27578">
        <v>650.32499999998254</v>
      </c>
    </row>
    <row r="27579" spans="1:13" x14ac:dyDescent="0.3">
      <c r="A27579">
        <v>2020</v>
      </c>
      <c r="B27579">
        <v>1</v>
      </c>
      <c r="C27579">
        <v>29</v>
      </c>
      <c r="D27579" t="s">
        <v>2602</v>
      </c>
      <c r="E27579" t="s">
        <v>2743</v>
      </c>
      <c r="F27579" t="s">
        <v>2947</v>
      </c>
      <c r="G27579">
        <v>53.57</v>
      </c>
      <c r="H27579">
        <v>0.08</v>
      </c>
      <c r="I27579">
        <v>0.19</v>
      </c>
      <c r="J27579">
        <v>53.3</v>
      </c>
      <c r="K27579">
        <v>1.8999999999941792</v>
      </c>
      <c r="L27579">
        <v>20.76666666669189</v>
      </c>
      <c r="M27579">
        <v>18.866666666697711</v>
      </c>
    </row>
    <row r="27580" spans="1:13" x14ac:dyDescent="0.3">
      <c r="A27580">
        <v>2020</v>
      </c>
      <c r="B27580">
        <v>1</v>
      </c>
      <c r="C27580">
        <v>30</v>
      </c>
      <c r="D27580" t="s">
        <v>2603</v>
      </c>
      <c r="E27580" t="s">
        <v>2743</v>
      </c>
      <c r="F27580" t="s">
        <v>2759</v>
      </c>
      <c r="G27580">
        <v>145.37</v>
      </c>
      <c r="H27580">
        <v>18.850000000000001</v>
      </c>
      <c r="I27580">
        <v>57.21</v>
      </c>
      <c r="J27580">
        <v>69.31</v>
      </c>
      <c r="K27580">
        <v>1.8999999999941792</v>
      </c>
      <c r="L27580">
        <v>1044.7250000000058</v>
      </c>
      <c r="M27580">
        <v>1042.8250000000116</v>
      </c>
    </row>
    <row r="27581" spans="1:13" x14ac:dyDescent="0.3">
      <c r="A27581">
        <v>2020</v>
      </c>
      <c r="B27581">
        <v>2</v>
      </c>
      <c r="C27581">
        <v>23</v>
      </c>
      <c r="D27581" t="s">
        <v>2627</v>
      </c>
      <c r="E27581" t="s">
        <v>2745</v>
      </c>
      <c r="F27581" t="s">
        <v>2782</v>
      </c>
      <c r="G27581">
        <v>2.82</v>
      </c>
      <c r="H27581">
        <v>0</v>
      </c>
      <c r="I27581">
        <v>2.82</v>
      </c>
      <c r="J27581">
        <v>0</v>
      </c>
      <c r="K27581">
        <v>1.8999999999941792</v>
      </c>
      <c r="L27581">
        <v>4.73333333330811</v>
      </c>
      <c r="M27581">
        <v>2.8333333333139308</v>
      </c>
    </row>
    <row r="27582" spans="1:13" x14ac:dyDescent="0.3">
      <c r="A27582">
        <v>2011</v>
      </c>
      <c r="B27582">
        <v>12</v>
      </c>
      <c r="C27582">
        <v>20</v>
      </c>
      <c r="D27582" t="s">
        <v>351</v>
      </c>
      <c r="E27582" t="s">
        <v>2752</v>
      </c>
      <c r="F27582" t="s">
        <v>2798</v>
      </c>
      <c r="G27582">
        <v>63.01</v>
      </c>
      <c r="H27582">
        <v>0</v>
      </c>
      <c r="I27582">
        <v>63.01</v>
      </c>
      <c r="J27582">
        <v>0</v>
      </c>
      <c r="K27582">
        <v>1.900000000037835</v>
      </c>
      <c r="L27582">
        <v>2.76666666669189</v>
      </c>
      <c r="M27582">
        <v>0.86666666665405501</v>
      </c>
    </row>
    <row r="27583" spans="1:13" x14ac:dyDescent="0.3">
      <c r="A27583">
        <v>2016</v>
      </c>
      <c r="B27583">
        <v>2</v>
      </c>
      <c r="C27583">
        <v>20</v>
      </c>
      <c r="D27583" t="s">
        <v>1485</v>
      </c>
      <c r="E27583" t="s">
        <v>2743</v>
      </c>
      <c r="F27583" t="s">
        <v>2744</v>
      </c>
      <c r="G27583">
        <v>23.8</v>
      </c>
      <c r="H27583">
        <v>1.4</v>
      </c>
      <c r="I27583">
        <v>19.900000000000002</v>
      </c>
      <c r="J27583">
        <v>2.5</v>
      </c>
      <c r="K27583">
        <v>1.900000000037835</v>
      </c>
      <c r="L27583">
        <v>15.325000000055297</v>
      </c>
      <c r="M27583">
        <v>13.425000000017462</v>
      </c>
    </row>
    <row r="27584" spans="1:13" x14ac:dyDescent="0.3">
      <c r="A27584">
        <v>2010</v>
      </c>
      <c r="B27584">
        <v>12</v>
      </c>
      <c r="C27584">
        <v>4</v>
      </c>
      <c r="D27584" t="s">
        <v>84</v>
      </c>
      <c r="E27584" t="s">
        <v>2752</v>
      </c>
      <c r="F27584" t="s">
        <v>2757</v>
      </c>
      <c r="G27584">
        <v>2</v>
      </c>
      <c r="H27584">
        <v>1</v>
      </c>
      <c r="I27584">
        <v>1</v>
      </c>
      <c r="J27584">
        <v>0</v>
      </c>
      <c r="K27584">
        <v>1.9000000000814907</v>
      </c>
      <c r="L27584">
        <v>2.53333333338378</v>
      </c>
      <c r="M27584">
        <v>0.63333333330228925</v>
      </c>
    </row>
    <row r="27585" spans="1:13" x14ac:dyDescent="0.3">
      <c r="A27585">
        <v>2010</v>
      </c>
      <c r="B27585">
        <v>12</v>
      </c>
      <c r="C27585">
        <v>31</v>
      </c>
      <c r="D27585" t="s">
        <v>111</v>
      </c>
      <c r="E27585" t="s">
        <v>2745</v>
      </c>
      <c r="F27585" t="s">
        <v>2777</v>
      </c>
      <c r="G27585">
        <v>0.3</v>
      </c>
      <c r="H27585">
        <v>0.3</v>
      </c>
      <c r="I27585">
        <v>0</v>
      </c>
      <c r="J27585">
        <v>0</v>
      </c>
      <c r="K27585">
        <v>1.9000000000814907</v>
      </c>
      <c r="L27585">
        <v>2.6500000000814907</v>
      </c>
      <c r="M27585">
        <v>0.75</v>
      </c>
    </row>
    <row r="27586" spans="1:13" x14ac:dyDescent="0.3">
      <c r="A27586">
        <v>2011</v>
      </c>
      <c r="B27586">
        <v>12</v>
      </c>
      <c r="C27586">
        <v>26</v>
      </c>
      <c r="D27586" t="s">
        <v>357</v>
      </c>
      <c r="E27586" t="s">
        <v>2743</v>
      </c>
      <c r="F27586" t="s">
        <v>2922</v>
      </c>
      <c r="G27586">
        <v>0.35</v>
      </c>
      <c r="H27586">
        <v>0</v>
      </c>
      <c r="I27586">
        <v>0.35</v>
      </c>
      <c r="J27586">
        <v>0</v>
      </c>
      <c r="K27586">
        <v>1.9000000000814907</v>
      </c>
      <c r="L27586">
        <v>2.5666666666511446</v>
      </c>
      <c r="M27586">
        <v>0.6666666665696539</v>
      </c>
    </row>
    <row r="27587" spans="1:13" x14ac:dyDescent="0.3">
      <c r="A27587">
        <v>2012</v>
      </c>
      <c r="B27587">
        <v>1</v>
      </c>
      <c r="C27587">
        <v>18</v>
      </c>
      <c r="D27587" t="s">
        <v>380</v>
      </c>
      <c r="E27587" t="s">
        <v>2745</v>
      </c>
      <c r="F27587" t="s">
        <v>2890</v>
      </c>
      <c r="G27587">
        <v>0.35</v>
      </c>
      <c r="H27587">
        <v>0</v>
      </c>
      <c r="I27587">
        <v>0.1</v>
      </c>
      <c r="J27587">
        <v>0.25</v>
      </c>
      <c r="K27587">
        <v>1.9000000000814907</v>
      </c>
      <c r="L27587">
        <v>4.0166666668374091</v>
      </c>
      <c r="M27587">
        <v>2.1166666667559184</v>
      </c>
    </row>
    <row r="27588" spans="1:13" x14ac:dyDescent="0.3">
      <c r="A27588">
        <v>2012</v>
      </c>
      <c r="B27588">
        <v>12</v>
      </c>
      <c r="C27588">
        <v>11</v>
      </c>
      <c r="D27588" t="s">
        <v>604</v>
      </c>
      <c r="E27588" t="s">
        <v>2752</v>
      </c>
      <c r="F27588" t="s">
        <v>2847</v>
      </c>
      <c r="G27588">
        <v>8.5</v>
      </c>
      <c r="H27588">
        <v>0</v>
      </c>
      <c r="I27588">
        <v>8.5</v>
      </c>
      <c r="J27588">
        <v>0</v>
      </c>
      <c r="K27588">
        <v>1.9000000000814907</v>
      </c>
      <c r="L27588">
        <v>3.8166666667093523</v>
      </c>
      <c r="M27588">
        <v>1.9166666666278616</v>
      </c>
    </row>
    <row r="27589" spans="1:13" x14ac:dyDescent="0.3">
      <c r="A27589">
        <v>2013</v>
      </c>
      <c r="B27589">
        <v>8</v>
      </c>
      <c r="C27589">
        <v>26</v>
      </c>
      <c r="D27589" t="s">
        <v>774</v>
      </c>
      <c r="E27589" t="s">
        <v>2741</v>
      </c>
      <c r="F27589" t="s">
        <v>2758</v>
      </c>
      <c r="G27589">
        <v>5.0000000000000001E-3</v>
      </c>
      <c r="H27589">
        <v>0</v>
      </c>
      <c r="I27589">
        <v>5.0000000000000001E-3</v>
      </c>
      <c r="J27589">
        <v>0</v>
      </c>
      <c r="K27589">
        <v>1.9000000000814907</v>
      </c>
      <c r="L27589">
        <v>1.9166666668024845</v>
      </c>
      <c r="M27589">
        <v>1.6666666720993817E-2</v>
      </c>
    </row>
    <row r="27590" spans="1:13" x14ac:dyDescent="0.3">
      <c r="A27590">
        <v>2013</v>
      </c>
      <c r="B27590">
        <v>12</v>
      </c>
      <c r="C27590">
        <v>3</v>
      </c>
      <c r="D27590" t="s">
        <v>852</v>
      </c>
      <c r="E27590" t="s">
        <v>2745</v>
      </c>
      <c r="F27590" t="s">
        <v>2824</v>
      </c>
      <c r="G27590">
        <v>0.7</v>
      </c>
      <c r="H27590">
        <v>0</v>
      </c>
      <c r="I27590">
        <v>0.7</v>
      </c>
      <c r="J27590">
        <v>0</v>
      </c>
      <c r="K27590">
        <v>1.9000000000814907</v>
      </c>
      <c r="L27590">
        <v>6.6666666667442769</v>
      </c>
      <c r="M27590">
        <v>4.7666666666627862</v>
      </c>
    </row>
    <row r="27591" spans="1:13" x14ac:dyDescent="0.3">
      <c r="A27591">
        <v>2014</v>
      </c>
      <c r="B27591">
        <v>1</v>
      </c>
      <c r="C27591">
        <v>8</v>
      </c>
      <c r="D27591" t="s">
        <v>888</v>
      </c>
      <c r="E27591" t="s">
        <v>2741</v>
      </c>
      <c r="F27591" t="s">
        <v>2767</v>
      </c>
      <c r="G27591">
        <v>0.27</v>
      </c>
      <c r="H27591">
        <v>0</v>
      </c>
      <c r="I27591">
        <v>0.27</v>
      </c>
      <c r="J27591">
        <v>0</v>
      </c>
      <c r="K27591">
        <v>1.9000000000814907</v>
      </c>
      <c r="L27591">
        <v>3.4833333333372138</v>
      </c>
      <c r="M27591">
        <v>1.5833333332557231</v>
      </c>
    </row>
    <row r="27592" spans="1:13" x14ac:dyDescent="0.3">
      <c r="A27592">
        <v>2014</v>
      </c>
      <c r="B27592">
        <v>1</v>
      </c>
      <c r="C27592">
        <v>11</v>
      </c>
      <c r="D27592" t="s">
        <v>891</v>
      </c>
      <c r="E27592" t="s">
        <v>2743</v>
      </c>
      <c r="F27592" t="s">
        <v>2861</v>
      </c>
      <c r="G27592">
        <v>0.09</v>
      </c>
      <c r="H27592">
        <v>0.09</v>
      </c>
      <c r="I27592">
        <v>0</v>
      </c>
      <c r="J27592">
        <v>0</v>
      </c>
      <c r="K27592">
        <v>1.9000000000814907</v>
      </c>
      <c r="L27592">
        <v>2.0000000000582077</v>
      </c>
      <c r="M27592">
        <v>9.9999999976716936E-2</v>
      </c>
    </row>
    <row r="27593" spans="1:13" x14ac:dyDescent="0.3">
      <c r="A27593">
        <v>2014</v>
      </c>
      <c r="B27593">
        <v>1</v>
      </c>
      <c r="C27593">
        <v>19</v>
      </c>
      <c r="D27593" t="s">
        <v>899</v>
      </c>
      <c r="E27593" t="s">
        <v>2745</v>
      </c>
      <c r="F27593" t="s">
        <v>2766</v>
      </c>
      <c r="G27593">
        <v>0.4</v>
      </c>
      <c r="H27593">
        <v>0</v>
      </c>
      <c r="I27593">
        <v>0.4</v>
      </c>
      <c r="J27593">
        <v>0</v>
      </c>
      <c r="K27593">
        <v>1.9000000000814907</v>
      </c>
      <c r="L27593">
        <v>5.9666666667326353</v>
      </c>
      <c r="M27593">
        <v>4.0666666666511446</v>
      </c>
    </row>
    <row r="27594" spans="1:13" x14ac:dyDescent="0.3">
      <c r="A27594">
        <v>2014</v>
      </c>
      <c r="B27594">
        <v>2</v>
      </c>
      <c r="C27594">
        <v>3</v>
      </c>
      <c r="D27594" t="s">
        <v>914</v>
      </c>
      <c r="E27594" t="s">
        <v>2743</v>
      </c>
      <c r="F27594" t="s">
        <v>2759</v>
      </c>
      <c r="G27594">
        <v>1</v>
      </c>
      <c r="H27594">
        <v>0</v>
      </c>
      <c r="I27594">
        <v>1</v>
      </c>
      <c r="J27594">
        <v>0</v>
      </c>
      <c r="K27594">
        <v>1.9000000000814907</v>
      </c>
      <c r="L27594">
        <v>2.3666666666977108</v>
      </c>
      <c r="M27594">
        <v>0.46666666661622003</v>
      </c>
    </row>
    <row r="27595" spans="1:13" x14ac:dyDescent="0.3">
      <c r="A27595">
        <v>2015</v>
      </c>
      <c r="B27595">
        <v>2</v>
      </c>
      <c r="C27595">
        <v>13</v>
      </c>
      <c r="D27595" t="s">
        <v>1183</v>
      </c>
      <c r="E27595" t="s">
        <v>2741</v>
      </c>
      <c r="F27595" t="s">
        <v>2753</v>
      </c>
      <c r="G27595">
        <v>0.57999999999999996</v>
      </c>
      <c r="H27595">
        <v>0</v>
      </c>
      <c r="I27595">
        <v>0.57999999999999996</v>
      </c>
      <c r="J27595">
        <v>0</v>
      </c>
      <c r="K27595">
        <v>1.9000000000814907</v>
      </c>
      <c r="L27595">
        <v>2.4000000001396984</v>
      </c>
      <c r="M27595">
        <v>0.50000000005820766</v>
      </c>
    </row>
    <row r="27596" spans="1:13" x14ac:dyDescent="0.3">
      <c r="A27596">
        <v>2015</v>
      </c>
      <c r="B27596">
        <v>3</v>
      </c>
      <c r="C27596">
        <v>5</v>
      </c>
      <c r="D27596" t="s">
        <v>1203</v>
      </c>
      <c r="E27596" t="s">
        <v>2749</v>
      </c>
      <c r="F27596" t="s">
        <v>2854</v>
      </c>
      <c r="G27596">
        <v>0.5</v>
      </c>
      <c r="H27596">
        <v>0</v>
      </c>
      <c r="I27596">
        <v>0.5</v>
      </c>
      <c r="J27596">
        <v>0</v>
      </c>
      <c r="K27596">
        <v>1.9000000000814907</v>
      </c>
      <c r="L27596">
        <v>2.1666666667442769</v>
      </c>
      <c r="M27596">
        <v>0.26666666666278616</v>
      </c>
    </row>
    <row r="27597" spans="1:13" x14ac:dyDescent="0.3">
      <c r="A27597">
        <v>2015</v>
      </c>
      <c r="B27597">
        <v>3</v>
      </c>
      <c r="C27597">
        <v>13</v>
      </c>
      <c r="D27597" t="s">
        <v>1211</v>
      </c>
      <c r="E27597" t="s">
        <v>2741</v>
      </c>
      <c r="F27597" t="s">
        <v>2889</v>
      </c>
      <c r="G27597">
        <v>5.5</v>
      </c>
      <c r="H27597">
        <v>0</v>
      </c>
      <c r="I27597">
        <v>1</v>
      </c>
      <c r="J27597">
        <v>4.5</v>
      </c>
      <c r="K27597">
        <v>1.9000000000814907</v>
      </c>
      <c r="L27597">
        <v>2.6166666666395031</v>
      </c>
      <c r="M27597">
        <v>0.71666666655801237</v>
      </c>
    </row>
    <row r="27598" spans="1:13" x14ac:dyDescent="0.3">
      <c r="A27598">
        <v>2015</v>
      </c>
      <c r="B27598">
        <v>6</v>
      </c>
      <c r="C27598">
        <v>14</v>
      </c>
      <c r="D27598" t="s">
        <v>1302</v>
      </c>
      <c r="E27598" t="s">
        <v>2752</v>
      </c>
      <c r="F27598" t="s">
        <v>2863</v>
      </c>
      <c r="G27598">
        <v>2</v>
      </c>
      <c r="H27598">
        <v>0</v>
      </c>
      <c r="I27598">
        <v>2</v>
      </c>
      <c r="J27598">
        <v>0</v>
      </c>
      <c r="K27598">
        <v>1.9000000000814907</v>
      </c>
      <c r="L27598">
        <v>2.0833333333139308</v>
      </c>
      <c r="M27598">
        <v>0.18333333323244005</v>
      </c>
    </row>
    <row r="27599" spans="1:13" x14ac:dyDescent="0.3">
      <c r="A27599">
        <v>2016</v>
      </c>
      <c r="B27599">
        <v>1</v>
      </c>
      <c r="C27599">
        <v>26</v>
      </c>
      <c r="D27599" t="s">
        <v>1460</v>
      </c>
      <c r="E27599" t="s">
        <v>2752</v>
      </c>
      <c r="F27599" t="s">
        <v>2814</v>
      </c>
      <c r="G27599">
        <v>7.8000000000000007</v>
      </c>
      <c r="H27599">
        <v>0.6</v>
      </c>
      <c r="I27599">
        <v>7.2</v>
      </c>
      <c r="J27599">
        <v>0</v>
      </c>
      <c r="K27599">
        <v>1.9000000000814907</v>
      </c>
      <c r="L27599">
        <v>2.5666666668257676</v>
      </c>
      <c r="M27599">
        <v>0.66666666674427688</v>
      </c>
    </row>
    <row r="27600" spans="1:13" x14ac:dyDescent="0.3">
      <c r="A27600">
        <v>2016</v>
      </c>
      <c r="B27600">
        <v>2</v>
      </c>
      <c r="C27600">
        <v>11</v>
      </c>
      <c r="D27600" t="s">
        <v>1476</v>
      </c>
      <c r="E27600" t="s">
        <v>2866</v>
      </c>
      <c r="F27600" t="s">
        <v>2747</v>
      </c>
      <c r="G27600">
        <v>0.2</v>
      </c>
      <c r="H27600">
        <v>0</v>
      </c>
      <c r="I27600">
        <v>0.2</v>
      </c>
      <c r="J27600">
        <v>0</v>
      </c>
      <c r="K27600">
        <v>1.9000000000814907</v>
      </c>
      <c r="L27600">
        <v>20.683333333348855</v>
      </c>
      <c r="M27600">
        <v>18.783333333267365</v>
      </c>
    </row>
    <row r="27601" spans="1:13" x14ac:dyDescent="0.3">
      <c r="A27601">
        <v>2016</v>
      </c>
      <c r="B27601">
        <v>2</v>
      </c>
      <c r="C27601">
        <v>28</v>
      </c>
      <c r="D27601" t="s">
        <v>1493</v>
      </c>
      <c r="E27601" t="s">
        <v>2741</v>
      </c>
      <c r="F27601" t="s">
        <v>2858</v>
      </c>
      <c r="G27601">
        <v>2.5</v>
      </c>
      <c r="H27601">
        <v>0.5</v>
      </c>
      <c r="I27601">
        <v>2</v>
      </c>
      <c r="J27601">
        <v>0</v>
      </c>
      <c r="K27601">
        <v>1.9000000000814907</v>
      </c>
      <c r="L27601">
        <v>2.9833333334536292</v>
      </c>
      <c r="M27601">
        <v>1.0833333333721384</v>
      </c>
    </row>
    <row r="27602" spans="1:13" x14ac:dyDescent="0.3">
      <c r="A27602">
        <v>2016</v>
      </c>
      <c r="B27602">
        <v>3</v>
      </c>
      <c r="C27602">
        <v>8</v>
      </c>
      <c r="D27602" t="s">
        <v>1502</v>
      </c>
      <c r="E27602" t="s">
        <v>2743</v>
      </c>
      <c r="F27602" t="s">
        <v>2823</v>
      </c>
      <c r="G27602">
        <v>5.4</v>
      </c>
      <c r="H27602">
        <v>0</v>
      </c>
      <c r="I27602">
        <v>5.4</v>
      </c>
      <c r="J27602">
        <v>0</v>
      </c>
      <c r="K27602">
        <v>1.9000000000814907</v>
      </c>
      <c r="L27602">
        <v>9.14166666669189</v>
      </c>
      <c r="M27602">
        <v>7.2416666666103993</v>
      </c>
    </row>
    <row r="27603" spans="1:13" x14ac:dyDescent="0.3">
      <c r="A27603">
        <v>2016</v>
      </c>
      <c r="B27603">
        <v>3</v>
      </c>
      <c r="C27603">
        <v>21</v>
      </c>
      <c r="D27603" t="s">
        <v>1515</v>
      </c>
      <c r="E27603" t="s">
        <v>2741</v>
      </c>
      <c r="F27603" t="s">
        <v>2787</v>
      </c>
      <c r="G27603">
        <v>0.01</v>
      </c>
      <c r="H27603">
        <v>0</v>
      </c>
      <c r="I27603">
        <v>0</v>
      </c>
      <c r="J27603">
        <v>0.01</v>
      </c>
      <c r="K27603">
        <v>1.9000000000814907</v>
      </c>
      <c r="L27603">
        <v>3.0166666667209938</v>
      </c>
      <c r="M27603">
        <v>1.1166666666395031</v>
      </c>
    </row>
    <row r="27604" spans="1:13" x14ac:dyDescent="0.3">
      <c r="A27604">
        <v>2016</v>
      </c>
      <c r="B27604">
        <v>11</v>
      </c>
      <c r="C27604">
        <v>8</v>
      </c>
      <c r="D27604" t="s">
        <v>1651</v>
      </c>
      <c r="E27604" t="s">
        <v>2741</v>
      </c>
      <c r="F27604" t="s">
        <v>2758</v>
      </c>
      <c r="G27604">
        <v>2.1000000000000001E-2</v>
      </c>
      <c r="H27604">
        <v>0</v>
      </c>
      <c r="I27604">
        <v>2.1000000000000001E-2</v>
      </c>
      <c r="J27604">
        <v>0</v>
      </c>
      <c r="K27604">
        <v>1.9000000000814907</v>
      </c>
      <c r="L27604">
        <v>2.2333333332790062</v>
      </c>
      <c r="M27604">
        <v>0.33333333319751546</v>
      </c>
    </row>
    <row r="27605" spans="1:13" x14ac:dyDescent="0.3">
      <c r="A27605">
        <v>2017</v>
      </c>
      <c r="B27605">
        <v>2</v>
      </c>
      <c r="C27605">
        <v>19</v>
      </c>
      <c r="D27605" t="s">
        <v>1754</v>
      </c>
      <c r="E27605" t="s">
        <v>2752</v>
      </c>
      <c r="F27605" t="s">
        <v>2844</v>
      </c>
      <c r="G27605">
        <v>1.8800000000000001</v>
      </c>
      <c r="H27605">
        <v>0.08</v>
      </c>
      <c r="I27605">
        <v>1.8</v>
      </c>
      <c r="J27605">
        <v>0</v>
      </c>
      <c r="K27605">
        <v>1.9000000000814907</v>
      </c>
      <c r="L27605">
        <v>3.2333333333954215</v>
      </c>
      <c r="M27605">
        <v>1.3333333333139308</v>
      </c>
    </row>
    <row r="27606" spans="1:13" x14ac:dyDescent="0.3">
      <c r="A27606">
        <v>2017</v>
      </c>
      <c r="B27606">
        <v>2</v>
      </c>
      <c r="C27606">
        <v>28</v>
      </c>
      <c r="D27606" t="s">
        <v>1763</v>
      </c>
      <c r="E27606" t="s">
        <v>2749</v>
      </c>
      <c r="F27606" t="s">
        <v>2797</v>
      </c>
      <c r="G27606">
        <v>0.01</v>
      </c>
      <c r="H27606">
        <v>0</v>
      </c>
      <c r="I27606">
        <v>0.01</v>
      </c>
      <c r="J27606">
        <v>0</v>
      </c>
      <c r="K27606">
        <v>1.9000000000814907</v>
      </c>
      <c r="L27606">
        <v>2.066666666592937</v>
      </c>
      <c r="M27606">
        <v>0.16666666651144624</v>
      </c>
    </row>
    <row r="27607" spans="1:13" x14ac:dyDescent="0.3">
      <c r="A27607">
        <v>2017</v>
      </c>
      <c r="B27607">
        <v>3</v>
      </c>
      <c r="C27607">
        <v>17</v>
      </c>
      <c r="D27607" t="s">
        <v>1780</v>
      </c>
      <c r="E27607" t="s">
        <v>2754</v>
      </c>
      <c r="F27607" t="s">
        <v>2819</v>
      </c>
      <c r="G27607">
        <v>1.5</v>
      </c>
      <c r="H27607">
        <v>0</v>
      </c>
      <c r="I27607">
        <v>1.5</v>
      </c>
      <c r="J27607">
        <v>0</v>
      </c>
      <c r="K27607">
        <v>1.9000000000814907</v>
      </c>
      <c r="L27607">
        <v>2.0666666667675599</v>
      </c>
      <c r="M27607">
        <v>0.16666666668606922</v>
      </c>
    </row>
    <row r="27608" spans="1:13" x14ac:dyDescent="0.3">
      <c r="A27608">
        <v>2017</v>
      </c>
      <c r="B27608">
        <v>3</v>
      </c>
      <c r="C27608">
        <v>31</v>
      </c>
      <c r="D27608" t="s">
        <v>1794</v>
      </c>
      <c r="E27608" t="s">
        <v>2752</v>
      </c>
      <c r="F27608" t="s">
        <v>2921</v>
      </c>
      <c r="G27608">
        <v>0.95000000000000007</v>
      </c>
      <c r="H27608">
        <v>0.05</v>
      </c>
      <c r="I27608">
        <v>0.9</v>
      </c>
      <c r="J27608">
        <v>0</v>
      </c>
      <c r="K27608">
        <v>1.9000000000814907</v>
      </c>
      <c r="L27608">
        <v>2.6000000000931323</v>
      </c>
      <c r="M27608">
        <v>0.70000000001164153</v>
      </c>
    </row>
    <row r="27609" spans="1:13" x14ac:dyDescent="0.3">
      <c r="A27609">
        <v>2017</v>
      </c>
      <c r="B27609">
        <v>10</v>
      </c>
      <c r="C27609">
        <v>30</v>
      </c>
      <c r="D27609" t="s">
        <v>1906</v>
      </c>
      <c r="E27609" t="s">
        <v>2752</v>
      </c>
      <c r="F27609" t="s">
        <v>2863</v>
      </c>
      <c r="G27609">
        <v>0.19</v>
      </c>
      <c r="H27609">
        <v>0</v>
      </c>
      <c r="I27609">
        <v>0.19</v>
      </c>
      <c r="J27609">
        <v>0</v>
      </c>
      <c r="K27609">
        <v>1.9000000000814907</v>
      </c>
      <c r="L27609">
        <v>2.8000000000465661</v>
      </c>
      <c r="M27609">
        <v>0.8999999999650754</v>
      </c>
    </row>
    <row r="27610" spans="1:13" x14ac:dyDescent="0.3">
      <c r="A27610">
        <v>2017</v>
      </c>
      <c r="B27610">
        <v>11</v>
      </c>
      <c r="C27610">
        <v>22</v>
      </c>
      <c r="D27610" t="s">
        <v>1929</v>
      </c>
      <c r="E27610" t="s">
        <v>2749</v>
      </c>
      <c r="F27610" t="s">
        <v>2768</v>
      </c>
      <c r="G27610">
        <v>1.7</v>
      </c>
      <c r="H27610">
        <v>0</v>
      </c>
      <c r="I27610">
        <v>1.7</v>
      </c>
      <c r="J27610">
        <v>0</v>
      </c>
      <c r="K27610">
        <v>1.9000000000814907</v>
      </c>
      <c r="L27610">
        <v>2.8000000000465661</v>
      </c>
      <c r="M27610">
        <v>0.8999999999650754</v>
      </c>
    </row>
    <row r="27611" spans="1:13" x14ac:dyDescent="0.3">
      <c r="A27611">
        <v>2017</v>
      </c>
      <c r="B27611">
        <v>11</v>
      </c>
      <c r="C27611">
        <v>25</v>
      </c>
      <c r="D27611" t="s">
        <v>1932</v>
      </c>
      <c r="E27611" t="s">
        <v>2745</v>
      </c>
      <c r="F27611" t="s">
        <v>2796</v>
      </c>
      <c r="G27611">
        <v>2.5</v>
      </c>
      <c r="H27611">
        <v>0</v>
      </c>
      <c r="I27611">
        <v>0</v>
      </c>
      <c r="J27611">
        <v>2.5</v>
      </c>
      <c r="K27611">
        <v>1.9000000000814907</v>
      </c>
      <c r="L27611">
        <v>7.966666666790843</v>
      </c>
      <c r="M27611">
        <v>6.0666666667093523</v>
      </c>
    </row>
    <row r="27612" spans="1:13" x14ac:dyDescent="0.3">
      <c r="A27612">
        <v>2017</v>
      </c>
      <c r="B27612">
        <v>12</v>
      </c>
      <c r="C27612">
        <v>10</v>
      </c>
      <c r="D27612" t="s">
        <v>1947</v>
      </c>
      <c r="E27612" t="s">
        <v>2745</v>
      </c>
      <c r="F27612" t="s">
        <v>2890</v>
      </c>
      <c r="G27612">
        <v>0.03</v>
      </c>
      <c r="H27612">
        <v>0.03</v>
      </c>
      <c r="I27612">
        <v>0</v>
      </c>
      <c r="J27612">
        <v>0</v>
      </c>
      <c r="K27612">
        <v>1.9000000000814907</v>
      </c>
      <c r="L27612">
        <v>2.2999999999883585</v>
      </c>
      <c r="M27612">
        <v>0.39999999990686774</v>
      </c>
    </row>
    <row r="27613" spans="1:13" x14ac:dyDescent="0.3">
      <c r="A27613">
        <v>2018</v>
      </c>
      <c r="B27613">
        <v>2</v>
      </c>
      <c r="C27613">
        <v>12</v>
      </c>
      <c r="D27613" t="s">
        <v>2011</v>
      </c>
      <c r="E27613" t="s">
        <v>2743</v>
      </c>
      <c r="F27613" t="s">
        <v>2926</v>
      </c>
      <c r="G27613">
        <v>15</v>
      </c>
      <c r="H27613">
        <v>0</v>
      </c>
      <c r="I27613">
        <v>0.3</v>
      </c>
      <c r="J27613">
        <v>14.7</v>
      </c>
      <c r="K27613">
        <v>1.9000000000814907</v>
      </c>
      <c r="L27613">
        <v>104.21666666673264</v>
      </c>
      <c r="M27613">
        <v>102.31666666665114</v>
      </c>
    </row>
    <row r="27614" spans="1:13" x14ac:dyDescent="0.3">
      <c r="A27614">
        <v>2018</v>
      </c>
      <c r="B27614">
        <v>2</v>
      </c>
      <c r="C27614">
        <v>13</v>
      </c>
      <c r="D27614" t="s">
        <v>2012</v>
      </c>
      <c r="E27614" t="s">
        <v>2752</v>
      </c>
      <c r="F27614" t="s">
        <v>2881</v>
      </c>
      <c r="G27614">
        <v>4.5</v>
      </c>
      <c r="H27614">
        <v>0</v>
      </c>
      <c r="I27614">
        <v>4.5</v>
      </c>
      <c r="J27614">
        <v>0</v>
      </c>
      <c r="K27614">
        <v>1.9000000000814907</v>
      </c>
      <c r="L27614">
        <v>2.25</v>
      </c>
      <c r="M27614">
        <v>0.34999999991850927</v>
      </c>
    </row>
    <row r="27615" spans="1:13" x14ac:dyDescent="0.3">
      <c r="A27615">
        <v>2018</v>
      </c>
      <c r="B27615">
        <v>2</v>
      </c>
      <c r="C27615">
        <v>15</v>
      </c>
      <c r="D27615" t="s">
        <v>2014</v>
      </c>
      <c r="E27615" t="s">
        <v>2743</v>
      </c>
      <c r="F27615" t="s">
        <v>2827</v>
      </c>
      <c r="G27615">
        <v>0.15</v>
      </c>
      <c r="H27615">
        <v>0</v>
      </c>
      <c r="I27615">
        <v>0.15</v>
      </c>
      <c r="J27615">
        <v>0</v>
      </c>
      <c r="K27615">
        <v>1.9000000000814907</v>
      </c>
      <c r="L27615">
        <v>2.0500000000465661</v>
      </c>
      <c r="M27615">
        <v>0.1499999999650754</v>
      </c>
    </row>
    <row r="27616" spans="1:13" x14ac:dyDescent="0.3">
      <c r="A27616">
        <v>2018</v>
      </c>
      <c r="B27616">
        <v>3</v>
      </c>
      <c r="C27616">
        <v>11</v>
      </c>
      <c r="D27616" t="s">
        <v>2038</v>
      </c>
      <c r="E27616" t="s">
        <v>2741</v>
      </c>
      <c r="F27616" t="s">
        <v>2884</v>
      </c>
      <c r="G27616">
        <v>3</v>
      </c>
      <c r="H27616">
        <v>0</v>
      </c>
      <c r="I27616">
        <v>3</v>
      </c>
      <c r="J27616">
        <v>0</v>
      </c>
      <c r="K27616">
        <v>1.9000000000814907</v>
      </c>
      <c r="L27616">
        <v>2.6333333333604969</v>
      </c>
      <c r="M27616">
        <v>0.73333333327900618</v>
      </c>
    </row>
    <row r="27617" spans="1:13" x14ac:dyDescent="0.3">
      <c r="A27617">
        <v>2018</v>
      </c>
      <c r="B27617">
        <v>3</v>
      </c>
      <c r="C27617">
        <v>29</v>
      </c>
      <c r="D27617" t="s">
        <v>2056</v>
      </c>
      <c r="E27617" t="s">
        <v>2752</v>
      </c>
      <c r="F27617" t="s">
        <v>2815</v>
      </c>
      <c r="G27617">
        <v>1.53</v>
      </c>
      <c r="H27617">
        <v>0</v>
      </c>
      <c r="I27617">
        <v>1.53</v>
      </c>
      <c r="J27617">
        <v>0</v>
      </c>
      <c r="K27617">
        <v>1.9000000000814907</v>
      </c>
      <c r="L27617">
        <v>2.7000000000698492</v>
      </c>
      <c r="M27617">
        <v>0.79999999998835847</v>
      </c>
    </row>
    <row r="27618" spans="1:13" x14ac:dyDescent="0.3">
      <c r="A27618">
        <v>2018</v>
      </c>
      <c r="B27618">
        <v>4</v>
      </c>
      <c r="C27618">
        <v>18</v>
      </c>
      <c r="D27618" t="s">
        <v>2076</v>
      </c>
      <c r="E27618" t="s">
        <v>2997</v>
      </c>
      <c r="F27618" t="s">
        <v>3021</v>
      </c>
      <c r="G27618">
        <v>0.5</v>
      </c>
      <c r="H27618">
        <v>0</v>
      </c>
      <c r="I27618">
        <v>0.5</v>
      </c>
      <c r="J27618">
        <v>0</v>
      </c>
      <c r="K27618">
        <v>1.9000000000814907</v>
      </c>
      <c r="L27618">
        <v>16.5</v>
      </c>
      <c r="M27618">
        <v>14.599999999918509</v>
      </c>
    </row>
    <row r="27619" spans="1:13" x14ac:dyDescent="0.3">
      <c r="A27619">
        <v>2018</v>
      </c>
      <c r="B27619">
        <v>5</v>
      </c>
      <c r="C27619">
        <v>10</v>
      </c>
      <c r="D27619" t="s">
        <v>2096</v>
      </c>
      <c r="E27619" t="s">
        <v>2749</v>
      </c>
      <c r="F27619" t="s">
        <v>2768</v>
      </c>
      <c r="G27619">
        <v>3</v>
      </c>
      <c r="H27619">
        <v>0.3</v>
      </c>
      <c r="I27619">
        <v>2.7</v>
      </c>
      <c r="J27619">
        <v>0</v>
      </c>
      <c r="K27619">
        <v>1.9000000000814907</v>
      </c>
      <c r="L27619">
        <v>2.4666666666744277</v>
      </c>
      <c r="M27619">
        <v>0.56666666659293696</v>
      </c>
    </row>
    <row r="27620" spans="1:13" x14ac:dyDescent="0.3">
      <c r="A27620">
        <v>2018</v>
      </c>
      <c r="B27620">
        <v>11</v>
      </c>
      <c r="C27620">
        <v>11</v>
      </c>
      <c r="D27620" t="s">
        <v>2219</v>
      </c>
      <c r="E27620" t="s">
        <v>2749</v>
      </c>
      <c r="F27620" t="s">
        <v>2799</v>
      </c>
      <c r="G27620">
        <v>1.3</v>
      </c>
      <c r="H27620">
        <v>1.3</v>
      </c>
      <c r="I27620">
        <v>0</v>
      </c>
      <c r="J27620">
        <v>0</v>
      </c>
      <c r="K27620">
        <v>1.9000000000814907</v>
      </c>
      <c r="L27620">
        <v>2.6500000000814907</v>
      </c>
      <c r="M27620">
        <v>0.75</v>
      </c>
    </row>
    <row r="27621" spans="1:13" x14ac:dyDescent="0.3">
      <c r="A27621">
        <v>2018</v>
      </c>
      <c r="B27621">
        <v>11</v>
      </c>
      <c r="C27621">
        <v>29</v>
      </c>
      <c r="D27621" t="s">
        <v>2237</v>
      </c>
      <c r="E27621" t="s">
        <v>2752</v>
      </c>
      <c r="F27621" t="s">
        <v>2871</v>
      </c>
      <c r="G27621">
        <v>0.65</v>
      </c>
      <c r="H27621">
        <v>0.05</v>
      </c>
      <c r="I27621">
        <v>0.6</v>
      </c>
      <c r="J27621">
        <v>0</v>
      </c>
      <c r="K27621">
        <v>1.9000000000814907</v>
      </c>
      <c r="L27621">
        <v>2.4166666666860692</v>
      </c>
      <c r="M27621">
        <v>0.5166666666045785</v>
      </c>
    </row>
    <row r="27622" spans="1:13" x14ac:dyDescent="0.3">
      <c r="A27622">
        <v>2018</v>
      </c>
      <c r="B27622">
        <v>12</v>
      </c>
      <c r="C27622">
        <v>20</v>
      </c>
      <c r="D27622" t="s">
        <v>2258</v>
      </c>
      <c r="E27622" t="s">
        <v>2752</v>
      </c>
      <c r="F27622" t="s">
        <v>2813</v>
      </c>
      <c r="G27622">
        <v>4.9000000000000004</v>
      </c>
      <c r="H27622">
        <v>1</v>
      </c>
      <c r="I27622">
        <v>3.9</v>
      </c>
      <c r="J27622">
        <v>0</v>
      </c>
      <c r="K27622">
        <v>1.9000000000814907</v>
      </c>
      <c r="L27622">
        <v>3.6833333334652707</v>
      </c>
      <c r="M27622">
        <v>1.78333333338378</v>
      </c>
    </row>
    <row r="27623" spans="1:13" x14ac:dyDescent="0.3">
      <c r="A27623">
        <v>2019</v>
      </c>
      <c r="B27623">
        <v>2</v>
      </c>
      <c r="C27623">
        <v>28</v>
      </c>
      <c r="D27623" t="s">
        <v>2328</v>
      </c>
      <c r="E27623" t="s">
        <v>2743</v>
      </c>
      <c r="F27623" t="s">
        <v>2834</v>
      </c>
      <c r="G27623">
        <v>4.3</v>
      </c>
      <c r="H27623">
        <v>1</v>
      </c>
      <c r="I27623">
        <v>3.3</v>
      </c>
      <c r="J27623">
        <v>0</v>
      </c>
      <c r="K27623">
        <v>1.9000000000814907</v>
      </c>
      <c r="L27623">
        <v>41.25</v>
      </c>
      <c r="M27623">
        <v>39.349999999918509</v>
      </c>
    </row>
    <row r="27624" spans="1:13" x14ac:dyDescent="0.3">
      <c r="A27624">
        <v>2019</v>
      </c>
      <c r="B27624">
        <v>3</v>
      </c>
      <c r="C27624">
        <v>20</v>
      </c>
      <c r="D27624" t="s">
        <v>2348</v>
      </c>
      <c r="E27624" t="s">
        <v>2754</v>
      </c>
      <c r="F27624" t="s">
        <v>2877</v>
      </c>
      <c r="G27624">
        <v>0.5</v>
      </c>
      <c r="H27624">
        <v>0</v>
      </c>
      <c r="I27624">
        <v>0.5</v>
      </c>
      <c r="J27624">
        <v>0</v>
      </c>
      <c r="K27624">
        <v>1.9000000000814907</v>
      </c>
      <c r="L27624">
        <v>2.6666666666278616</v>
      </c>
      <c r="M27624">
        <v>0.76666666654637083</v>
      </c>
    </row>
    <row r="27625" spans="1:13" x14ac:dyDescent="0.3">
      <c r="A27625">
        <v>2019</v>
      </c>
      <c r="B27625">
        <v>10</v>
      </c>
      <c r="C27625">
        <v>28</v>
      </c>
      <c r="D27625" t="s">
        <v>2509</v>
      </c>
      <c r="E27625" t="s">
        <v>2741</v>
      </c>
      <c r="F27625" t="s">
        <v>2860</v>
      </c>
      <c r="G27625">
        <v>0.30000000000000004</v>
      </c>
      <c r="H27625">
        <v>0.2</v>
      </c>
      <c r="I27625">
        <v>0.1</v>
      </c>
      <c r="J27625">
        <v>0</v>
      </c>
      <c r="K27625">
        <v>1.9000000000814907</v>
      </c>
      <c r="L27625">
        <v>2.2333333334536292</v>
      </c>
      <c r="M27625">
        <v>0.33333333337213844</v>
      </c>
    </row>
    <row r="27626" spans="1:13" x14ac:dyDescent="0.3">
      <c r="A27626">
        <v>2019</v>
      </c>
      <c r="B27626">
        <v>11</v>
      </c>
      <c r="C27626">
        <v>1</v>
      </c>
      <c r="D27626" t="s">
        <v>2513</v>
      </c>
      <c r="E27626" t="s">
        <v>2754</v>
      </c>
      <c r="F27626" t="s">
        <v>2941</v>
      </c>
      <c r="G27626">
        <v>1.1000000000000001</v>
      </c>
      <c r="H27626">
        <v>0</v>
      </c>
      <c r="I27626">
        <v>1.1000000000000001</v>
      </c>
      <c r="J27626">
        <v>0</v>
      </c>
      <c r="K27626">
        <v>1.9000000000814907</v>
      </c>
      <c r="L27626">
        <v>2.1833333334652707</v>
      </c>
      <c r="M27626">
        <v>0.28333333338377997</v>
      </c>
    </row>
    <row r="27627" spans="1:13" x14ac:dyDescent="0.3">
      <c r="A27627">
        <v>2019</v>
      </c>
      <c r="B27627">
        <v>12</v>
      </c>
      <c r="C27627">
        <v>15</v>
      </c>
      <c r="D27627" t="s">
        <v>2557</v>
      </c>
      <c r="E27627" t="s">
        <v>2745</v>
      </c>
      <c r="F27627" t="s">
        <v>2796</v>
      </c>
      <c r="G27627">
        <v>0.5</v>
      </c>
      <c r="H27627">
        <v>0</v>
      </c>
      <c r="I27627">
        <v>0.5</v>
      </c>
      <c r="J27627">
        <v>0</v>
      </c>
      <c r="K27627">
        <v>1.9000000000814907</v>
      </c>
      <c r="L27627">
        <v>2.4500000001280569</v>
      </c>
      <c r="M27627">
        <v>0.55000000004656613</v>
      </c>
    </row>
    <row r="27628" spans="1:13" x14ac:dyDescent="0.3">
      <c r="A27628">
        <v>2019</v>
      </c>
      <c r="B27628">
        <v>12</v>
      </c>
      <c r="C27628">
        <v>23</v>
      </c>
      <c r="D27628" t="s">
        <v>2565</v>
      </c>
      <c r="E27628" t="s">
        <v>3040</v>
      </c>
      <c r="F27628" t="s">
        <v>3061</v>
      </c>
      <c r="G27628">
        <v>0.56000000000000005</v>
      </c>
      <c r="H27628">
        <v>0</v>
      </c>
      <c r="I27628">
        <v>0.56000000000000005</v>
      </c>
      <c r="J27628">
        <v>0</v>
      </c>
      <c r="K27628">
        <v>1.9000000000814907</v>
      </c>
      <c r="L27628">
        <v>24.849999999976717</v>
      </c>
      <c r="M27628">
        <v>22.949999999895226</v>
      </c>
    </row>
    <row r="27629" spans="1:13" x14ac:dyDescent="0.3">
      <c r="A27629">
        <v>2020</v>
      </c>
      <c r="B27629">
        <v>1</v>
      </c>
      <c r="C27629">
        <v>13</v>
      </c>
      <c r="D27629" t="s">
        <v>2586</v>
      </c>
      <c r="E27629" t="s">
        <v>2754</v>
      </c>
      <c r="F27629" t="s">
        <v>2873</v>
      </c>
      <c r="G27629">
        <v>1</v>
      </c>
      <c r="H27629">
        <v>0</v>
      </c>
      <c r="I27629">
        <v>1</v>
      </c>
      <c r="J27629">
        <v>0</v>
      </c>
      <c r="K27629">
        <v>1.9000000000814907</v>
      </c>
      <c r="L27629">
        <v>2.53333333338378</v>
      </c>
      <c r="M27629">
        <v>0.63333333330228925</v>
      </c>
    </row>
    <row r="27630" spans="1:13" x14ac:dyDescent="0.3">
      <c r="A27630">
        <v>2020</v>
      </c>
      <c r="B27630">
        <v>2</v>
      </c>
      <c r="C27630">
        <v>1</v>
      </c>
      <c r="D27630" t="s">
        <v>2605</v>
      </c>
      <c r="E27630" t="s">
        <v>2741</v>
      </c>
      <c r="F27630" t="s">
        <v>2836</v>
      </c>
      <c r="G27630">
        <v>1</v>
      </c>
      <c r="H27630">
        <v>0</v>
      </c>
      <c r="I27630">
        <v>1</v>
      </c>
      <c r="J27630">
        <v>0</v>
      </c>
      <c r="K27630">
        <v>1.9000000000814907</v>
      </c>
      <c r="L27630">
        <v>17.083333333313931</v>
      </c>
      <c r="M27630">
        <v>15.18333333323244</v>
      </c>
    </row>
    <row r="27631" spans="1:13" x14ac:dyDescent="0.3">
      <c r="A27631">
        <v>2020</v>
      </c>
      <c r="B27631">
        <v>3</v>
      </c>
      <c r="C27631">
        <v>25</v>
      </c>
      <c r="D27631" t="s">
        <v>2658</v>
      </c>
      <c r="E27631" t="s">
        <v>2743</v>
      </c>
      <c r="F27631" t="s">
        <v>2827</v>
      </c>
      <c r="G27631">
        <v>0.54</v>
      </c>
      <c r="H27631">
        <v>0</v>
      </c>
      <c r="I27631">
        <v>0.54</v>
      </c>
      <c r="J27631">
        <v>0</v>
      </c>
      <c r="K27631">
        <v>1.9000000000814907</v>
      </c>
      <c r="L27631">
        <v>740.23333333327901</v>
      </c>
      <c r="M27631">
        <v>738.33333333319752</v>
      </c>
    </row>
    <row r="27632" spans="1:13" x14ac:dyDescent="0.3">
      <c r="A27632">
        <v>2020</v>
      </c>
      <c r="B27632">
        <v>3</v>
      </c>
      <c r="C27632">
        <v>29</v>
      </c>
      <c r="D27632" t="s">
        <v>2662</v>
      </c>
      <c r="E27632" t="s">
        <v>2743</v>
      </c>
      <c r="F27632" t="s">
        <v>2947</v>
      </c>
      <c r="G27632">
        <v>25.77</v>
      </c>
      <c r="H27632">
        <v>0</v>
      </c>
      <c r="I27632">
        <v>2.2200000000000002</v>
      </c>
      <c r="J27632">
        <v>23.55</v>
      </c>
      <c r="K27632">
        <v>1.9000000000814907</v>
      </c>
      <c r="L27632">
        <v>2.1833333332906477</v>
      </c>
      <c r="M27632">
        <v>0.28333333320915699</v>
      </c>
    </row>
    <row r="27633" spans="1:13" x14ac:dyDescent="0.3">
      <c r="A27633">
        <v>2013</v>
      </c>
      <c r="B27633">
        <v>2</v>
      </c>
      <c r="C27633">
        <v>28</v>
      </c>
      <c r="D27633" t="s">
        <v>682</v>
      </c>
      <c r="E27633" t="s">
        <v>2745</v>
      </c>
      <c r="F27633" t="s">
        <v>2782</v>
      </c>
      <c r="G27633">
        <v>1.7225000000000001</v>
      </c>
      <c r="H27633">
        <v>1.7200000000000002</v>
      </c>
      <c r="I27633">
        <v>2.5000000000000001E-3</v>
      </c>
      <c r="J27633">
        <v>0</v>
      </c>
      <c r="K27633">
        <v>1.9041666666744277</v>
      </c>
      <c r="L27633">
        <v>6.349999999962165</v>
      </c>
      <c r="M27633">
        <v>4.4458333332877373</v>
      </c>
    </row>
    <row r="27634" spans="1:13" x14ac:dyDescent="0.3">
      <c r="A27634">
        <v>2016</v>
      </c>
      <c r="B27634">
        <v>3</v>
      </c>
      <c r="C27634">
        <v>15</v>
      </c>
      <c r="D27634" t="s">
        <v>1509</v>
      </c>
      <c r="E27634" t="s">
        <v>2745</v>
      </c>
      <c r="F27634" t="s">
        <v>2776</v>
      </c>
      <c r="G27634">
        <v>2.3725000000000001</v>
      </c>
      <c r="H27634">
        <v>0.14000000000000001</v>
      </c>
      <c r="I27634">
        <v>2.2324999999999999</v>
      </c>
      <c r="J27634">
        <v>0</v>
      </c>
      <c r="K27634">
        <v>1.9041666666744277</v>
      </c>
      <c r="L27634">
        <v>3.866666666654055</v>
      </c>
      <c r="M27634">
        <v>1.9624999999796273</v>
      </c>
    </row>
    <row r="27635" spans="1:13" x14ac:dyDescent="0.3">
      <c r="A27635">
        <v>2019</v>
      </c>
      <c r="B27635">
        <v>11</v>
      </c>
      <c r="C27635">
        <v>21</v>
      </c>
      <c r="D27635" t="s">
        <v>2533</v>
      </c>
      <c r="E27635" t="s">
        <v>2743</v>
      </c>
      <c r="F27635" t="s">
        <v>2759</v>
      </c>
      <c r="G27635">
        <v>7.32</v>
      </c>
      <c r="H27635">
        <v>0</v>
      </c>
      <c r="I27635">
        <v>4.22</v>
      </c>
      <c r="J27635">
        <v>3.1</v>
      </c>
      <c r="K27635">
        <v>1.9041666666744277</v>
      </c>
      <c r="L27635">
        <v>68.270833333313931</v>
      </c>
      <c r="M27635">
        <v>66.366666666639503</v>
      </c>
    </row>
    <row r="27636" spans="1:13" x14ac:dyDescent="0.3">
      <c r="A27636">
        <v>2013</v>
      </c>
      <c r="B27636">
        <v>12</v>
      </c>
      <c r="C27636">
        <v>23</v>
      </c>
      <c r="D27636" t="s">
        <v>872</v>
      </c>
      <c r="E27636" t="s">
        <v>2745</v>
      </c>
      <c r="G27636">
        <v>9.0400000000000009</v>
      </c>
      <c r="H27636">
        <v>2.9</v>
      </c>
      <c r="I27636">
        <v>6.14</v>
      </c>
      <c r="J27636">
        <v>0</v>
      </c>
      <c r="K27636">
        <v>1.9047619047341868</v>
      </c>
      <c r="L27636">
        <v>222.65714285708964</v>
      </c>
      <c r="M27636">
        <v>220.75238095235545</v>
      </c>
    </row>
    <row r="27637" spans="1:13" x14ac:dyDescent="0.3">
      <c r="A27637">
        <v>2012</v>
      </c>
      <c r="B27637">
        <v>1</v>
      </c>
      <c r="C27637">
        <v>13</v>
      </c>
      <c r="D27637" t="s">
        <v>375</v>
      </c>
      <c r="E27637" t="s">
        <v>2745</v>
      </c>
      <c r="F27637" t="s">
        <v>2796</v>
      </c>
      <c r="G27637">
        <v>1.01</v>
      </c>
      <c r="H27637">
        <v>0.01</v>
      </c>
      <c r="I27637">
        <v>1</v>
      </c>
      <c r="J27637">
        <v>0</v>
      </c>
      <c r="K27637">
        <v>1.90555555553874</v>
      </c>
      <c r="L27637">
        <v>3.6444444443914108</v>
      </c>
      <c r="M27637">
        <v>1.7388888888526708</v>
      </c>
    </row>
    <row r="27638" spans="1:13" x14ac:dyDescent="0.3">
      <c r="A27638">
        <v>2018</v>
      </c>
      <c r="B27638">
        <v>2</v>
      </c>
      <c r="C27638">
        <v>7</v>
      </c>
      <c r="D27638" t="s">
        <v>2006</v>
      </c>
      <c r="E27638" t="s">
        <v>2745</v>
      </c>
      <c r="F27638" t="s">
        <v>2796</v>
      </c>
      <c r="G27638">
        <v>3.2499999999999996</v>
      </c>
      <c r="H27638">
        <v>0</v>
      </c>
      <c r="I27638">
        <v>3.2499999999999996</v>
      </c>
      <c r="J27638">
        <v>0</v>
      </c>
      <c r="K27638">
        <v>1.90555555553874</v>
      </c>
      <c r="L27638">
        <v>182.94444444449618</v>
      </c>
      <c r="M27638">
        <v>181.03888888895744</v>
      </c>
    </row>
    <row r="27639" spans="1:13" x14ac:dyDescent="0.3">
      <c r="A27639">
        <v>2014</v>
      </c>
      <c r="B27639">
        <v>2</v>
      </c>
      <c r="C27639">
        <v>24</v>
      </c>
      <c r="D27639" t="s">
        <v>935</v>
      </c>
      <c r="E27639" t="s">
        <v>2743</v>
      </c>
      <c r="F27639" t="s">
        <v>2922</v>
      </c>
      <c r="G27639">
        <v>13.569999999999999</v>
      </c>
      <c r="H27639">
        <v>0</v>
      </c>
      <c r="I27639">
        <v>6.9999999999999993E-2</v>
      </c>
      <c r="J27639">
        <v>13.5</v>
      </c>
      <c r="K27639">
        <v>1.9055555555969477</v>
      </c>
      <c r="L27639">
        <v>277.96111111110076</v>
      </c>
      <c r="M27639">
        <v>276.05555555550382</v>
      </c>
    </row>
    <row r="27640" spans="1:13" x14ac:dyDescent="0.3">
      <c r="A27640">
        <v>2015</v>
      </c>
      <c r="B27640">
        <v>3</v>
      </c>
      <c r="C27640">
        <v>19</v>
      </c>
      <c r="D27640" t="s">
        <v>1217</v>
      </c>
      <c r="E27640" t="s">
        <v>2745</v>
      </c>
      <c r="F27640" t="s">
        <v>2782</v>
      </c>
      <c r="G27640">
        <v>4.17</v>
      </c>
      <c r="H27640">
        <v>0</v>
      </c>
      <c r="I27640">
        <v>4.17</v>
      </c>
      <c r="J27640">
        <v>0</v>
      </c>
      <c r="K27640">
        <v>1.9055555555969477</v>
      </c>
      <c r="L27640">
        <v>63.272222222236451</v>
      </c>
      <c r="M27640">
        <v>61.366666666639503</v>
      </c>
    </row>
    <row r="27641" spans="1:13" x14ac:dyDescent="0.3">
      <c r="A27641">
        <v>2019</v>
      </c>
      <c r="B27641">
        <v>3</v>
      </c>
      <c r="C27641">
        <v>19</v>
      </c>
      <c r="D27641" t="s">
        <v>2347</v>
      </c>
      <c r="E27641" t="s">
        <v>2745</v>
      </c>
      <c r="F27641" t="s">
        <v>2796</v>
      </c>
      <c r="G27641">
        <v>1.0999999999999999</v>
      </c>
      <c r="H27641">
        <v>0.11</v>
      </c>
      <c r="I27641">
        <v>0.09</v>
      </c>
      <c r="J27641">
        <v>0.89999999999999991</v>
      </c>
      <c r="K27641">
        <v>1.9055555555969477</v>
      </c>
      <c r="L27641" t="e">
        <v>#VALUE!</v>
      </c>
      <c r="M27641" t="e">
        <v>#VALUE!</v>
      </c>
    </row>
    <row r="27642" spans="1:13" x14ac:dyDescent="0.3">
      <c r="A27642">
        <v>2019</v>
      </c>
      <c r="B27642">
        <v>12</v>
      </c>
      <c r="C27642">
        <v>18</v>
      </c>
      <c r="D27642" t="s">
        <v>2560</v>
      </c>
      <c r="E27642" t="s">
        <v>2743</v>
      </c>
      <c r="F27642" t="s">
        <v>2915</v>
      </c>
      <c r="G27642">
        <v>1.01</v>
      </c>
      <c r="H27642">
        <v>0.1</v>
      </c>
      <c r="I27642">
        <v>0.41000000000000003</v>
      </c>
      <c r="J27642">
        <v>0.5</v>
      </c>
      <c r="K27642">
        <v>1.9055555555969477</v>
      </c>
      <c r="L27642">
        <v>9.6055555556085892</v>
      </c>
      <c r="M27642">
        <v>7.7000000000116415</v>
      </c>
    </row>
    <row r="27643" spans="1:13" x14ac:dyDescent="0.3">
      <c r="A27643">
        <v>2017</v>
      </c>
      <c r="B27643">
        <v>2</v>
      </c>
      <c r="C27643">
        <v>7</v>
      </c>
      <c r="D27643" t="s">
        <v>1742</v>
      </c>
      <c r="E27643" t="s">
        <v>2745</v>
      </c>
      <c r="G27643">
        <v>1.21</v>
      </c>
      <c r="H27643">
        <v>1.2</v>
      </c>
      <c r="I27643">
        <v>0.01</v>
      </c>
      <c r="J27643">
        <v>0</v>
      </c>
      <c r="K27643">
        <v>1.9083333332673647</v>
      </c>
      <c r="L27643">
        <v>4.7249999999476131</v>
      </c>
      <c r="M27643">
        <v>2.8166666666802485</v>
      </c>
    </row>
    <row r="27644" spans="1:13" x14ac:dyDescent="0.3">
      <c r="A27644">
        <v>2017</v>
      </c>
      <c r="B27644">
        <v>1</v>
      </c>
      <c r="C27644">
        <v>22</v>
      </c>
      <c r="D27644" t="s">
        <v>1726</v>
      </c>
      <c r="E27644" t="s">
        <v>2745</v>
      </c>
      <c r="F27644" t="s">
        <v>2766</v>
      </c>
      <c r="G27644">
        <v>7.21</v>
      </c>
      <c r="H27644">
        <v>6.03</v>
      </c>
      <c r="I27644">
        <v>1.18</v>
      </c>
      <c r="J27644">
        <v>0</v>
      </c>
      <c r="K27644">
        <v>1.9083333333110204</v>
      </c>
      <c r="L27644">
        <v>14.270833333313931</v>
      </c>
      <c r="M27644">
        <v>12.36250000000291</v>
      </c>
    </row>
    <row r="27645" spans="1:13" x14ac:dyDescent="0.3">
      <c r="A27645">
        <v>2012</v>
      </c>
      <c r="B27645">
        <v>12</v>
      </c>
      <c r="C27645">
        <v>27</v>
      </c>
      <c r="D27645" t="s">
        <v>619</v>
      </c>
      <c r="E27645" t="s">
        <v>2749</v>
      </c>
      <c r="F27645" t="s">
        <v>2768</v>
      </c>
      <c r="G27645">
        <v>14.5</v>
      </c>
      <c r="H27645">
        <v>1.5</v>
      </c>
      <c r="I27645">
        <v>13</v>
      </c>
      <c r="J27645">
        <v>0</v>
      </c>
      <c r="K27645">
        <v>1.9083333333546761</v>
      </c>
      <c r="L27645">
        <v>5.5458333332935581</v>
      </c>
      <c r="M27645">
        <v>3.637499999938882</v>
      </c>
    </row>
    <row r="27646" spans="1:13" x14ac:dyDescent="0.3">
      <c r="A27646">
        <v>2013</v>
      </c>
      <c r="B27646">
        <v>2</v>
      </c>
      <c r="C27646">
        <v>19</v>
      </c>
      <c r="D27646" t="s">
        <v>673</v>
      </c>
      <c r="E27646" t="s">
        <v>2745</v>
      </c>
      <c r="F27646" t="s">
        <v>2782</v>
      </c>
      <c r="G27646">
        <v>1.01</v>
      </c>
      <c r="H27646">
        <v>1.01</v>
      </c>
      <c r="I27646">
        <v>0</v>
      </c>
      <c r="J27646">
        <v>0</v>
      </c>
      <c r="K27646">
        <v>1.9083333333546761</v>
      </c>
      <c r="L27646">
        <v>24.291666666656965</v>
      </c>
      <c r="M27646">
        <v>22.383333333302289</v>
      </c>
    </row>
    <row r="27647" spans="1:13" x14ac:dyDescent="0.3">
      <c r="A27647">
        <v>2018</v>
      </c>
      <c r="B27647">
        <v>2</v>
      </c>
      <c r="C27647">
        <v>11</v>
      </c>
      <c r="D27647" t="s">
        <v>2010</v>
      </c>
      <c r="E27647" t="s">
        <v>2743</v>
      </c>
      <c r="F27647" t="s">
        <v>2759</v>
      </c>
      <c r="G27647">
        <v>30.199999999999996</v>
      </c>
      <c r="H27647">
        <v>0</v>
      </c>
      <c r="I27647">
        <v>0.65999999999999992</v>
      </c>
      <c r="J27647">
        <v>29.54</v>
      </c>
      <c r="K27647">
        <v>1.9083333333546761</v>
      </c>
      <c r="L27647">
        <v>1925.895833333343</v>
      </c>
      <c r="M27647">
        <v>1923.9874999999884</v>
      </c>
    </row>
    <row r="27648" spans="1:13" x14ac:dyDescent="0.3">
      <c r="A27648">
        <v>2019</v>
      </c>
      <c r="B27648">
        <v>2</v>
      </c>
      <c r="C27648">
        <v>24</v>
      </c>
      <c r="D27648" t="s">
        <v>2324</v>
      </c>
      <c r="E27648" t="s">
        <v>2752</v>
      </c>
      <c r="F27648" t="s">
        <v>2844</v>
      </c>
      <c r="G27648">
        <v>1.01</v>
      </c>
      <c r="H27648">
        <v>0.3</v>
      </c>
      <c r="I27648">
        <v>0.71</v>
      </c>
      <c r="J27648">
        <v>0</v>
      </c>
      <c r="K27648">
        <v>1.9083333333546761</v>
      </c>
      <c r="L27648">
        <v>2.7249999999767169</v>
      </c>
      <c r="M27648">
        <v>0.81666666662204079</v>
      </c>
    </row>
    <row r="27649" spans="1:13" x14ac:dyDescent="0.3">
      <c r="A27649">
        <v>2020</v>
      </c>
      <c r="B27649">
        <v>2</v>
      </c>
      <c r="C27649">
        <v>1</v>
      </c>
      <c r="D27649" t="s">
        <v>2605</v>
      </c>
      <c r="E27649" t="s">
        <v>2745</v>
      </c>
      <c r="F27649" t="s">
        <v>2828</v>
      </c>
      <c r="G27649">
        <v>1.56</v>
      </c>
      <c r="H27649">
        <v>0.06</v>
      </c>
      <c r="I27649">
        <v>0</v>
      </c>
      <c r="J27649">
        <v>1.5</v>
      </c>
      <c r="K27649">
        <v>1.9083333334419876</v>
      </c>
      <c r="L27649">
        <v>982.86666666672681</v>
      </c>
      <c r="M27649">
        <v>980.95833333328483</v>
      </c>
    </row>
    <row r="27650" spans="1:13" x14ac:dyDescent="0.3">
      <c r="A27650">
        <v>2018</v>
      </c>
      <c r="B27650">
        <v>12</v>
      </c>
      <c r="C27650">
        <v>8</v>
      </c>
      <c r="D27650" t="s">
        <v>2246</v>
      </c>
      <c r="E27650" t="s">
        <v>2752</v>
      </c>
      <c r="F27650" t="s">
        <v>2859</v>
      </c>
      <c r="G27650">
        <v>3.55</v>
      </c>
      <c r="H27650">
        <v>0.02</v>
      </c>
      <c r="I27650">
        <v>3.53</v>
      </c>
      <c r="J27650">
        <v>0</v>
      </c>
      <c r="K27650">
        <v>1.911111111054197</v>
      </c>
      <c r="L27650">
        <v>3.3999999999650754</v>
      </c>
      <c r="M27650">
        <v>1.4888888889108784</v>
      </c>
    </row>
    <row r="27651" spans="1:13" x14ac:dyDescent="0.3">
      <c r="A27651">
        <v>2019</v>
      </c>
      <c r="B27651">
        <v>4</v>
      </c>
      <c r="C27651">
        <v>14</v>
      </c>
      <c r="D27651" t="s">
        <v>2373</v>
      </c>
      <c r="E27651" t="s">
        <v>2745</v>
      </c>
      <c r="G27651">
        <v>12.18</v>
      </c>
      <c r="H27651">
        <v>0</v>
      </c>
      <c r="I27651">
        <v>12.18</v>
      </c>
      <c r="J27651">
        <v>0</v>
      </c>
      <c r="K27651">
        <v>1.911111111054197</v>
      </c>
      <c r="L27651">
        <v>4.0833333333721384</v>
      </c>
      <c r="M27651">
        <v>2.1722222223179415</v>
      </c>
    </row>
    <row r="27652" spans="1:13" x14ac:dyDescent="0.3">
      <c r="A27652">
        <v>2013</v>
      </c>
      <c r="B27652">
        <v>12</v>
      </c>
      <c r="C27652">
        <v>23</v>
      </c>
      <c r="D27652" t="s">
        <v>872</v>
      </c>
      <c r="E27652" t="s">
        <v>2745</v>
      </c>
      <c r="F27652" t="s">
        <v>2761</v>
      </c>
      <c r="G27652">
        <v>14.67</v>
      </c>
      <c r="H27652">
        <v>0</v>
      </c>
      <c r="I27652">
        <v>10.67</v>
      </c>
      <c r="J27652">
        <v>4</v>
      </c>
      <c r="K27652">
        <v>1.9111111110833008</v>
      </c>
      <c r="L27652">
        <v>9.3805555555445608</v>
      </c>
      <c r="M27652">
        <v>7.46944444446126</v>
      </c>
    </row>
    <row r="27653" spans="1:13" x14ac:dyDescent="0.3">
      <c r="A27653">
        <v>2014</v>
      </c>
      <c r="B27653">
        <v>12</v>
      </c>
      <c r="C27653">
        <v>11</v>
      </c>
      <c r="D27653" t="s">
        <v>1119</v>
      </c>
      <c r="E27653" t="s">
        <v>2743</v>
      </c>
      <c r="F27653" t="s">
        <v>2834</v>
      </c>
      <c r="G27653">
        <v>1.1099999999999999</v>
      </c>
      <c r="H27653">
        <v>0.71</v>
      </c>
      <c r="I27653">
        <v>0.4</v>
      </c>
      <c r="J27653">
        <v>0</v>
      </c>
      <c r="K27653">
        <v>1.9111111111706123</v>
      </c>
      <c r="L27653">
        <v>188.84444444446126</v>
      </c>
      <c r="M27653">
        <v>186.93333333329065</v>
      </c>
    </row>
    <row r="27654" spans="1:13" x14ac:dyDescent="0.3">
      <c r="A27654">
        <v>2019</v>
      </c>
      <c r="B27654">
        <v>1</v>
      </c>
      <c r="C27654">
        <v>18</v>
      </c>
      <c r="D27654" t="s">
        <v>2287</v>
      </c>
      <c r="E27654" t="s">
        <v>2745</v>
      </c>
      <c r="F27654" t="s">
        <v>2796</v>
      </c>
      <c r="G27654">
        <v>131.34</v>
      </c>
      <c r="H27654">
        <v>0</v>
      </c>
      <c r="I27654">
        <v>61.339999999999996</v>
      </c>
      <c r="J27654">
        <v>70</v>
      </c>
      <c r="K27654">
        <v>1.9111111111706123</v>
      </c>
      <c r="L27654">
        <v>910.30555555562023</v>
      </c>
      <c r="M27654">
        <v>908.39444444444962</v>
      </c>
    </row>
    <row r="27655" spans="1:13" x14ac:dyDescent="0.3">
      <c r="A27655">
        <v>2015</v>
      </c>
      <c r="B27655">
        <v>3</v>
      </c>
      <c r="C27655">
        <v>16</v>
      </c>
      <c r="D27655" t="s">
        <v>1214</v>
      </c>
      <c r="E27655" t="s">
        <v>2745</v>
      </c>
      <c r="G27655">
        <v>9.5</v>
      </c>
      <c r="H27655">
        <v>0</v>
      </c>
      <c r="I27655">
        <v>9.5</v>
      </c>
      <c r="J27655">
        <v>0</v>
      </c>
      <c r="K27655">
        <v>1.9124999999912689</v>
      </c>
      <c r="L27655">
        <v>4.474999999962165</v>
      </c>
      <c r="M27655">
        <v>2.5624999999708962</v>
      </c>
    </row>
    <row r="27656" spans="1:13" x14ac:dyDescent="0.3">
      <c r="A27656">
        <v>2011</v>
      </c>
      <c r="B27656">
        <v>2</v>
      </c>
      <c r="C27656">
        <v>4</v>
      </c>
      <c r="D27656" t="s">
        <v>146</v>
      </c>
      <c r="E27656" t="s">
        <v>2745</v>
      </c>
      <c r="F27656" t="s">
        <v>2760</v>
      </c>
      <c r="G27656">
        <v>2.82</v>
      </c>
      <c r="H27656">
        <v>2.2999999999999998</v>
      </c>
      <c r="I27656">
        <v>0.52</v>
      </c>
      <c r="J27656">
        <v>0</v>
      </c>
      <c r="K27656">
        <v>1.9125000000349246</v>
      </c>
      <c r="L27656">
        <v>5.9416666666511446</v>
      </c>
      <c r="M27656">
        <v>4.02916666661622</v>
      </c>
    </row>
    <row r="27657" spans="1:13" x14ac:dyDescent="0.3">
      <c r="A27657">
        <v>2010</v>
      </c>
      <c r="B27657">
        <v>11</v>
      </c>
      <c r="C27657">
        <v>14</v>
      </c>
      <c r="D27657" t="s">
        <v>64</v>
      </c>
      <c r="E27657" t="s">
        <v>2752</v>
      </c>
      <c r="F27657" t="s">
        <v>2814</v>
      </c>
      <c r="G27657">
        <v>2</v>
      </c>
      <c r="H27657">
        <v>0</v>
      </c>
      <c r="I27657">
        <v>2</v>
      </c>
      <c r="J27657">
        <v>0</v>
      </c>
      <c r="K27657">
        <v>1.9166666666278616</v>
      </c>
      <c r="L27657">
        <v>5.0333333333255723</v>
      </c>
      <c r="M27657">
        <v>3.1166666666977108</v>
      </c>
    </row>
    <row r="27658" spans="1:13" x14ac:dyDescent="0.3">
      <c r="A27658">
        <v>2010</v>
      </c>
      <c r="B27658">
        <v>11</v>
      </c>
      <c r="C27658">
        <v>24</v>
      </c>
      <c r="D27658" t="s">
        <v>74</v>
      </c>
      <c r="E27658" t="s">
        <v>2749</v>
      </c>
      <c r="F27658" t="s">
        <v>2832</v>
      </c>
      <c r="G27658">
        <v>1.5</v>
      </c>
      <c r="H27658">
        <v>0</v>
      </c>
      <c r="I27658">
        <v>1.5</v>
      </c>
      <c r="J27658">
        <v>0</v>
      </c>
      <c r="K27658">
        <v>1.9166666666278616</v>
      </c>
      <c r="L27658">
        <v>2.2666666665463708</v>
      </c>
      <c r="M27658">
        <v>0.34999999991850927</v>
      </c>
    </row>
    <row r="27659" spans="1:13" x14ac:dyDescent="0.3">
      <c r="A27659">
        <v>2010</v>
      </c>
      <c r="B27659">
        <v>12</v>
      </c>
      <c r="C27659">
        <v>4</v>
      </c>
      <c r="D27659" t="s">
        <v>84</v>
      </c>
      <c r="E27659" t="s">
        <v>2749</v>
      </c>
      <c r="F27659" t="s">
        <v>2800</v>
      </c>
      <c r="G27659">
        <v>0.1</v>
      </c>
      <c r="H27659">
        <v>0</v>
      </c>
      <c r="I27659">
        <v>0.1</v>
      </c>
      <c r="J27659">
        <v>0</v>
      </c>
      <c r="K27659">
        <v>1.9166666666278616</v>
      </c>
      <c r="L27659">
        <v>2.0833333333139308</v>
      </c>
      <c r="M27659">
        <v>0.16666666668606922</v>
      </c>
    </row>
    <row r="27660" spans="1:13" x14ac:dyDescent="0.3">
      <c r="A27660">
        <v>2010</v>
      </c>
      <c r="B27660">
        <v>12</v>
      </c>
      <c r="C27660">
        <v>23</v>
      </c>
      <c r="D27660" t="s">
        <v>103</v>
      </c>
      <c r="E27660" t="s">
        <v>2749</v>
      </c>
      <c r="F27660" t="s">
        <v>2826</v>
      </c>
      <c r="G27660">
        <v>1.3</v>
      </c>
      <c r="H27660">
        <v>0</v>
      </c>
      <c r="I27660">
        <v>1.3</v>
      </c>
      <c r="J27660">
        <v>0</v>
      </c>
      <c r="K27660">
        <v>1.9166666666278616</v>
      </c>
      <c r="L27660">
        <v>2.0833333333139308</v>
      </c>
      <c r="M27660">
        <v>0.16666666668606922</v>
      </c>
    </row>
    <row r="27661" spans="1:13" x14ac:dyDescent="0.3">
      <c r="A27661">
        <v>2011</v>
      </c>
      <c r="B27661">
        <v>1</v>
      </c>
      <c r="C27661">
        <v>7</v>
      </c>
      <c r="D27661" t="s">
        <v>118</v>
      </c>
      <c r="E27661" t="s">
        <v>2773</v>
      </c>
      <c r="F27661" t="s">
        <v>2774</v>
      </c>
      <c r="G27661">
        <v>0.1</v>
      </c>
      <c r="H27661">
        <v>0</v>
      </c>
      <c r="I27661">
        <v>0.1</v>
      </c>
      <c r="J27661">
        <v>0</v>
      </c>
      <c r="K27661">
        <v>1.9166666666278616</v>
      </c>
      <c r="L27661">
        <v>2.3333333334303461</v>
      </c>
      <c r="M27661">
        <v>0.41666666680248454</v>
      </c>
    </row>
    <row r="27662" spans="1:13" x14ac:dyDescent="0.3">
      <c r="A27662">
        <v>2011</v>
      </c>
      <c r="B27662">
        <v>1</v>
      </c>
      <c r="C27662">
        <v>12</v>
      </c>
      <c r="D27662" t="s">
        <v>123</v>
      </c>
      <c r="E27662" t="s">
        <v>2743</v>
      </c>
      <c r="F27662" t="s">
        <v>2834</v>
      </c>
      <c r="G27662">
        <v>3.5</v>
      </c>
      <c r="H27662">
        <v>0</v>
      </c>
      <c r="I27662">
        <v>3.5</v>
      </c>
      <c r="J27662">
        <v>0</v>
      </c>
      <c r="K27662">
        <v>1.9166666666278616</v>
      </c>
      <c r="L27662">
        <v>3.0833333332557231</v>
      </c>
      <c r="M27662">
        <v>1.1666666666278616</v>
      </c>
    </row>
    <row r="27663" spans="1:13" x14ac:dyDescent="0.3">
      <c r="A27663">
        <v>2011</v>
      </c>
      <c r="B27663">
        <v>2</v>
      </c>
      <c r="C27663">
        <v>7</v>
      </c>
      <c r="D27663" t="s">
        <v>149</v>
      </c>
      <c r="E27663" t="s">
        <v>2752</v>
      </c>
      <c r="F27663" t="s">
        <v>2863</v>
      </c>
      <c r="G27663">
        <v>12</v>
      </c>
      <c r="H27663">
        <v>0</v>
      </c>
      <c r="I27663">
        <v>12</v>
      </c>
      <c r="J27663">
        <v>0</v>
      </c>
      <c r="K27663">
        <v>1.9166666666278616</v>
      </c>
      <c r="L27663">
        <v>3.0333333332673647</v>
      </c>
      <c r="M27663">
        <v>1.1166666666395031</v>
      </c>
    </row>
    <row r="27664" spans="1:13" x14ac:dyDescent="0.3">
      <c r="A27664">
        <v>2011</v>
      </c>
      <c r="B27664">
        <v>2</v>
      </c>
      <c r="C27664">
        <v>27</v>
      </c>
      <c r="D27664" t="s">
        <v>169</v>
      </c>
      <c r="E27664" t="s">
        <v>2754</v>
      </c>
      <c r="F27664" t="s">
        <v>2801</v>
      </c>
      <c r="G27664">
        <v>0.5</v>
      </c>
      <c r="H27664">
        <v>0</v>
      </c>
      <c r="I27664">
        <v>0.5</v>
      </c>
      <c r="J27664">
        <v>0</v>
      </c>
      <c r="K27664">
        <v>1.9166666666278616</v>
      </c>
      <c r="L27664">
        <v>18.999999999941792</v>
      </c>
      <c r="M27664">
        <v>17.083333333313931</v>
      </c>
    </row>
    <row r="27665" spans="1:13" x14ac:dyDescent="0.3">
      <c r="A27665">
        <v>2011</v>
      </c>
      <c r="B27665">
        <v>3</v>
      </c>
      <c r="C27665">
        <v>11</v>
      </c>
      <c r="D27665" t="s">
        <v>181</v>
      </c>
      <c r="E27665" t="s">
        <v>2741</v>
      </c>
      <c r="F27665" t="s">
        <v>2845</v>
      </c>
      <c r="G27665">
        <v>3</v>
      </c>
      <c r="H27665">
        <v>0</v>
      </c>
      <c r="I27665">
        <v>3</v>
      </c>
      <c r="J27665">
        <v>0</v>
      </c>
      <c r="K27665">
        <v>1.9166666666278616</v>
      </c>
      <c r="L27665">
        <v>6.1333333334187046</v>
      </c>
      <c r="M27665">
        <v>4.216666666790843</v>
      </c>
    </row>
    <row r="27666" spans="1:13" x14ac:dyDescent="0.3">
      <c r="A27666">
        <v>2011</v>
      </c>
      <c r="B27666">
        <v>10</v>
      </c>
      <c r="C27666">
        <v>28</v>
      </c>
      <c r="D27666" t="s">
        <v>298</v>
      </c>
      <c r="E27666" t="s">
        <v>2741</v>
      </c>
      <c r="F27666" t="s">
        <v>2753</v>
      </c>
      <c r="G27666">
        <v>0.1</v>
      </c>
      <c r="H27666">
        <v>0</v>
      </c>
      <c r="I27666">
        <v>0</v>
      </c>
      <c r="J27666">
        <v>0.1</v>
      </c>
      <c r="K27666">
        <v>1.9166666666278616</v>
      </c>
      <c r="L27666">
        <v>3.5833333333139308</v>
      </c>
      <c r="M27666">
        <v>1.6666666666860692</v>
      </c>
    </row>
    <row r="27667" spans="1:13" x14ac:dyDescent="0.3">
      <c r="A27667">
        <v>2011</v>
      </c>
      <c r="B27667">
        <v>11</v>
      </c>
      <c r="C27667">
        <v>1</v>
      </c>
      <c r="D27667" t="s">
        <v>302</v>
      </c>
      <c r="E27667" t="s">
        <v>2743</v>
      </c>
      <c r="F27667" t="s">
        <v>2827</v>
      </c>
      <c r="G27667">
        <v>5.0999999999999996</v>
      </c>
      <c r="H27667">
        <v>5.0999999999999996</v>
      </c>
      <c r="I27667">
        <v>0</v>
      </c>
      <c r="J27667">
        <v>0</v>
      </c>
      <c r="K27667">
        <v>1.9166666666278616</v>
      </c>
      <c r="L27667">
        <v>16.633333333418705</v>
      </c>
      <c r="M27667">
        <v>14.716666666790843</v>
      </c>
    </row>
    <row r="27668" spans="1:13" x14ac:dyDescent="0.3">
      <c r="A27668">
        <v>2011</v>
      </c>
      <c r="B27668">
        <v>11</v>
      </c>
      <c r="C27668">
        <v>26</v>
      </c>
      <c r="D27668" t="s">
        <v>327</v>
      </c>
      <c r="E27668" t="s">
        <v>2749</v>
      </c>
      <c r="F27668" t="s">
        <v>2959</v>
      </c>
      <c r="G27668">
        <v>1</v>
      </c>
      <c r="H27668">
        <v>0.3</v>
      </c>
      <c r="I27668">
        <v>0.7</v>
      </c>
      <c r="J27668">
        <v>0</v>
      </c>
      <c r="K27668">
        <v>1.9166666666278616</v>
      </c>
      <c r="L27668">
        <v>2.6166666666395031</v>
      </c>
      <c r="M27668">
        <v>0.70000000001164153</v>
      </c>
    </row>
    <row r="27669" spans="1:13" x14ac:dyDescent="0.3">
      <c r="A27669">
        <v>2011</v>
      </c>
      <c r="B27669">
        <v>11</v>
      </c>
      <c r="C27669">
        <v>28</v>
      </c>
      <c r="D27669" t="s">
        <v>329</v>
      </c>
      <c r="E27669" t="s">
        <v>2752</v>
      </c>
      <c r="F27669" t="s">
        <v>2798</v>
      </c>
      <c r="G27669">
        <v>3.9</v>
      </c>
      <c r="H27669">
        <v>2.4</v>
      </c>
      <c r="I27669">
        <v>1.5</v>
      </c>
      <c r="J27669">
        <v>0</v>
      </c>
      <c r="K27669">
        <v>1.9166666666278616</v>
      </c>
      <c r="L27669">
        <v>2.1666666665696539</v>
      </c>
      <c r="M27669">
        <v>0.24999999994179234</v>
      </c>
    </row>
    <row r="27670" spans="1:13" x14ac:dyDescent="0.3">
      <c r="A27670">
        <v>2011</v>
      </c>
      <c r="B27670">
        <v>11</v>
      </c>
      <c r="C27670">
        <v>29</v>
      </c>
      <c r="D27670" t="s">
        <v>330</v>
      </c>
      <c r="E27670" t="s">
        <v>2743</v>
      </c>
      <c r="F27670" t="s">
        <v>2823</v>
      </c>
      <c r="G27670">
        <v>9.4</v>
      </c>
      <c r="H27670">
        <v>0</v>
      </c>
      <c r="I27670">
        <v>9.4</v>
      </c>
      <c r="J27670">
        <v>0</v>
      </c>
      <c r="K27670">
        <v>1.9166666666278616</v>
      </c>
      <c r="L27670">
        <v>3.8333333334303461</v>
      </c>
      <c r="M27670">
        <v>1.9166666668024845</v>
      </c>
    </row>
    <row r="27671" spans="1:13" x14ac:dyDescent="0.3">
      <c r="A27671">
        <v>2011</v>
      </c>
      <c r="B27671">
        <v>11</v>
      </c>
      <c r="C27671">
        <v>30</v>
      </c>
      <c r="D27671" t="s">
        <v>331</v>
      </c>
      <c r="E27671" t="s">
        <v>2747</v>
      </c>
      <c r="F27671" t="s">
        <v>2748</v>
      </c>
      <c r="G27671">
        <v>2.5</v>
      </c>
      <c r="H27671">
        <v>0</v>
      </c>
      <c r="I27671">
        <v>2.5</v>
      </c>
      <c r="J27671">
        <v>0</v>
      </c>
      <c r="K27671">
        <v>1.9166666666278616</v>
      </c>
      <c r="L27671">
        <v>2.25</v>
      </c>
      <c r="M27671">
        <v>0.33333333337213844</v>
      </c>
    </row>
    <row r="27672" spans="1:13" x14ac:dyDescent="0.3">
      <c r="A27672">
        <v>2011</v>
      </c>
      <c r="B27672">
        <v>12</v>
      </c>
      <c r="C27672">
        <v>25</v>
      </c>
      <c r="D27672" t="s">
        <v>356</v>
      </c>
      <c r="E27672" t="s">
        <v>2745</v>
      </c>
      <c r="F27672" t="s">
        <v>2751</v>
      </c>
      <c r="G27672">
        <v>1.5</v>
      </c>
      <c r="H27672">
        <v>0</v>
      </c>
      <c r="I27672">
        <v>1.5</v>
      </c>
      <c r="J27672">
        <v>0</v>
      </c>
      <c r="K27672">
        <v>1.9166666666278616</v>
      </c>
      <c r="L27672">
        <v>3.4166666666278616</v>
      </c>
      <c r="M27672">
        <v>1.5</v>
      </c>
    </row>
    <row r="27673" spans="1:13" x14ac:dyDescent="0.3">
      <c r="A27673">
        <v>2012</v>
      </c>
      <c r="B27673">
        <v>1</v>
      </c>
      <c r="C27673">
        <v>8</v>
      </c>
      <c r="D27673" t="s">
        <v>370</v>
      </c>
      <c r="E27673" t="s">
        <v>2743</v>
      </c>
      <c r="F27673" t="s">
        <v>2823</v>
      </c>
      <c r="G27673">
        <v>1.65</v>
      </c>
      <c r="H27673">
        <v>0</v>
      </c>
      <c r="I27673">
        <v>1.65</v>
      </c>
      <c r="J27673">
        <v>0</v>
      </c>
      <c r="K27673">
        <v>1.9166666666278616</v>
      </c>
      <c r="L27673">
        <v>4.5666666667093523</v>
      </c>
      <c r="M27673">
        <v>2.6500000000814907</v>
      </c>
    </row>
    <row r="27674" spans="1:13" x14ac:dyDescent="0.3">
      <c r="A27674">
        <v>2012</v>
      </c>
      <c r="B27674">
        <v>1</v>
      </c>
      <c r="C27674">
        <v>19</v>
      </c>
      <c r="D27674" t="s">
        <v>381</v>
      </c>
      <c r="E27674" t="s">
        <v>2866</v>
      </c>
      <c r="F27674" t="s">
        <v>2900</v>
      </c>
      <c r="G27674">
        <v>1.5</v>
      </c>
      <c r="H27674">
        <v>0</v>
      </c>
      <c r="I27674">
        <v>1.5</v>
      </c>
      <c r="J27674">
        <v>0</v>
      </c>
      <c r="K27674">
        <v>1.9166666666278616</v>
      </c>
      <c r="L27674">
        <v>72.616666666755918</v>
      </c>
      <c r="M27674">
        <v>70.700000000128057</v>
      </c>
    </row>
    <row r="27675" spans="1:13" x14ac:dyDescent="0.3">
      <c r="A27675">
        <v>2012</v>
      </c>
      <c r="B27675">
        <v>1</v>
      </c>
      <c r="C27675">
        <v>25</v>
      </c>
      <c r="D27675" t="s">
        <v>387</v>
      </c>
      <c r="E27675" t="s">
        <v>2747</v>
      </c>
      <c r="F27675" t="s">
        <v>2923</v>
      </c>
      <c r="G27675">
        <v>0.3</v>
      </c>
      <c r="H27675">
        <v>0</v>
      </c>
      <c r="I27675">
        <v>0.3</v>
      </c>
      <c r="J27675">
        <v>0</v>
      </c>
      <c r="K27675">
        <v>1.9166666666278616</v>
      </c>
      <c r="L27675">
        <v>2.5833333333721384</v>
      </c>
      <c r="M27675">
        <v>0.66666666674427688</v>
      </c>
    </row>
    <row r="27676" spans="1:13" x14ac:dyDescent="0.3">
      <c r="A27676">
        <v>2012</v>
      </c>
      <c r="B27676">
        <v>2</v>
      </c>
      <c r="C27676">
        <v>21</v>
      </c>
      <c r="D27676" t="s">
        <v>414</v>
      </c>
      <c r="E27676" t="s">
        <v>2749</v>
      </c>
      <c r="F27676" t="s">
        <v>2797</v>
      </c>
      <c r="G27676">
        <v>2.2999999999999998</v>
      </c>
      <c r="H27676">
        <v>0.3</v>
      </c>
      <c r="I27676">
        <v>2</v>
      </c>
      <c r="J27676">
        <v>0</v>
      </c>
      <c r="K27676">
        <v>1.9166666666278616</v>
      </c>
      <c r="L27676">
        <v>2.4999999999417923</v>
      </c>
      <c r="M27676">
        <v>0.58333333331393078</v>
      </c>
    </row>
    <row r="27677" spans="1:13" x14ac:dyDescent="0.3">
      <c r="A27677">
        <v>2012</v>
      </c>
      <c r="B27677">
        <v>3</v>
      </c>
      <c r="C27677">
        <v>4</v>
      </c>
      <c r="D27677" t="s">
        <v>426</v>
      </c>
      <c r="E27677" t="s">
        <v>2754</v>
      </c>
      <c r="F27677" t="s">
        <v>2779</v>
      </c>
      <c r="G27677">
        <v>0.5</v>
      </c>
      <c r="H27677">
        <v>0.1</v>
      </c>
      <c r="I27677">
        <v>0.4</v>
      </c>
      <c r="J27677">
        <v>0</v>
      </c>
      <c r="K27677">
        <v>1.9166666666278616</v>
      </c>
      <c r="L27677">
        <v>2.7499999998835847</v>
      </c>
      <c r="M27677">
        <v>0.83333333325572312</v>
      </c>
    </row>
    <row r="27678" spans="1:13" x14ac:dyDescent="0.3">
      <c r="A27678">
        <v>2012</v>
      </c>
      <c r="B27678">
        <v>3</v>
      </c>
      <c r="C27678">
        <v>9</v>
      </c>
      <c r="D27678" t="s">
        <v>431</v>
      </c>
      <c r="E27678" t="s">
        <v>2741</v>
      </c>
      <c r="F27678" t="s">
        <v>2836</v>
      </c>
      <c r="G27678">
        <v>2.5</v>
      </c>
      <c r="H27678">
        <v>0</v>
      </c>
      <c r="I27678">
        <v>2.5</v>
      </c>
      <c r="J27678">
        <v>0</v>
      </c>
      <c r="K27678">
        <v>1.9166666666278616</v>
      </c>
      <c r="L27678">
        <v>2.5666666666511446</v>
      </c>
      <c r="M27678">
        <v>0.65000000002328306</v>
      </c>
    </row>
    <row r="27679" spans="1:13" x14ac:dyDescent="0.3">
      <c r="A27679">
        <v>2012</v>
      </c>
      <c r="B27679">
        <v>3</v>
      </c>
      <c r="C27679">
        <v>11</v>
      </c>
      <c r="D27679" t="s">
        <v>433</v>
      </c>
      <c r="E27679" t="s">
        <v>2752</v>
      </c>
      <c r="F27679" t="s">
        <v>2863</v>
      </c>
      <c r="G27679">
        <v>1.5</v>
      </c>
      <c r="H27679">
        <v>0</v>
      </c>
      <c r="I27679">
        <v>1.5</v>
      </c>
      <c r="J27679">
        <v>0</v>
      </c>
      <c r="K27679">
        <v>1.9166666666278616</v>
      </c>
      <c r="L27679">
        <v>2.2833333332673647</v>
      </c>
      <c r="M27679">
        <v>0.36666666663950309</v>
      </c>
    </row>
    <row r="27680" spans="1:13" x14ac:dyDescent="0.3">
      <c r="A27680">
        <v>2012</v>
      </c>
      <c r="B27680">
        <v>3</v>
      </c>
      <c r="C27680">
        <v>14</v>
      </c>
      <c r="D27680" t="s">
        <v>436</v>
      </c>
      <c r="E27680" t="s">
        <v>2745</v>
      </c>
      <c r="F27680" t="s">
        <v>2796</v>
      </c>
      <c r="G27680">
        <v>0.02</v>
      </c>
      <c r="H27680">
        <v>0</v>
      </c>
      <c r="I27680">
        <v>0.02</v>
      </c>
      <c r="J27680">
        <v>0</v>
      </c>
      <c r="K27680">
        <v>1.9166666666278616</v>
      </c>
      <c r="L27680">
        <v>2.5000000001164153</v>
      </c>
      <c r="M27680">
        <v>0.58333333348855376</v>
      </c>
    </row>
    <row r="27681" spans="1:13" x14ac:dyDescent="0.3">
      <c r="A27681">
        <v>2012</v>
      </c>
      <c r="B27681">
        <v>3</v>
      </c>
      <c r="C27681">
        <v>20</v>
      </c>
      <c r="D27681" t="s">
        <v>442</v>
      </c>
      <c r="E27681" t="s">
        <v>2745</v>
      </c>
      <c r="F27681" t="s">
        <v>2751</v>
      </c>
      <c r="G27681">
        <v>0.3</v>
      </c>
      <c r="H27681">
        <v>0</v>
      </c>
      <c r="I27681">
        <v>0.3</v>
      </c>
      <c r="J27681">
        <v>0</v>
      </c>
      <c r="K27681">
        <v>1.9166666666278616</v>
      </c>
      <c r="L27681">
        <v>2.7499999998835847</v>
      </c>
      <c r="M27681">
        <v>0.83333333325572312</v>
      </c>
    </row>
    <row r="27682" spans="1:13" x14ac:dyDescent="0.3">
      <c r="A27682">
        <v>2012</v>
      </c>
      <c r="B27682">
        <v>3</v>
      </c>
      <c r="C27682">
        <v>27</v>
      </c>
      <c r="D27682" t="s">
        <v>449</v>
      </c>
      <c r="E27682" t="s">
        <v>2745</v>
      </c>
      <c r="F27682" t="s">
        <v>2766</v>
      </c>
      <c r="G27682">
        <v>1.3</v>
      </c>
      <c r="H27682">
        <v>1</v>
      </c>
      <c r="I27682">
        <v>0.3</v>
      </c>
      <c r="J27682">
        <v>0</v>
      </c>
      <c r="K27682">
        <v>1.9166666666278616</v>
      </c>
      <c r="L27682">
        <v>4.3666666665812954</v>
      </c>
      <c r="M27682">
        <v>2.4499999999534339</v>
      </c>
    </row>
    <row r="27683" spans="1:13" x14ac:dyDescent="0.3">
      <c r="A27683">
        <v>2012</v>
      </c>
      <c r="B27683">
        <v>3</v>
      </c>
      <c r="C27683">
        <v>29</v>
      </c>
      <c r="D27683" t="s">
        <v>451</v>
      </c>
      <c r="E27683" t="s">
        <v>2741</v>
      </c>
      <c r="F27683" t="s">
        <v>2934</v>
      </c>
      <c r="G27683">
        <v>1.5</v>
      </c>
      <c r="H27683">
        <v>0</v>
      </c>
      <c r="I27683">
        <v>1.5</v>
      </c>
      <c r="J27683">
        <v>0</v>
      </c>
      <c r="K27683">
        <v>1.9166666666278616</v>
      </c>
      <c r="L27683">
        <v>2.5000000001164153</v>
      </c>
      <c r="M27683">
        <v>0.58333333348855376</v>
      </c>
    </row>
    <row r="27684" spans="1:13" x14ac:dyDescent="0.3">
      <c r="A27684">
        <v>2012</v>
      </c>
      <c r="B27684">
        <v>4</v>
      </c>
      <c r="C27684">
        <v>28</v>
      </c>
      <c r="D27684" t="s">
        <v>481</v>
      </c>
      <c r="E27684" t="s">
        <v>2745</v>
      </c>
      <c r="F27684" t="s">
        <v>2906</v>
      </c>
      <c r="G27684">
        <v>0.2</v>
      </c>
      <c r="H27684">
        <v>0.05</v>
      </c>
      <c r="I27684">
        <v>0.05</v>
      </c>
      <c r="J27684">
        <v>0.1</v>
      </c>
      <c r="K27684">
        <v>1.9166666666278616</v>
      </c>
      <c r="L27684">
        <v>2.7833333333255723</v>
      </c>
      <c r="M27684">
        <v>0.86666666669771075</v>
      </c>
    </row>
    <row r="27685" spans="1:13" x14ac:dyDescent="0.3">
      <c r="A27685">
        <v>2012</v>
      </c>
      <c r="B27685">
        <v>12</v>
      </c>
      <c r="C27685">
        <v>1</v>
      </c>
      <c r="D27685" t="s">
        <v>594</v>
      </c>
      <c r="E27685" t="s">
        <v>2741</v>
      </c>
      <c r="F27685" t="s">
        <v>2860</v>
      </c>
      <c r="G27685">
        <v>2.5</v>
      </c>
      <c r="H27685">
        <v>0.5</v>
      </c>
      <c r="I27685">
        <v>2</v>
      </c>
      <c r="J27685">
        <v>0</v>
      </c>
      <c r="K27685">
        <v>1.9166666666278616</v>
      </c>
      <c r="L27685">
        <v>2.8333333333139308</v>
      </c>
      <c r="M27685">
        <v>0.91666666668606922</v>
      </c>
    </row>
    <row r="27686" spans="1:13" x14ac:dyDescent="0.3">
      <c r="A27686">
        <v>2013</v>
      </c>
      <c r="B27686">
        <v>1</v>
      </c>
      <c r="C27686">
        <v>16</v>
      </c>
      <c r="D27686" t="s">
        <v>639</v>
      </c>
      <c r="E27686" t="s">
        <v>2752</v>
      </c>
      <c r="F27686" t="s">
        <v>2784</v>
      </c>
      <c r="G27686">
        <v>1.6</v>
      </c>
      <c r="H27686">
        <v>0.8</v>
      </c>
      <c r="I27686">
        <v>0.8</v>
      </c>
      <c r="J27686">
        <v>0</v>
      </c>
      <c r="K27686">
        <v>1.9166666666278616</v>
      </c>
      <c r="L27686">
        <v>2.8666666665812954</v>
      </c>
      <c r="M27686">
        <v>0.94999999995343387</v>
      </c>
    </row>
    <row r="27687" spans="1:13" x14ac:dyDescent="0.3">
      <c r="A27687">
        <v>2013</v>
      </c>
      <c r="B27687">
        <v>1</v>
      </c>
      <c r="C27687">
        <v>17</v>
      </c>
      <c r="D27687" t="s">
        <v>640</v>
      </c>
      <c r="E27687" t="s">
        <v>2745</v>
      </c>
      <c r="F27687" t="s">
        <v>2890</v>
      </c>
      <c r="G27687">
        <v>0.54</v>
      </c>
      <c r="H27687">
        <v>0</v>
      </c>
      <c r="I27687">
        <v>0.04</v>
      </c>
      <c r="J27687">
        <v>0.5</v>
      </c>
      <c r="K27687">
        <v>1.9166666666278616</v>
      </c>
      <c r="L27687">
        <v>3.5333333333255723</v>
      </c>
      <c r="M27687">
        <v>1.6166666666977108</v>
      </c>
    </row>
    <row r="27688" spans="1:13" x14ac:dyDescent="0.3">
      <c r="A27688">
        <v>2013</v>
      </c>
      <c r="B27688">
        <v>1</v>
      </c>
      <c r="C27688">
        <v>24</v>
      </c>
      <c r="D27688" t="s">
        <v>647</v>
      </c>
      <c r="E27688" t="s">
        <v>2773</v>
      </c>
      <c r="F27688" t="s">
        <v>2774</v>
      </c>
      <c r="G27688">
        <v>1</v>
      </c>
      <c r="H27688">
        <v>0</v>
      </c>
      <c r="I27688">
        <v>1</v>
      </c>
      <c r="J27688">
        <v>0</v>
      </c>
      <c r="K27688">
        <v>1.9166666666278616</v>
      </c>
      <c r="L27688">
        <v>2.4999999999417923</v>
      </c>
      <c r="M27688">
        <v>0.58333333331393078</v>
      </c>
    </row>
    <row r="27689" spans="1:13" x14ac:dyDescent="0.3">
      <c r="A27689">
        <v>2013</v>
      </c>
      <c r="B27689">
        <v>1</v>
      </c>
      <c r="C27689">
        <v>29</v>
      </c>
      <c r="D27689" t="s">
        <v>652</v>
      </c>
      <c r="E27689" t="s">
        <v>2754</v>
      </c>
      <c r="F27689" t="s">
        <v>2789</v>
      </c>
      <c r="G27689">
        <v>0.1</v>
      </c>
      <c r="H27689">
        <v>0</v>
      </c>
      <c r="I27689">
        <v>0.1</v>
      </c>
      <c r="J27689">
        <v>0</v>
      </c>
      <c r="K27689">
        <v>1.9166666666278616</v>
      </c>
      <c r="L27689">
        <v>3.3333333333721384</v>
      </c>
      <c r="M27689">
        <v>1.4166666667442769</v>
      </c>
    </row>
    <row r="27690" spans="1:13" x14ac:dyDescent="0.3">
      <c r="A27690">
        <v>2013</v>
      </c>
      <c r="B27690">
        <v>1</v>
      </c>
      <c r="C27690">
        <v>30</v>
      </c>
      <c r="D27690" t="s">
        <v>653</v>
      </c>
      <c r="E27690" t="s">
        <v>2785</v>
      </c>
      <c r="F27690" t="s">
        <v>2899</v>
      </c>
      <c r="G27690">
        <v>0.02</v>
      </c>
      <c r="H27690">
        <v>0</v>
      </c>
      <c r="I27690">
        <v>0.02</v>
      </c>
      <c r="J27690">
        <v>0</v>
      </c>
      <c r="K27690">
        <v>1.9166666666278616</v>
      </c>
      <c r="L27690">
        <v>2.9166666665696539</v>
      </c>
      <c r="M27690">
        <v>0.99999999994179234</v>
      </c>
    </row>
    <row r="27691" spans="1:13" x14ac:dyDescent="0.3">
      <c r="A27691">
        <v>2013</v>
      </c>
      <c r="B27691">
        <v>1</v>
      </c>
      <c r="C27691">
        <v>31</v>
      </c>
      <c r="D27691" t="s">
        <v>654</v>
      </c>
      <c r="E27691" t="s">
        <v>2745</v>
      </c>
      <c r="F27691" t="s">
        <v>2824</v>
      </c>
      <c r="G27691">
        <v>0.8</v>
      </c>
      <c r="H27691">
        <v>0.01</v>
      </c>
      <c r="I27691">
        <v>0.79</v>
      </c>
      <c r="J27691">
        <v>0</v>
      </c>
      <c r="K27691">
        <v>1.9166666666278616</v>
      </c>
      <c r="L27691" t="e">
        <v>#VALUE!</v>
      </c>
      <c r="M27691" t="e">
        <v>#VALUE!</v>
      </c>
    </row>
    <row r="27692" spans="1:13" x14ac:dyDescent="0.3">
      <c r="A27692">
        <v>2013</v>
      </c>
      <c r="B27692">
        <v>2</v>
      </c>
      <c r="C27692">
        <v>1</v>
      </c>
      <c r="D27692" t="s">
        <v>655</v>
      </c>
      <c r="E27692" t="s">
        <v>2752</v>
      </c>
      <c r="F27692" t="s">
        <v>2871</v>
      </c>
      <c r="G27692">
        <v>2.78</v>
      </c>
      <c r="H27692">
        <v>0</v>
      </c>
      <c r="I27692">
        <v>2.78</v>
      </c>
      <c r="J27692">
        <v>0</v>
      </c>
      <c r="K27692">
        <v>1.9166666666278616</v>
      </c>
      <c r="L27692">
        <v>2.8666666667559184</v>
      </c>
      <c r="M27692">
        <v>0.95000000012805685</v>
      </c>
    </row>
    <row r="27693" spans="1:13" x14ac:dyDescent="0.3">
      <c r="A27693">
        <v>2013</v>
      </c>
      <c r="B27693">
        <v>2</v>
      </c>
      <c r="C27693">
        <v>20</v>
      </c>
      <c r="D27693" t="s">
        <v>674</v>
      </c>
      <c r="E27693" t="s">
        <v>2773</v>
      </c>
      <c r="F27693" t="s">
        <v>2774</v>
      </c>
      <c r="G27693">
        <v>0.5</v>
      </c>
      <c r="H27693">
        <v>0</v>
      </c>
      <c r="I27693">
        <v>0.5</v>
      </c>
      <c r="J27693">
        <v>0</v>
      </c>
      <c r="K27693">
        <v>1.9166666666278616</v>
      </c>
      <c r="L27693">
        <v>2.3333333332557231</v>
      </c>
      <c r="M27693">
        <v>0.41666666662786156</v>
      </c>
    </row>
    <row r="27694" spans="1:13" x14ac:dyDescent="0.3">
      <c r="A27694">
        <v>2013</v>
      </c>
      <c r="B27694">
        <v>3</v>
      </c>
      <c r="C27694">
        <v>1</v>
      </c>
      <c r="D27694" t="s">
        <v>683</v>
      </c>
      <c r="E27694" t="s">
        <v>2752</v>
      </c>
      <c r="F27694" t="s">
        <v>2762</v>
      </c>
      <c r="G27694">
        <v>0.77</v>
      </c>
      <c r="H27694">
        <v>0.02</v>
      </c>
      <c r="I27694">
        <v>0.75</v>
      </c>
      <c r="J27694">
        <v>0</v>
      </c>
      <c r="K27694">
        <v>1.9166666666278616</v>
      </c>
      <c r="L27694">
        <v>3.4166666666278616</v>
      </c>
      <c r="M27694">
        <v>1.5</v>
      </c>
    </row>
    <row r="27695" spans="1:13" x14ac:dyDescent="0.3">
      <c r="A27695">
        <v>2013</v>
      </c>
      <c r="B27695">
        <v>3</v>
      </c>
      <c r="C27695">
        <v>3</v>
      </c>
      <c r="D27695" t="s">
        <v>685</v>
      </c>
      <c r="E27695" t="s">
        <v>2752</v>
      </c>
      <c r="F27695" t="s">
        <v>2863</v>
      </c>
      <c r="G27695">
        <v>2.5999999999999996</v>
      </c>
      <c r="H27695">
        <v>0</v>
      </c>
      <c r="I27695">
        <v>2.5999999999999996</v>
      </c>
      <c r="J27695">
        <v>0</v>
      </c>
      <c r="K27695">
        <v>1.9166666666278616</v>
      </c>
      <c r="L27695">
        <v>2.4249999999592546</v>
      </c>
      <c r="M27695">
        <v>0.50833333333139308</v>
      </c>
    </row>
    <row r="27696" spans="1:13" x14ac:dyDescent="0.3">
      <c r="A27696">
        <v>2013</v>
      </c>
      <c r="B27696">
        <v>3</v>
      </c>
      <c r="C27696">
        <v>9</v>
      </c>
      <c r="D27696" t="s">
        <v>691</v>
      </c>
      <c r="E27696" t="s">
        <v>2741</v>
      </c>
      <c r="F27696" t="s">
        <v>2924</v>
      </c>
      <c r="G27696">
        <v>0.1</v>
      </c>
      <c r="H27696">
        <v>0</v>
      </c>
      <c r="I27696">
        <v>0.1</v>
      </c>
      <c r="J27696">
        <v>0</v>
      </c>
      <c r="K27696">
        <v>1.9166666666278616</v>
      </c>
      <c r="L27696">
        <v>2.1166666665812954</v>
      </c>
      <c r="M27696">
        <v>0.19999999995343387</v>
      </c>
    </row>
    <row r="27697" spans="1:13" x14ac:dyDescent="0.3">
      <c r="A27697">
        <v>2013</v>
      </c>
      <c r="B27697">
        <v>3</v>
      </c>
      <c r="C27697">
        <v>9</v>
      </c>
      <c r="D27697" t="s">
        <v>691</v>
      </c>
      <c r="E27697" t="s">
        <v>2741</v>
      </c>
      <c r="F27697" t="s">
        <v>2935</v>
      </c>
      <c r="G27697">
        <v>3.5</v>
      </c>
      <c r="H27697">
        <v>1</v>
      </c>
      <c r="I27697">
        <v>2.5</v>
      </c>
      <c r="J27697">
        <v>0</v>
      </c>
      <c r="K27697">
        <v>1.9166666666278616</v>
      </c>
      <c r="L27697">
        <v>2.6333333331858739</v>
      </c>
      <c r="M27697">
        <v>0.71666666655801237</v>
      </c>
    </row>
    <row r="27698" spans="1:13" x14ac:dyDescent="0.3">
      <c r="A27698">
        <v>2013</v>
      </c>
      <c r="B27698">
        <v>3</v>
      </c>
      <c r="C27698">
        <v>12</v>
      </c>
      <c r="D27698" t="s">
        <v>694</v>
      </c>
      <c r="E27698" t="s">
        <v>2741</v>
      </c>
      <c r="F27698" t="s">
        <v>2778</v>
      </c>
      <c r="G27698">
        <v>8.3000000000000007</v>
      </c>
      <c r="H27698">
        <v>0</v>
      </c>
      <c r="I27698">
        <v>8.3000000000000007</v>
      </c>
      <c r="J27698">
        <v>0</v>
      </c>
      <c r="K27698">
        <v>1.9166666666278616</v>
      </c>
      <c r="L27698">
        <v>2.9833333332790062</v>
      </c>
      <c r="M27698">
        <v>1.0666666666511446</v>
      </c>
    </row>
    <row r="27699" spans="1:13" x14ac:dyDescent="0.3">
      <c r="A27699">
        <v>2013</v>
      </c>
      <c r="B27699">
        <v>3</v>
      </c>
      <c r="C27699">
        <v>26</v>
      </c>
      <c r="D27699" t="s">
        <v>708</v>
      </c>
      <c r="E27699" t="s">
        <v>2745</v>
      </c>
      <c r="F27699" t="s">
        <v>2890</v>
      </c>
      <c r="G27699">
        <v>2.5</v>
      </c>
      <c r="H27699">
        <v>0</v>
      </c>
      <c r="I27699">
        <v>2.5</v>
      </c>
      <c r="J27699">
        <v>0</v>
      </c>
      <c r="K27699">
        <v>1.9166666666278616</v>
      </c>
      <c r="L27699">
        <v>2.4666666666744277</v>
      </c>
      <c r="M27699">
        <v>0.55000000004656613</v>
      </c>
    </row>
    <row r="27700" spans="1:13" x14ac:dyDescent="0.3">
      <c r="A27700">
        <v>2013</v>
      </c>
      <c r="B27700">
        <v>4</v>
      </c>
      <c r="C27700">
        <v>1</v>
      </c>
      <c r="D27700" t="s">
        <v>714</v>
      </c>
      <c r="E27700" t="s">
        <v>2752</v>
      </c>
      <c r="F27700" t="s">
        <v>2847</v>
      </c>
      <c r="G27700">
        <v>0.48000000000000004</v>
      </c>
      <c r="H27700">
        <v>0.08</v>
      </c>
      <c r="I27700">
        <v>0.4</v>
      </c>
      <c r="J27700">
        <v>0</v>
      </c>
      <c r="K27700">
        <v>1.9166666666278616</v>
      </c>
      <c r="L27700">
        <v>2.6666666666278616</v>
      </c>
      <c r="M27700">
        <v>0.75</v>
      </c>
    </row>
    <row r="27701" spans="1:13" x14ac:dyDescent="0.3">
      <c r="A27701">
        <v>2013</v>
      </c>
      <c r="B27701">
        <v>4</v>
      </c>
      <c r="C27701">
        <v>4</v>
      </c>
      <c r="D27701" t="s">
        <v>717</v>
      </c>
      <c r="E27701" t="s">
        <v>2741</v>
      </c>
      <c r="F27701" t="s">
        <v>2917</v>
      </c>
      <c r="G27701">
        <v>0.30000000000000004</v>
      </c>
      <c r="H27701">
        <v>0.2</v>
      </c>
      <c r="I27701">
        <v>0.1</v>
      </c>
      <c r="J27701">
        <v>0</v>
      </c>
      <c r="K27701">
        <v>1.9166666666278616</v>
      </c>
      <c r="L27701">
        <v>3.5333333333255723</v>
      </c>
      <c r="M27701">
        <v>1.6166666666977108</v>
      </c>
    </row>
    <row r="27702" spans="1:13" x14ac:dyDescent="0.3">
      <c r="A27702">
        <v>2013</v>
      </c>
      <c r="B27702">
        <v>4</v>
      </c>
      <c r="C27702">
        <v>8</v>
      </c>
      <c r="D27702" t="s">
        <v>721</v>
      </c>
      <c r="E27702" t="s">
        <v>2745</v>
      </c>
      <c r="F27702" t="s">
        <v>2846</v>
      </c>
      <c r="G27702">
        <v>0.76</v>
      </c>
      <c r="H27702">
        <v>0</v>
      </c>
      <c r="I27702">
        <v>0.76</v>
      </c>
      <c r="J27702">
        <v>0</v>
      </c>
      <c r="K27702">
        <v>1.9166666666278616</v>
      </c>
      <c r="L27702">
        <v>5.9000000000232831</v>
      </c>
      <c r="M27702">
        <v>3.9833333333954215</v>
      </c>
    </row>
    <row r="27703" spans="1:13" x14ac:dyDescent="0.3">
      <c r="A27703">
        <v>2013</v>
      </c>
      <c r="B27703">
        <v>4</v>
      </c>
      <c r="C27703">
        <v>15</v>
      </c>
      <c r="D27703" t="s">
        <v>728</v>
      </c>
      <c r="E27703" t="s">
        <v>2743</v>
      </c>
      <c r="F27703" t="s">
        <v>2816</v>
      </c>
      <c r="G27703">
        <v>0.01</v>
      </c>
      <c r="H27703">
        <v>0</v>
      </c>
      <c r="I27703">
        <v>0.01</v>
      </c>
      <c r="J27703">
        <v>0</v>
      </c>
      <c r="K27703">
        <v>1.9166666666278616</v>
      </c>
      <c r="L27703">
        <v>427.43333333329065</v>
      </c>
      <c r="M27703">
        <v>425.51666666666279</v>
      </c>
    </row>
    <row r="27704" spans="1:13" x14ac:dyDescent="0.3">
      <c r="A27704">
        <v>2013</v>
      </c>
      <c r="B27704">
        <v>9</v>
      </c>
      <c r="C27704">
        <v>29</v>
      </c>
      <c r="D27704" t="s">
        <v>787</v>
      </c>
      <c r="E27704" t="s">
        <v>2745</v>
      </c>
      <c r="F27704" t="s">
        <v>2765</v>
      </c>
      <c r="G27704">
        <v>1</v>
      </c>
      <c r="H27704">
        <v>0</v>
      </c>
      <c r="I27704">
        <v>1</v>
      </c>
      <c r="J27704">
        <v>0</v>
      </c>
      <c r="K27704">
        <v>1.9166666666278616</v>
      </c>
      <c r="L27704">
        <v>3.9999999999417923</v>
      </c>
      <c r="M27704">
        <v>2.0833333333139308</v>
      </c>
    </row>
    <row r="27705" spans="1:13" x14ac:dyDescent="0.3">
      <c r="A27705">
        <v>2013</v>
      </c>
      <c r="B27705">
        <v>10</v>
      </c>
      <c r="C27705">
        <v>9</v>
      </c>
      <c r="D27705" t="s">
        <v>797</v>
      </c>
      <c r="E27705" t="s">
        <v>2752</v>
      </c>
      <c r="F27705" t="s">
        <v>2887</v>
      </c>
      <c r="G27705">
        <v>0.8</v>
      </c>
      <c r="H27705">
        <v>0</v>
      </c>
      <c r="I27705">
        <v>0</v>
      </c>
      <c r="J27705">
        <v>0.8</v>
      </c>
      <c r="K27705">
        <v>1.9166666666278616</v>
      </c>
      <c r="L27705">
        <v>2.9166666665696539</v>
      </c>
      <c r="M27705">
        <v>0.99999999994179234</v>
      </c>
    </row>
    <row r="27706" spans="1:13" x14ac:dyDescent="0.3">
      <c r="A27706">
        <v>2013</v>
      </c>
      <c r="B27706">
        <v>11</v>
      </c>
      <c r="C27706">
        <v>15</v>
      </c>
      <c r="D27706" t="s">
        <v>834</v>
      </c>
      <c r="E27706" t="s">
        <v>2743</v>
      </c>
      <c r="F27706" t="s">
        <v>2861</v>
      </c>
      <c r="G27706">
        <v>0.3</v>
      </c>
      <c r="H27706">
        <v>0.3</v>
      </c>
      <c r="I27706">
        <v>0</v>
      </c>
      <c r="J27706">
        <v>0</v>
      </c>
      <c r="K27706">
        <v>1.9166666666278616</v>
      </c>
      <c r="L27706">
        <v>2.25</v>
      </c>
      <c r="M27706">
        <v>0.33333333337213844</v>
      </c>
    </row>
    <row r="27707" spans="1:13" x14ac:dyDescent="0.3">
      <c r="A27707">
        <v>2013</v>
      </c>
      <c r="B27707">
        <v>12</v>
      </c>
      <c r="C27707">
        <v>14</v>
      </c>
      <c r="D27707" t="s">
        <v>863</v>
      </c>
      <c r="E27707" t="s">
        <v>2747</v>
      </c>
      <c r="F27707" t="s">
        <v>3010</v>
      </c>
      <c r="G27707">
        <v>0.30000000000000004</v>
      </c>
      <c r="H27707">
        <v>0</v>
      </c>
      <c r="I27707">
        <v>0.1</v>
      </c>
      <c r="J27707">
        <v>0.2</v>
      </c>
      <c r="K27707">
        <v>1.9166666666278616</v>
      </c>
      <c r="L27707">
        <v>44.666666666627862</v>
      </c>
      <c r="M27707">
        <v>42.75</v>
      </c>
    </row>
    <row r="27708" spans="1:13" x14ac:dyDescent="0.3">
      <c r="A27708">
        <v>2013</v>
      </c>
      <c r="B27708">
        <v>12</v>
      </c>
      <c r="C27708">
        <v>23</v>
      </c>
      <c r="D27708" t="s">
        <v>872</v>
      </c>
      <c r="E27708" t="s">
        <v>2743</v>
      </c>
      <c r="F27708" t="s">
        <v>2823</v>
      </c>
      <c r="G27708">
        <v>0.11000000000000001</v>
      </c>
      <c r="H27708">
        <v>0</v>
      </c>
      <c r="I27708">
        <v>0.11000000000000001</v>
      </c>
      <c r="J27708">
        <v>0</v>
      </c>
      <c r="K27708">
        <v>1.9166666666278616</v>
      </c>
      <c r="L27708">
        <v>3.4166666666278616</v>
      </c>
      <c r="M27708">
        <v>1.5</v>
      </c>
    </row>
    <row r="27709" spans="1:13" x14ac:dyDescent="0.3">
      <c r="A27709">
        <v>2013</v>
      </c>
      <c r="B27709">
        <v>12</v>
      </c>
      <c r="C27709">
        <v>29</v>
      </c>
      <c r="D27709" t="s">
        <v>878</v>
      </c>
      <c r="E27709" t="s">
        <v>2745</v>
      </c>
      <c r="F27709" t="s">
        <v>2846</v>
      </c>
      <c r="G27709">
        <v>2.4700000000000002</v>
      </c>
      <c r="H27709">
        <v>0</v>
      </c>
      <c r="I27709">
        <v>2.4700000000000002</v>
      </c>
      <c r="J27709">
        <v>0</v>
      </c>
      <c r="K27709">
        <v>1.9166666666278616</v>
      </c>
      <c r="L27709">
        <v>8.3833333334187046</v>
      </c>
      <c r="M27709">
        <v>6.466666666790843</v>
      </c>
    </row>
    <row r="27710" spans="1:13" x14ac:dyDescent="0.3">
      <c r="A27710">
        <v>2014</v>
      </c>
      <c r="B27710">
        <v>1</v>
      </c>
      <c r="C27710">
        <v>7</v>
      </c>
      <c r="D27710" t="s">
        <v>887</v>
      </c>
      <c r="E27710" t="s">
        <v>2749</v>
      </c>
      <c r="F27710" t="s">
        <v>2852</v>
      </c>
      <c r="G27710">
        <v>2</v>
      </c>
      <c r="H27710">
        <v>0.5</v>
      </c>
      <c r="I27710">
        <v>1.5</v>
      </c>
      <c r="J27710">
        <v>0</v>
      </c>
      <c r="K27710">
        <v>1.9166666666278616</v>
      </c>
      <c r="L27710">
        <v>2.1166666667559184</v>
      </c>
      <c r="M27710">
        <v>0.20000000012805685</v>
      </c>
    </row>
    <row r="27711" spans="1:13" x14ac:dyDescent="0.3">
      <c r="A27711">
        <v>2014</v>
      </c>
      <c r="B27711">
        <v>1</v>
      </c>
      <c r="C27711">
        <v>22</v>
      </c>
      <c r="D27711" t="s">
        <v>902</v>
      </c>
      <c r="E27711" t="s">
        <v>2773</v>
      </c>
      <c r="F27711" t="s">
        <v>2891</v>
      </c>
      <c r="G27711">
        <v>0.01</v>
      </c>
      <c r="H27711">
        <v>0</v>
      </c>
      <c r="I27711">
        <v>0.01</v>
      </c>
      <c r="J27711">
        <v>0</v>
      </c>
      <c r="K27711">
        <v>1.9166666666278616</v>
      </c>
      <c r="L27711">
        <v>2.8333333333139308</v>
      </c>
      <c r="M27711">
        <v>0.91666666668606922</v>
      </c>
    </row>
    <row r="27712" spans="1:13" x14ac:dyDescent="0.3">
      <c r="A27712">
        <v>2014</v>
      </c>
      <c r="B27712">
        <v>1</v>
      </c>
      <c r="C27712">
        <v>30</v>
      </c>
      <c r="D27712" t="s">
        <v>910</v>
      </c>
      <c r="E27712" t="s">
        <v>2745</v>
      </c>
      <c r="F27712" t="s">
        <v>2828</v>
      </c>
      <c r="G27712">
        <v>0.01</v>
      </c>
      <c r="H27712">
        <v>0.01</v>
      </c>
      <c r="I27712">
        <v>0</v>
      </c>
      <c r="J27712">
        <v>0</v>
      </c>
      <c r="K27712">
        <v>1.9166666666278616</v>
      </c>
      <c r="L27712">
        <v>512.39999999996508</v>
      </c>
      <c r="M27712">
        <v>510.48333333333721</v>
      </c>
    </row>
    <row r="27713" spans="1:13" x14ac:dyDescent="0.3">
      <c r="A27713">
        <v>2014</v>
      </c>
      <c r="B27713">
        <v>2</v>
      </c>
      <c r="C27713">
        <v>9</v>
      </c>
      <c r="D27713" t="s">
        <v>920</v>
      </c>
      <c r="E27713" t="s">
        <v>2745</v>
      </c>
      <c r="F27713" t="s">
        <v>2828</v>
      </c>
      <c r="G27713">
        <v>0.02</v>
      </c>
      <c r="H27713">
        <v>0.02</v>
      </c>
      <c r="I27713">
        <v>0</v>
      </c>
      <c r="J27713">
        <v>0</v>
      </c>
      <c r="K27713">
        <v>1.9166666666278616</v>
      </c>
      <c r="L27713">
        <v>2.8000000000465661</v>
      </c>
      <c r="M27713">
        <v>0.88333333341870457</v>
      </c>
    </row>
    <row r="27714" spans="1:13" x14ac:dyDescent="0.3">
      <c r="A27714">
        <v>2014</v>
      </c>
      <c r="B27714">
        <v>2</v>
      </c>
      <c r="C27714">
        <v>21</v>
      </c>
      <c r="D27714" t="s">
        <v>932</v>
      </c>
      <c r="E27714" t="s">
        <v>2743</v>
      </c>
      <c r="F27714" t="s">
        <v>2947</v>
      </c>
      <c r="G27714">
        <v>0.44999999999999996</v>
      </c>
      <c r="H27714">
        <v>0.3</v>
      </c>
      <c r="I27714">
        <v>0.15</v>
      </c>
      <c r="J27714">
        <v>0</v>
      </c>
      <c r="K27714">
        <v>1.9166666666278616</v>
      </c>
      <c r="L27714">
        <v>2.7499999998835847</v>
      </c>
      <c r="M27714">
        <v>0.83333333325572312</v>
      </c>
    </row>
    <row r="27715" spans="1:13" x14ac:dyDescent="0.3">
      <c r="A27715">
        <v>2014</v>
      </c>
      <c r="B27715">
        <v>3</v>
      </c>
      <c r="C27715">
        <v>4</v>
      </c>
      <c r="D27715" t="s">
        <v>943</v>
      </c>
      <c r="E27715" t="s">
        <v>2747</v>
      </c>
      <c r="F27715" t="s">
        <v>2830</v>
      </c>
      <c r="G27715">
        <v>0.32</v>
      </c>
      <c r="H27715">
        <v>0.31</v>
      </c>
      <c r="I27715">
        <v>0.01</v>
      </c>
      <c r="J27715">
        <v>0</v>
      </c>
      <c r="K27715">
        <v>1.9166666666278616</v>
      </c>
      <c r="L27715">
        <v>2.6666666666278616</v>
      </c>
      <c r="M27715">
        <v>0.75</v>
      </c>
    </row>
    <row r="27716" spans="1:13" x14ac:dyDescent="0.3">
      <c r="A27716">
        <v>2014</v>
      </c>
      <c r="B27716">
        <v>3</v>
      </c>
      <c r="C27716">
        <v>6</v>
      </c>
      <c r="D27716" t="s">
        <v>945</v>
      </c>
      <c r="E27716" t="s">
        <v>2745</v>
      </c>
      <c r="F27716" t="s">
        <v>2751</v>
      </c>
      <c r="G27716">
        <v>1.05</v>
      </c>
      <c r="H27716">
        <v>1</v>
      </c>
      <c r="I27716">
        <v>0</v>
      </c>
      <c r="J27716">
        <v>0.05</v>
      </c>
      <c r="K27716">
        <v>1.9166666666278616</v>
      </c>
      <c r="L27716">
        <v>20.25</v>
      </c>
      <c r="M27716">
        <v>18.333333333372138</v>
      </c>
    </row>
    <row r="27717" spans="1:13" x14ac:dyDescent="0.3">
      <c r="A27717">
        <v>2014</v>
      </c>
      <c r="B27717">
        <v>3</v>
      </c>
      <c r="C27717">
        <v>6</v>
      </c>
      <c r="D27717" t="s">
        <v>945</v>
      </c>
      <c r="E27717" t="s">
        <v>2866</v>
      </c>
      <c r="F27717" t="s">
        <v>2900</v>
      </c>
      <c r="G27717">
        <v>0.7</v>
      </c>
      <c r="H27717">
        <v>0</v>
      </c>
      <c r="I27717">
        <v>0.7</v>
      </c>
      <c r="J27717">
        <v>0</v>
      </c>
      <c r="K27717">
        <v>1.9166666666278616</v>
      </c>
      <c r="L27717">
        <v>47.500000000116415</v>
      </c>
      <c r="M27717">
        <v>45.583333333488554</v>
      </c>
    </row>
    <row r="27718" spans="1:13" x14ac:dyDescent="0.3">
      <c r="A27718">
        <v>2014</v>
      </c>
      <c r="B27718">
        <v>3</v>
      </c>
      <c r="C27718">
        <v>27</v>
      </c>
      <c r="D27718" t="s">
        <v>966</v>
      </c>
      <c r="E27718" t="s">
        <v>2866</v>
      </c>
      <c r="F27718" t="s">
        <v>2984</v>
      </c>
      <c r="G27718">
        <v>0.3</v>
      </c>
      <c r="H27718">
        <v>0</v>
      </c>
      <c r="I27718">
        <v>0.3</v>
      </c>
      <c r="J27718">
        <v>0</v>
      </c>
      <c r="K27718">
        <v>1.9166666666278616</v>
      </c>
      <c r="L27718">
        <v>243.55000000004657</v>
      </c>
      <c r="M27718">
        <v>241.6333333334187</v>
      </c>
    </row>
    <row r="27719" spans="1:13" x14ac:dyDescent="0.3">
      <c r="A27719">
        <v>2014</v>
      </c>
      <c r="B27719">
        <v>6</v>
      </c>
      <c r="C27719">
        <v>3</v>
      </c>
      <c r="D27719" t="s">
        <v>1017</v>
      </c>
      <c r="E27719" t="s">
        <v>2752</v>
      </c>
      <c r="F27719" t="s">
        <v>2965</v>
      </c>
      <c r="G27719">
        <v>5</v>
      </c>
      <c r="H27719">
        <v>0</v>
      </c>
      <c r="I27719">
        <v>5</v>
      </c>
      <c r="J27719">
        <v>0</v>
      </c>
      <c r="K27719">
        <v>1.9166666666278616</v>
      </c>
      <c r="L27719">
        <v>4.5833333332557231</v>
      </c>
      <c r="M27719">
        <v>2.6666666666278616</v>
      </c>
    </row>
    <row r="27720" spans="1:13" x14ac:dyDescent="0.3">
      <c r="A27720">
        <v>2014</v>
      </c>
      <c r="B27720">
        <v>11</v>
      </c>
      <c r="C27720">
        <v>10</v>
      </c>
      <c r="D27720" t="s">
        <v>1088</v>
      </c>
      <c r="E27720" t="s">
        <v>2752</v>
      </c>
      <c r="F27720" t="s">
        <v>2993</v>
      </c>
      <c r="G27720">
        <v>20</v>
      </c>
      <c r="H27720">
        <v>15</v>
      </c>
      <c r="I27720">
        <v>5</v>
      </c>
      <c r="J27720">
        <v>0</v>
      </c>
      <c r="K27720">
        <v>1.9166666666278616</v>
      </c>
      <c r="L27720">
        <v>2.5833333333721384</v>
      </c>
      <c r="M27720">
        <v>0.66666666674427688</v>
      </c>
    </row>
    <row r="27721" spans="1:13" x14ac:dyDescent="0.3">
      <c r="A27721">
        <v>2014</v>
      </c>
      <c r="B27721">
        <v>11</v>
      </c>
      <c r="C27721">
        <v>16</v>
      </c>
      <c r="D27721" t="s">
        <v>1094</v>
      </c>
      <c r="E27721" t="s">
        <v>2745</v>
      </c>
      <c r="F27721" t="s">
        <v>2811</v>
      </c>
      <c r="G27721">
        <v>0.08</v>
      </c>
      <c r="H27721">
        <v>0</v>
      </c>
      <c r="I27721">
        <v>0</v>
      </c>
      <c r="J27721">
        <v>0.08</v>
      </c>
      <c r="K27721">
        <v>1.9166666666278616</v>
      </c>
      <c r="L27721">
        <v>587.98333333327901</v>
      </c>
      <c r="M27721">
        <v>586.06666666665114</v>
      </c>
    </row>
    <row r="27722" spans="1:13" x14ac:dyDescent="0.3">
      <c r="A27722">
        <v>2014</v>
      </c>
      <c r="B27722">
        <v>11</v>
      </c>
      <c r="C27722">
        <v>18</v>
      </c>
      <c r="D27722" t="s">
        <v>1096</v>
      </c>
      <c r="E27722" t="s">
        <v>2749</v>
      </c>
      <c r="F27722" t="s">
        <v>2768</v>
      </c>
      <c r="G27722">
        <v>0.05</v>
      </c>
      <c r="H27722">
        <v>0</v>
      </c>
      <c r="I27722">
        <v>0.05</v>
      </c>
      <c r="J27722">
        <v>0</v>
      </c>
      <c r="K27722">
        <v>1.9166666666278616</v>
      </c>
      <c r="L27722">
        <v>2.0833333333139308</v>
      </c>
      <c r="M27722">
        <v>0.16666666668606922</v>
      </c>
    </row>
    <row r="27723" spans="1:13" x14ac:dyDescent="0.3">
      <c r="A27723">
        <v>2014</v>
      </c>
      <c r="B27723">
        <v>11</v>
      </c>
      <c r="C27723">
        <v>24</v>
      </c>
      <c r="D27723" t="s">
        <v>1102</v>
      </c>
      <c r="E27723" t="s">
        <v>2745</v>
      </c>
      <c r="F27723" t="s">
        <v>2772</v>
      </c>
      <c r="G27723">
        <v>5</v>
      </c>
      <c r="H27723">
        <v>0</v>
      </c>
      <c r="I27723">
        <v>5</v>
      </c>
      <c r="J27723">
        <v>0</v>
      </c>
      <c r="K27723">
        <v>1.9166666666278616</v>
      </c>
      <c r="L27723">
        <v>32.800000000046566</v>
      </c>
      <c r="M27723">
        <v>30.883333333418705</v>
      </c>
    </row>
    <row r="27724" spans="1:13" x14ac:dyDescent="0.3">
      <c r="A27724">
        <v>2014</v>
      </c>
      <c r="B27724">
        <v>12</v>
      </c>
      <c r="C27724">
        <v>5</v>
      </c>
      <c r="D27724" t="s">
        <v>1113</v>
      </c>
      <c r="E27724" t="s">
        <v>2749</v>
      </c>
      <c r="F27724" t="s">
        <v>2862</v>
      </c>
      <c r="G27724">
        <v>2</v>
      </c>
      <c r="H27724">
        <v>0</v>
      </c>
      <c r="I27724">
        <v>2</v>
      </c>
      <c r="J27724">
        <v>0</v>
      </c>
      <c r="K27724">
        <v>1.9166666666278616</v>
      </c>
      <c r="L27724">
        <v>2.3333333332557231</v>
      </c>
      <c r="M27724">
        <v>0.41666666662786156</v>
      </c>
    </row>
    <row r="27725" spans="1:13" x14ac:dyDescent="0.3">
      <c r="A27725">
        <v>2014</v>
      </c>
      <c r="B27725">
        <v>12</v>
      </c>
      <c r="C27725">
        <v>6</v>
      </c>
      <c r="D27725" t="s">
        <v>1114</v>
      </c>
      <c r="E27725" t="s">
        <v>2741</v>
      </c>
      <c r="F27725" t="s">
        <v>2836</v>
      </c>
      <c r="G27725">
        <v>2.5</v>
      </c>
      <c r="H27725">
        <v>0</v>
      </c>
      <c r="I27725">
        <v>2.2000000000000002</v>
      </c>
      <c r="J27725">
        <v>0.3</v>
      </c>
      <c r="K27725">
        <v>1.9166666666278616</v>
      </c>
      <c r="L27725">
        <v>2.1499999998486601</v>
      </c>
      <c r="M27725">
        <v>0.23333333322079852</v>
      </c>
    </row>
    <row r="27726" spans="1:13" x14ac:dyDescent="0.3">
      <c r="A27726">
        <v>2014</v>
      </c>
      <c r="B27726">
        <v>12</v>
      </c>
      <c r="C27726">
        <v>30</v>
      </c>
      <c r="D27726" t="s">
        <v>1138</v>
      </c>
      <c r="E27726" t="s">
        <v>2754</v>
      </c>
      <c r="F27726" t="s">
        <v>2914</v>
      </c>
      <c r="G27726">
        <v>0.2</v>
      </c>
      <c r="H27726">
        <v>0</v>
      </c>
      <c r="I27726">
        <v>0.2</v>
      </c>
      <c r="J27726">
        <v>0</v>
      </c>
      <c r="K27726">
        <v>1.9166666666278616</v>
      </c>
      <c r="L27726">
        <v>2.3333333332557231</v>
      </c>
      <c r="M27726">
        <v>0.41666666662786156</v>
      </c>
    </row>
    <row r="27727" spans="1:13" x14ac:dyDescent="0.3">
      <c r="A27727">
        <v>2015</v>
      </c>
      <c r="B27727">
        <v>1</v>
      </c>
      <c r="C27727">
        <v>14</v>
      </c>
      <c r="D27727" t="s">
        <v>1153</v>
      </c>
      <c r="E27727" t="s">
        <v>2752</v>
      </c>
      <c r="F27727" t="s">
        <v>2847</v>
      </c>
      <c r="G27727">
        <v>5</v>
      </c>
      <c r="H27727">
        <v>0</v>
      </c>
      <c r="I27727">
        <v>5</v>
      </c>
      <c r="J27727">
        <v>0</v>
      </c>
      <c r="K27727">
        <v>1.9166666666278616</v>
      </c>
      <c r="L27727">
        <v>2.9166666665696539</v>
      </c>
      <c r="M27727">
        <v>0.99999999994179234</v>
      </c>
    </row>
    <row r="27728" spans="1:13" x14ac:dyDescent="0.3">
      <c r="A27728">
        <v>2015</v>
      </c>
      <c r="B27728">
        <v>1</v>
      </c>
      <c r="C27728">
        <v>20</v>
      </c>
      <c r="D27728" t="s">
        <v>1159</v>
      </c>
      <c r="E27728" t="s">
        <v>2745</v>
      </c>
      <c r="F27728" t="s">
        <v>2902</v>
      </c>
      <c r="G27728">
        <v>0.4</v>
      </c>
      <c r="H27728">
        <v>0</v>
      </c>
      <c r="I27728">
        <v>0.4</v>
      </c>
      <c r="J27728">
        <v>0</v>
      </c>
      <c r="K27728">
        <v>1.9166666666278616</v>
      </c>
      <c r="L27728">
        <v>176.00000000005821</v>
      </c>
      <c r="M27728">
        <v>174.08333333343035</v>
      </c>
    </row>
    <row r="27729" spans="1:13" x14ac:dyDescent="0.3">
      <c r="A27729">
        <v>2015</v>
      </c>
      <c r="B27729">
        <v>1</v>
      </c>
      <c r="C27729">
        <v>26</v>
      </c>
      <c r="D27729" t="s">
        <v>1165</v>
      </c>
      <c r="E27729" t="s">
        <v>2745</v>
      </c>
      <c r="F27729" t="s">
        <v>2951</v>
      </c>
      <c r="G27729">
        <v>9.11</v>
      </c>
      <c r="H27729">
        <v>0.11000000000000001</v>
      </c>
      <c r="I27729">
        <v>0</v>
      </c>
      <c r="J27729">
        <v>9</v>
      </c>
      <c r="K27729">
        <v>1.9166666666278616</v>
      </c>
      <c r="L27729">
        <v>4.4500000000116415</v>
      </c>
      <c r="M27729">
        <v>2.53333333338378</v>
      </c>
    </row>
    <row r="27730" spans="1:13" x14ac:dyDescent="0.3">
      <c r="A27730">
        <v>2015</v>
      </c>
      <c r="B27730">
        <v>2</v>
      </c>
      <c r="C27730">
        <v>15</v>
      </c>
      <c r="D27730" t="s">
        <v>1185</v>
      </c>
      <c r="E27730" t="s">
        <v>2745</v>
      </c>
      <c r="F27730" t="s">
        <v>2828</v>
      </c>
      <c r="G27730">
        <v>0.01</v>
      </c>
      <c r="H27730">
        <v>0</v>
      </c>
      <c r="I27730">
        <v>0</v>
      </c>
      <c r="J27730">
        <v>0.01</v>
      </c>
      <c r="K27730">
        <v>1.9166666666278616</v>
      </c>
      <c r="L27730">
        <v>180</v>
      </c>
      <c r="M27730">
        <v>178.08333333337214</v>
      </c>
    </row>
    <row r="27731" spans="1:13" x14ac:dyDescent="0.3">
      <c r="A27731">
        <v>2015</v>
      </c>
      <c r="B27731">
        <v>2</v>
      </c>
      <c r="C27731">
        <v>27</v>
      </c>
      <c r="D27731" t="s">
        <v>1197</v>
      </c>
      <c r="E27731" t="s">
        <v>2745</v>
      </c>
      <c r="F27731" t="s">
        <v>2770</v>
      </c>
      <c r="G27731">
        <v>0.12</v>
      </c>
      <c r="H27731">
        <v>0</v>
      </c>
      <c r="I27731">
        <v>0.12</v>
      </c>
      <c r="J27731">
        <v>0</v>
      </c>
      <c r="K27731">
        <v>1.9166666666278616</v>
      </c>
      <c r="L27731">
        <v>192</v>
      </c>
      <c r="M27731">
        <v>190.08333333337214</v>
      </c>
    </row>
    <row r="27732" spans="1:13" x14ac:dyDescent="0.3">
      <c r="A27732">
        <v>2015</v>
      </c>
      <c r="B27732">
        <v>3</v>
      </c>
      <c r="C27732">
        <v>12</v>
      </c>
      <c r="D27732" t="s">
        <v>1210</v>
      </c>
      <c r="E27732" t="s">
        <v>2743</v>
      </c>
      <c r="F27732" t="s">
        <v>2907</v>
      </c>
      <c r="G27732">
        <v>0.8</v>
      </c>
      <c r="H27732">
        <v>0</v>
      </c>
      <c r="I27732">
        <v>0.8</v>
      </c>
      <c r="J27732">
        <v>0</v>
      </c>
      <c r="K27732">
        <v>1.9166666666278616</v>
      </c>
      <c r="L27732">
        <v>27</v>
      </c>
      <c r="M27732">
        <v>25.083333333372138</v>
      </c>
    </row>
    <row r="27733" spans="1:13" x14ac:dyDescent="0.3">
      <c r="A27733">
        <v>2015</v>
      </c>
      <c r="B27733">
        <v>3</v>
      </c>
      <c r="C27733">
        <v>17</v>
      </c>
      <c r="D27733" t="s">
        <v>1215</v>
      </c>
      <c r="E27733" t="s">
        <v>2749</v>
      </c>
      <c r="F27733" t="s">
        <v>2849</v>
      </c>
      <c r="G27733">
        <v>0.1</v>
      </c>
      <c r="H27733">
        <v>0</v>
      </c>
      <c r="I27733">
        <v>0.1</v>
      </c>
      <c r="J27733">
        <v>0</v>
      </c>
      <c r="K27733">
        <v>1.9166666666278616</v>
      </c>
      <c r="L27733">
        <v>2.1666666665696539</v>
      </c>
      <c r="M27733">
        <v>0.24999999994179234</v>
      </c>
    </row>
    <row r="27734" spans="1:13" x14ac:dyDescent="0.3">
      <c r="A27734">
        <v>2015</v>
      </c>
      <c r="B27734">
        <v>3</v>
      </c>
      <c r="C27734">
        <v>19</v>
      </c>
      <c r="D27734" t="s">
        <v>1217</v>
      </c>
      <c r="E27734" t="s">
        <v>2749</v>
      </c>
      <c r="F27734" t="s">
        <v>2849</v>
      </c>
      <c r="G27734">
        <v>2</v>
      </c>
      <c r="H27734">
        <v>0</v>
      </c>
      <c r="I27734">
        <v>2</v>
      </c>
      <c r="J27734">
        <v>0</v>
      </c>
      <c r="K27734">
        <v>1.9166666666278616</v>
      </c>
      <c r="L27734">
        <v>2.1833333332906477</v>
      </c>
      <c r="M27734">
        <v>0.26666666666278616</v>
      </c>
    </row>
    <row r="27735" spans="1:13" x14ac:dyDescent="0.3">
      <c r="A27735">
        <v>2015</v>
      </c>
      <c r="B27735">
        <v>11</v>
      </c>
      <c r="C27735">
        <v>11</v>
      </c>
      <c r="D27735" t="s">
        <v>1384</v>
      </c>
      <c r="E27735" t="s">
        <v>2743</v>
      </c>
      <c r="F27735" t="s">
        <v>2823</v>
      </c>
      <c r="G27735">
        <v>0.7</v>
      </c>
      <c r="H27735">
        <v>0</v>
      </c>
      <c r="I27735">
        <v>0.7</v>
      </c>
      <c r="J27735">
        <v>0</v>
      </c>
      <c r="K27735">
        <v>1.9166666666278616</v>
      </c>
      <c r="L27735">
        <v>4.9333333333488554</v>
      </c>
      <c r="M27735">
        <v>3.0166666667209938</v>
      </c>
    </row>
    <row r="27736" spans="1:13" x14ac:dyDescent="0.3">
      <c r="A27736">
        <v>2015</v>
      </c>
      <c r="B27736">
        <v>12</v>
      </c>
      <c r="C27736">
        <v>9</v>
      </c>
      <c r="D27736" t="s">
        <v>1412</v>
      </c>
      <c r="E27736" t="s">
        <v>2741</v>
      </c>
      <c r="F27736" t="s">
        <v>2769</v>
      </c>
      <c r="G27736">
        <v>12</v>
      </c>
      <c r="H27736">
        <v>0</v>
      </c>
      <c r="I27736">
        <v>12</v>
      </c>
      <c r="J27736">
        <v>0</v>
      </c>
      <c r="K27736">
        <v>1.9166666666278616</v>
      </c>
      <c r="L27736">
        <v>2.6833333333488554</v>
      </c>
      <c r="M27736">
        <v>0.76666666672099382</v>
      </c>
    </row>
    <row r="27737" spans="1:13" x14ac:dyDescent="0.3">
      <c r="A27737">
        <v>2015</v>
      </c>
      <c r="B27737">
        <v>12</v>
      </c>
      <c r="C27737">
        <v>26</v>
      </c>
      <c r="D27737" t="s">
        <v>1429</v>
      </c>
      <c r="E27737" t="s">
        <v>2749</v>
      </c>
      <c r="F27737" t="s">
        <v>2826</v>
      </c>
      <c r="G27737">
        <v>4</v>
      </c>
      <c r="H27737">
        <v>0</v>
      </c>
      <c r="I27737">
        <v>4</v>
      </c>
      <c r="J27737">
        <v>0</v>
      </c>
      <c r="K27737">
        <v>1.9166666666278616</v>
      </c>
      <c r="L27737">
        <v>3.2166666666744277</v>
      </c>
      <c r="M27737">
        <v>1.3000000000465661</v>
      </c>
    </row>
    <row r="27738" spans="1:13" x14ac:dyDescent="0.3">
      <c r="A27738">
        <v>2016</v>
      </c>
      <c r="B27738">
        <v>1</v>
      </c>
      <c r="C27738">
        <v>13</v>
      </c>
      <c r="D27738" t="s">
        <v>1447</v>
      </c>
      <c r="E27738" t="s">
        <v>2754</v>
      </c>
      <c r="F27738" t="s">
        <v>2794</v>
      </c>
      <c r="G27738">
        <v>1.5</v>
      </c>
      <c r="H27738">
        <v>0.5</v>
      </c>
      <c r="I27738">
        <v>1</v>
      </c>
      <c r="J27738">
        <v>0</v>
      </c>
      <c r="K27738">
        <v>1.9166666666278616</v>
      </c>
      <c r="L27738">
        <v>3.5833333333139308</v>
      </c>
      <c r="M27738">
        <v>1.6666666666860692</v>
      </c>
    </row>
    <row r="27739" spans="1:13" x14ac:dyDescent="0.3">
      <c r="A27739">
        <v>2016</v>
      </c>
      <c r="B27739">
        <v>1</v>
      </c>
      <c r="C27739">
        <v>15</v>
      </c>
      <c r="D27739" t="s">
        <v>1449</v>
      </c>
      <c r="E27739" t="s">
        <v>2754</v>
      </c>
      <c r="F27739" t="s">
        <v>2780</v>
      </c>
      <c r="G27739">
        <v>0.06</v>
      </c>
      <c r="H27739">
        <v>0</v>
      </c>
      <c r="I27739">
        <v>0.06</v>
      </c>
      <c r="J27739">
        <v>0</v>
      </c>
      <c r="K27739">
        <v>1.9166666666278616</v>
      </c>
      <c r="L27739">
        <v>8.3333333332557231</v>
      </c>
      <c r="M27739">
        <v>6.4166666666278616</v>
      </c>
    </row>
    <row r="27740" spans="1:13" x14ac:dyDescent="0.3">
      <c r="A27740">
        <v>2016</v>
      </c>
      <c r="B27740">
        <v>1</v>
      </c>
      <c r="C27740">
        <v>20</v>
      </c>
      <c r="D27740" t="s">
        <v>1454</v>
      </c>
      <c r="E27740" t="s">
        <v>2752</v>
      </c>
      <c r="F27740" t="s">
        <v>2928</v>
      </c>
      <c r="G27740">
        <v>0.8</v>
      </c>
      <c r="H27740">
        <v>0</v>
      </c>
      <c r="I27740">
        <v>0.8</v>
      </c>
      <c r="J27740">
        <v>0</v>
      </c>
      <c r="K27740">
        <v>1.9166666666278616</v>
      </c>
      <c r="L27740">
        <v>2.2000000000116415</v>
      </c>
      <c r="M27740">
        <v>0.28333333338377997</v>
      </c>
    </row>
    <row r="27741" spans="1:13" x14ac:dyDescent="0.3">
      <c r="A27741">
        <v>2016</v>
      </c>
      <c r="B27741">
        <v>2</v>
      </c>
      <c r="C27741">
        <v>2</v>
      </c>
      <c r="D27741" t="s">
        <v>1467</v>
      </c>
      <c r="E27741" t="s">
        <v>2745</v>
      </c>
      <c r="F27741" t="s">
        <v>2770</v>
      </c>
      <c r="G27741">
        <v>0.01</v>
      </c>
      <c r="H27741">
        <v>0.01</v>
      </c>
      <c r="I27741">
        <v>0</v>
      </c>
      <c r="J27741">
        <v>0</v>
      </c>
      <c r="K27741">
        <v>1.9166666666278616</v>
      </c>
      <c r="L27741">
        <v>1714.1833333333489</v>
      </c>
      <c r="M27741">
        <v>1712.266666666721</v>
      </c>
    </row>
    <row r="27742" spans="1:13" x14ac:dyDescent="0.3">
      <c r="A27742">
        <v>2016</v>
      </c>
      <c r="B27742">
        <v>2</v>
      </c>
      <c r="C27742">
        <v>3</v>
      </c>
      <c r="D27742" t="s">
        <v>1468</v>
      </c>
      <c r="E27742" t="s">
        <v>2743</v>
      </c>
      <c r="F27742" t="s">
        <v>2999</v>
      </c>
      <c r="G27742">
        <v>0.1</v>
      </c>
      <c r="H27742">
        <v>0</v>
      </c>
      <c r="I27742">
        <v>0.1</v>
      </c>
      <c r="J27742">
        <v>0</v>
      </c>
      <c r="K27742">
        <v>1.9166666666278616</v>
      </c>
      <c r="L27742">
        <v>1.9999999998835847</v>
      </c>
      <c r="M27742">
        <v>8.3333333255723119E-2</v>
      </c>
    </row>
    <row r="27743" spans="1:13" x14ac:dyDescent="0.3">
      <c r="A27743">
        <v>2016</v>
      </c>
      <c r="B27743">
        <v>2</v>
      </c>
      <c r="C27743">
        <v>7</v>
      </c>
      <c r="D27743" t="s">
        <v>1472</v>
      </c>
      <c r="E27743" t="s">
        <v>2741</v>
      </c>
      <c r="F27743" t="s">
        <v>2836</v>
      </c>
      <c r="G27743">
        <v>6</v>
      </c>
      <c r="H27743">
        <v>0</v>
      </c>
      <c r="I27743">
        <v>6</v>
      </c>
      <c r="J27743">
        <v>0</v>
      </c>
      <c r="K27743">
        <v>1.9166666666278616</v>
      </c>
      <c r="L27743">
        <v>2.5666666666511446</v>
      </c>
      <c r="M27743">
        <v>0.65000000002328306</v>
      </c>
    </row>
    <row r="27744" spans="1:13" x14ac:dyDescent="0.3">
      <c r="A27744">
        <v>2016</v>
      </c>
      <c r="B27744">
        <v>2</v>
      </c>
      <c r="C27744">
        <v>28</v>
      </c>
      <c r="D27744" t="s">
        <v>1493</v>
      </c>
      <c r="E27744" t="s">
        <v>2745</v>
      </c>
      <c r="F27744" t="s">
        <v>2776</v>
      </c>
      <c r="G27744">
        <v>1.1499999999999999</v>
      </c>
      <c r="H27744">
        <v>0.75</v>
      </c>
      <c r="I27744">
        <v>0.4</v>
      </c>
      <c r="J27744">
        <v>0</v>
      </c>
      <c r="K27744">
        <v>1.9166666666278616</v>
      </c>
      <c r="L27744">
        <v>6.7333333334536292</v>
      </c>
      <c r="M27744">
        <v>4.8166666668257676</v>
      </c>
    </row>
    <row r="27745" spans="1:13" x14ac:dyDescent="0.3">
      <c r="A27745">
        <v>2016</v>
      </c>
      <c r="B27745">
        <v>3</v>
      </c>
      <c r="C27745">
        <v>11</v>
      </c>
      <c r="D27745" t="s">
        <v>1505</v>
      </c>
      <c r="E27745" t="s">
        <v>2747</v>
      </c>
      <c r="F27745" t="s">
        <v>3026</v>
      </c>
      <c r="G27745">
        <v>1</v>
      </c>
      <c r="H27745">
        <v>0</v>
      </c>
      <c r="I27745">
        <v>1</v>
      </c>
      <c r="J27745">
        <v>0</v>
      </c>
      <c r="K27745">
        <v>1.9166666666278616</v>
      </c>
      <c r="L27745">
        <v>66.483333333337214</v>
      </c>
      <c r="M27745">
        <v>64.566666666709352</v>
      </c>
    </row>
    <row r="27746" spans="1:13" x14ac:dyDescent="0.3">
      <c r="A27746">
        <v>2016</v>
      </c>
      <c r="B27746">
        <v>3</v>
      </c>
      <c r="C27746">
        <v>21</v>
      </c>
      <c r="D27746" t="s">
        <v>1515</v>
      </c>
      <c r="E27746" t="s">
        <v>2743</v>
      </c>
      <c r="F27746" t="s">
        <v>2771</v>
      </c>
      <c r="G27746">
        <v>4.5</v>
      </c>
      <c r="H27746">
        <v>0</v>
      </c>
      <c r="I27746">
        <v>0.5</v>
      </c>
      <c r="J27746">
        <v>4</v>
      </c>
      <c r="K27746">
        <v>1.9166666666278616</v>
      </c>
      <c r="L27746">
        <v>2.8000000000465661</v>
      </c>
      <c r="M27746">
        <v>0.88333333341870457</v>
      </c>
    </row>
    <row r="27747" spans="1:13" x14ac:dyDescent="0.3">
      <c r="A27747">
        <v>2016</v>
      </c>
      <c r="B27747">
        <v>3</v>
      </c>
      <c r="C27747">
        <v>30</v>
      </c>
      <c r="D27747" t="s">
        <v>1524</v>
      </c>
      <c r="E27747" t="s">
        <v>2743</v>
      </c>
      <c r="F27747" t="s">
        <v>2771</v>
      </c>
      <c r="G27747">
        <v>1.6</v>
      </c>
      <c r="H27747">
        <v>0</v>
      </c>
      <c r="I27747">
        <v>1.6</v>
      </c>
      <c r="J27747">
        <v>0</v>
      </c>
      <c r="K27747">
        <v>1.9166666666278616</v>
      </c>
      <c r="L27747">
        <v>4.7916666667442769</v>
      </c>
      <c r="M27747">
        <v>2.8750000001164153</v>
      </c>
    </row>
    <row r="27748" spans="1:13" x14ac:dyDescent="0.3">
      <c r="A27748">
        <v>2016</v>
      </c>
      <c r="B27748">
        <v>4</v>
      </c>
      <c r="C27748">
        <v>6</v>
      </c>
      <c r="D27748" t="s">
        <v>1531</v>
      </c>
      <c r="E27748" t="s">
        <v>2752</v>
      </c>
      <c r="F27748" t="s">
        <v>2844</v>
      </c>
      <c r="G27748">
        <v>1.36</v>
      </c>
      <c r="H27748">
        <v>0</v>
      </c>
      <c r="I27748">
        <v>1.36</v>
      </c>
      <c r="J27748">
        <v>0</v>
      </c>
      <c r="K27748">
        <v>1.9166666666278616</v>
      </c>
      <c r="L27748">
        <v>2.3999999999650754</v>
      </c>
      <c r="M27748">
        <v>0.48333333333721384</v>
      </c>
    </row>
    <row r="27749" spans="1:13" x14ac:dyDescent="0.3">
      <c r="A27749">
        <v>2016</v>
      </c>
      <c r="B27749">
        <v>11</v>
      </c>
      <c r="C27749">
        <v>14</v>
      </c>
      <c r="D27749" t="s">
        <v>1657</v>
      </c>
      <c r="E27749" t="s">
        <v>2743</v>
      </c>
      <c r="F27749" t="s">
        <v>2759</v>
      </c>
      <c r="G27749">
        <v>0.01</v>
      </c>
      <c r="H27749">
        <v>0</v>
      </c>
      <c r="I27749">
        <v>0.01</v>
      </c>
      <c r="J27749">
        <v>0</v>
      </c>
      <c r="K27749">
        <v>1.9166666666278616</v>
      </c>
      <c r="L27749">
        <v>13.5</v>
      </c>
      <c r="M27749">
        <v>11.583333333372138</v>
      </c>
    </row>
    <row r="27750" spans="1:13" x14ac:dyDescent="0.3">
      <c r="A27750">
        <v>2016</v>
      </c>
      <c r="B27750">
        <v>11</v>
      </c>
      <c r="C27750">
        <v>29</v>
      </c>
      <c r="D27750" t="s">
        <v>1672</v>
      </c>
      <c r="E27750" t="s">
        <v>2749</v>
      </c>
      <c r="F27750" t="s">
        <v>2849</v>
      </c>
      <c r="G27750">
        <v>1.5</v>
      </c>
      <c r="H27750">
        <v>0</v>
      </c>
      <c r="I27750">
        <v>1.5</v>
      </c>
      <c r="J27750">
        <v>0</v>
      </c>
      <c r="K27750">
        <v>1.9166666666278616</v>
      </c>
      <c r="L27750">
        <v>6.5000000000582077</v>
      </c>
      <c r="M27750">
        <v>4.5833333334303461</v>
      </c>
    </row>
    <row r="27751" spans="1:13" x14ac:dyDescent="0.3">
      <c r="A27751">
        <v>2016</v>
      </c>
      <c r="B27751">
        <v>12</v>
      </c>
      <c r="C27751">
        <v>9</v>
      </c>
      <c r="D27751" t="s">
        <v>1682</v>
      </c>
      <c r="E27751" t="s">
        <v>2743</v>
      </c>
      <c r="F27751" t="s">
        <v>2827</v>
      </c>
      <c r="G27751">
        <v>0.01</v>
      </c>
      <c r="H27751">
        <v>0.01</v>
      </c>
      <c r="I27751">
        <v>0</v>
      </c>
      <c r="J27751">
        <v>0</v>
      </c>
      <c r="K27751">
        <v>1.9166666666278616</v>
      </c>
      <c r="L27751">
        <v>2.9333333332906477</v>
      </c>
      <c r="M27751">
        <v>1.0166666666627862</v>
      </c>
    </row>
    <row r="27752" spans="1:13" x14ac:dyDescent="0.3">
      <c r="A27752">
        <v>2016</v>
      </c>
      <c r="B27752">
        <v>12</v>
      </c>
      <c r="C27752">
        <v>24</v>
      </c>
      <c r="D27752" t="s">
        <v>1697</v>
      </c>
      <c r="E27752" t="s">
        <v>2741</v>
      </c>
      <c r="F27752" t="s">
        <v>2889</v>
      </c>
      <c r="G27752">
        <v>0.5</v>
      </c>
      <c r="H27752">
        <v>0</v>
      </c>
      <c r="I27752">
        <v>0</v>
      </c>
      <c r="J27752">
        <v>0.5</v>
      </c>
      <c r="K27752">
        <v>1.9166666666278616</v>
      </c>
      <c r="L27752">
        <v>4.0666666666511446</v>
      </c>
      <c r="M27752">
        <v>2.1500000000232831</v>
      </c>
    </row>
    <row r="27753" spans="1:13" x14ac:dyDescent="0.3">
      <c r="A27753">
        <v>2017</v>
      </c>
      <c r="B27753">
        <v>1</v>
      </c>
      <c r="C27753">
        <v>5</v>
      </c>
      <c r="D27753" t="s">
        <v>1709</v>
      </c>
      <c r="E27753" t="s">
        <v>2741</v>
      </c>
      <c r="F27753" t="s">
        <v>2778</v>
      </c>
      <c r="G27753">
        <v>0.1</v>
      </c>
      <c r="H27753">
        <v>0</v>
      </c>
      <c r="I27753">
        <v>0.1</v>
      </c>
      <c r="J27753">
        <v>0</v>
      </c>
      <c r="K27753">
        <v>1.9166666666278616</v>
      </c>
      <c r="L27753">
        <v>2.0833333333139308</v>
      </c>
      <c r="M27753">
        <v>0.16666666668606922</v>
      </c>
    </row>
    <row r="27754" spans="1:13" x14ac:dyDescent="0.3">
      <c r="A27754">
        <v>2017</v>
      </c>
      <c r="B27754">
        <v>1</v>
      </c>
      <c r="C27754">
        <v>7</v>
      </c>
      <c r="D27754" t="s">
        <v>1711</v>
      </c>
      <c r="E27754" t="s">
        <v>2754</v>
      </c>
      <c r="F27754" t="s">
        <v>2886</v>
      </c>
      <c r="G27754">
        <v>3</v>
      </c>
      <c r="H27754">
        <v>0</v>
      </c>
      <c r="I27754">
        <v>3</v>
      </c>
      <c r="J27754">
        <v>0</v>
      </c>
      <c r="K27754">
        <v>1.9166666666278616</v>
      </c>
      <c r="L27754">
        <v>5.3333333334303461</v>
      </c>
      <c r="M27754">
        <v>3.4166666668024845</v>
      </c>
    </row>
    <row r="27755" spans="1:13" x14ac:dyDescent="0.3">
      <c r="A27755">
        <v>2017</v>
      </c>
      <c r="B27755">
        <v>3</v>
      </c>
      <c r="C27755">
        <v>18</v>
      </c>
      <c r="D27755" t="s">
        <v>1781</v>
      </c>
      <c r="E27755" t="s">
        <v>2743</v>
      </c>
      <c r="F27755" t="s">
        <v>2823</v>
      </c>
      <c r="G27755">
        <v>1.3</v>
      </c>
      <c r="H27755">
        <v>0</v>
      </c>
      <c r="I27755">
        <v>0</v>
      </c>
      <c r="J27755">
        <v>1.3</v>
      </c>
      <c r="K27755">
        <v>1.9166666666278616</v>
      </c>
      <c r="L27755">
        <v>309.91666666668607</v>
      </c>
      <c r="M27755">
        <v>308.00000000005821</v>
      </c>
    </row>
    <row r="27756" spans="1:13" x14ac:dyDescent="0.3">
      <c r="A27756">
        <v>2017</v>
      </c>
      <c r="B27756">
        <v>9</v>
      </c>
      <c r="C27756">
        <v>25</v>
      </c>
      <c r="D27756" t="s">
        <v>1879</v>
      </c>
      <c r="E27756" t="s">
        <v>2743</v>
      </c>
      <c r="F27756" t="s">
        <v>2816</v>
      </c>
      <c r="G27756">
        <v>0.37</v>
      </c>
      <c r="H27756">
        <v>0</v>
      </c>
      <c r="I27756">
        <v>0.37</v>
      </c>
      <c r="J27756">
        <v>0</v>
      </c>
      <c r="K27756">
        <v>1.9166666666278616</v>
      </c>
      <c r="L27756">
        <v>2429.5833333333721</v>
      </c>
      <c r="M27756">
        <v>2427.6666666667443</v>
      </c>
    </row>
    <row r="27757" spans="1:13" x14ac:dyDescent="0.3">
      <c r="A27757">
        <v>2017</v>
      </c>
      <c r="B27757">
        <v>11</v>
      </c>
      <c r="C27757">
        <v>17</v>
      </c>
      <c r="D27757" t="s">
        <v>1924</v>
      </c>
      <c r="E27757" t="s">
        <v>2773</v>
      </c>
      <c r="F27757" t="s">
        <v>2773</v>
      </c>
      <c r="G27757">
        <v>0.01</v>
      </c>
      <c r="H27757">
        <v>0</v>
      </c>
      <c r="I27757">
        <v>0.01</v>
      </c>
      <c r="J27757">
        <v>0</v>
      </c>
      <c r="K27757">
        <v>1.9166666666278616</v>
      </c>
      <c r="L27757">
        <v>2.0833333333139308</v>
      </c>
      <c r="M27757">
        <v>0.16666666668606922</v>
      </c>
    </row>
    <row r="27758" spans="1:13" x14ac:dyDescent="0.3">
      <c r="A27758">
        <v>2017</v>
      </c>
      <c r="B27758">
        <v>11</v>
      </c>
      <c r="C27758">
        <v>23</v>
      </c>
      <c r="D27758" t="s">
        <v>1930</v>
      </c>
      <c r="E27758" t="s">
        <v>2745</v>
      </c>
      <c r="F27758" t="s">
        <v>2811</v>
      </c>
      <c r="G27758">
        <v>0.75</v>
      </c>
      <c r="H27758">
        <v>0</v>
      </c>
      <c r="I27758">
        <v>0.75</v>
      </c>
      <c r="J27758">
        <v>0</v>
      </c>
      <c r="K27758">
        <v>1.9166666666278616</v>
      </c>
      <c r="L27758">
        <v>995.49999999994179</v>
      </c>
      <c r="M27758">
        <v>993.58333333331393</v>
      </c>
    </row>
    <row r="27759" spans="1:13" x14ac:dyDescent="0.3">
      <c r="A27759">
        <v>2017</v>
      </c>
      <c r="B27759">
        <v>11</v>
      </c>
      <c r="C27759">
        <v>23</v>
      </c>
      <c r="D27759" t="s">
        <v>1930</v>
      </c>
      <c r="E27759" t="s">
        <v>2747</v>
      </c>
      <c r="F27759" t="s">
        <v>2942</v>
      </c>
      <c r="G27759">
        <v>1.01</v>
      </c>
      <c r="H27759">
        <v>0</v>
      </c>
      <c r="I27759">
        <v>1</v>
      </c>
      <c r="J27759">
        <v>0.01</v>
      </c>
      <c r="K27759">
        <v>1.9166666666278616</v>
      </c>
      <c r="L27759">
        <v>50.066666666592937</v>
      </c>
      <c r="M27759">
        <v>48.149999999965075</v>
      </c>
    </row>
    <row r="27760" spans="1:13" x14ac:dyDescent="0.3">
      <c r="A27760">
        <v>2017</v>
      </c>
      <c r="B27760">
        <v>12</v>
      </c>
      <c r="C27760">
        <v>6</v>
      </c>
      <c r="D27760" t="s">
        <v>1943</v>
      </c>
      <c r="E27760" t="s">
        <v>2743</v>
      </c>
      <c r="F27760" t="s">
        <v>2834</v>
      </c>
      <c r="G27760">
        <v>0.61199999999999999</v>
      </c>
      <c r="H27760">
        <v>0</v>
      </c>
      <c r="I27760">
        <v>0.61199999999999999</v>
      </c>
      <c r="J27760">
        <v>0</v>
      </c>
      <c r="K27760">
        <v>1.9166666666278616</v>
      </c>
      <c r="L27760">
        <v>347.41666666668607</v>
      </c>
      <c r="M27760">
        <v>345.50000000005821</v>
      </c>
    </row>
    <row r="27761" spans="1:13" x14ac:dyDescent="0.3">
      <c r="A27761">
        <v>2017</v>
      </c>
      <c r="B27761">
        <v>12</v>
      </c>
      <c r="C27761">
        <v>13</v>
      </c>
      <c r="D27761" t="s">
        <v>1950</v>
      </c>
      <c r="E27761" t="s">
        <v>2752</v>
      </c>
      <c r="F27761" t="s">
        <v>2844</v>
      </c>
      <c r="G27761">
        <v>7</v>
      </c>
      <c r="H27761">
        <v>0.5</v>
      </c>
      <c r="I27761">
        <v>6.5</v>
      </c>
      <c r="J27761">
        <v>0</v>
      </c>
      <c r="K27761">
        <v>1.9166666666278616</v>
      </c>
      <c r="L27761">
        <v>3.7833333332673647</v>
      </c>
      <c r="M27761">
        <v>1.8666666666395031</v>
      </c>
    </row>
    <row r="27762" spans="1:13" x14ac:dyDescent="0.3">
      <c r="A27762">
        <v>2017</v>
      </c>
      <c r="B27762">
        <v>12</v>
      </c>
      <c r="C27762">
        <v>16</v>
      </c>
      <c r="D27762" t="s">
        <v>1953</v>
      </c>
      <c r="E27762" t="s">
        <v>2752</v>
      </c>
      <c r="F27762" t="s">
        <v>2810</v>
      </c>
      <c r="G27762">
        <v>1.6</v>
      </c>
      <c r="H27762">
        <v>0.1</v>
      </c>
      <c r="I27762">
        <v>1.5</v>
      </c>
      <c r="J27762">
        <v>0</v>
      </c>
      <c r="K27762">
        <v>1.9166666666278616</v>
      </c>
      <c r="L27762">
        <v>2.8166666667675599</v>
      </c>
      <c r="M27762">
        <v>0.90000000013969839</v>
      </c>
    </row>
    <row r="27763" spans="1:13" x14ac:dyDescent="0.3">
      <c r="A27763">
        <v>2017</v>
      </c>
      <c r="B27763">
        <v>12</v>
      </c>
      <c r="C27763">
        <v>26</v>
      </c>
      <c r="D27763" t="s">
        <v>1963</v>
      </c>
      <c r="E27763" t="s">
        <v>2741</v>
      </c>
      <c r="F27763" t="s">
        <v>2836</v>
      </c>
      <c r="G27763">
        <v>15.52</v>
      </c>
      <c r="H27763">
        <v>0</v>
      </c>
      <c r="I27763">
        <v>15.52</v>
      </c>
      <c r="J27763">
        <v>0</v>
      </c>
      <c r="K27763">
        <v>1.9166666666278616</v>
      </c>
      <c r="L27763">
        <v>2.3166666667093523</v>
      </c>
      <c r="M27763">
        <v>0.40000000008149073</v>
      </c>
    </row>
    <row r="27764" spans="1:13" x14ac:dyDescent="0.3">
      <c r="A27764">
        <v>2018</v>
      </c>
      <c r="B27764">
        <v>1</v>
      </c>
      <c r="C27764">
        <v>16</v>
      </c>
      <c r="D27764" t="s">
        <v>1984</v>
      </c>
      <c r="E27764" t="s">
        <v>2745</v>
      </c>
      <c r="F27764" t="s">
        <v>2828</v>
      </c>
      <c r="G27764">
        <v>2</v>
      </c>
      <c r="H27764">
        <v>0</v>
      </c>
      <c r="I27764">
        <v>2</v>
      </c>
      <c r="J27764">
        <v>0</v>
      </c>
      <c r="K27764">
        <v>1.9166666666278616</v>
      </c>
      <c r="L27764">
        <v>4.8666666666395031</v>
      </c>
      <c r="M27764">
        <v>2.9500000000116415</v>
      </c>
    </row>
    <row r="27765" spans="1:13" x14ac:dyDescent="0.3">
      <c r="A27765">
        <v>2018</v>
      </c>
      <c r="B27765">
        <v>1</v>
      </c>
      <c r="C27765">
        <v>30</v>
      </c>
      <c r="D27765" t="s">
        <v>1998</v>
      </c>
      <c r="E27765" t="s">
        <v>2745</v>
      </c>
      <c r="F27765" t="s">
        <v>2776</v>
      </c>
      <c r="G27765">
        <v>6.5</v>
      </c>
      <c r="H27765">
        <v>0</v>
      </c>
      <c r="I27765">
        <v>0.5</v>
      </c>
      <c r="J27765">
        <v>6</v>
      </c>
      <c r="K27765">
        <v>1.9166666666278616</v>
      </c>
      <c r="L27765">
        <v>2.5000000001164153</v>
      </c>
      <c r="M27765">
        <v>0.58333333348855376</v>
      </c>
    </row>
    <row r="27766" spans="1:13" x14ac:dyDescent="0.3">
      <c r="A27766">
        <v>2018</v>
      </c>
      <c r="B27766">
        <v>2</v>
      </c>
      <c r="C27766">
        <v>7</v>
      </c>
      <c r="D27766" t="s">
        <v>2006</v>
      </c>
      <c r="E27766" t="s">
        <v>2741</v>
      </c>
      <c r="F27766" t="s">
        <v>2778</v>
      </c>
      <c r="G27766">
        <v>4.9000000000000004</v>
      </c>
      <c r="H27766">
        <v>0</v>
      </c>
      <c r="I27766">
        <v>4.9000000000000004</v>
      </c>
      <c r="J27766">
        <v>0</v>
      </c>
      <c r="K27766">
        <v>1.9166666666278616</v>
      </c>
      <c r="L27766">
        <v>1.9833333333372138</v>
      </c>
      <c r="M27766">
        <v>6.6666666709352285E-2</v>
      </c>
    </row>
    <row r="27767" spans="1:13" x14ac:dyDescent="0.3">
      <c r="A27767">
        <v>2018</v>
      </c>
      <c r="B27767">
        <v>2</v>
      </c>
      <c r="C27767">
        <v>17</v>
      </c>
      <c r="D27767" t="s">
        <v>2016</v>
      </c>
      <c r="E27767" t="s">
        <v>2754</v>
      </c>
      <c r="F27767" t="s">
        <v>2780</v>
      </c>
      <c r="G27767">
        <v>12</v>
      </c>
      <c r="H27767">
        <v>2</v>
      </c>
      <c r="I27767">
        <v>10</v>
      </c>
      <c r="J27767">
        <v>0</v>
      </c>
      <c r="K27767">
        <v>1.9166666666278616</v>
      </c>
      <c r="L27767">
        <v>18.416666666627862</v>
      </c>
      <c r="M27767">
        <v>16.5</v>
      </c>
    </row>
    <row r="27768" spans="1:13" x14ac:dyDescent="0.3">
      <c r="A27768">
        <v>2018</v>
      </c>
      <c r="B27768">
        <v>2</v>
      </c>
      <c r="C27768">
        <v>26</v>
      </c>
      <c r="D27768" t="s">
        <v>2025</v>
      </c>
      <c r="E27768" t="s">
        <v>2866</v>
      </c>
      <c r="F27768" t="s">
        <v>2747</v>
      </c>
      <c r="G27768">
        <v>1.2</v>
      </c>
      <c r="H27768">
        <v>0</v>
      </c>
      <c r="I27768">
        <v>1.2</v>
      </c>
      <c r="J27768">
        <v>0</v>
      </c>
      <c r="K27768">
        <v>1.9166666666278616</v>
      </c>
      <c r="L27768">
        <v>8.3333333334303461</v>
      </c>
      <c r="M27768">
        <v>6.4166666668024845</v>
      </c>
    </row>
    <row r="27769" spans="1:13" x14ac:dyDescent="0.3">
      <c r="A27769">
        <v>2018</v>
      </c>
      <c r="B27769">
        <v>3</v>
      </c>
      <c r="C27769">
        <v>4</v>
      </c>
      <c r="D27769" t="s">
        <v>2031</v>
      </c>
      <c r="E27769" t="s">
        <v>2747</v>
      </c>
      <c r="F27769" t="s">
        <v>2937</v>
      </c>
      <c r="G27769">
        <v>0.22000000000000003</v>
      </c>
      <c r="H27769">
        <v>0</v>
      </c>
      <c r="I27769">
        <v>0.22000000000000003</v>
      </c>
      <c r="J27769">
        <v>0</v>
      </c>
      <c r="K27769">
        <v>1.9166666666278616</v>
      </c>
      <c r="L27769">
        <v>22.466666666732635</v>
      </c>
      <c r="M27769">
        <v>20.550000000104774</v>
      </c>
    </row>
    <row r="27770" spans="1:13" x14ac:dyDescent="0.3">
      <c r="A27770">
        <v>2018</v>
      </c>
      <c r="B27770">
        <v>4</v>
      </c>
      <c r="C27770">
        <v>2</v>
      </c>
      <c r="D27770" t="s">
        <v>2060</v>
      </c>
      <c r="E27770" t="s">
        <v>2743</v>
      </c>
      <c r="F27770" t="s">
        <v>2771</v>
      </c>
      <c r="G27770">
        <v>0.1</v>
      </c>
      <c r="H27770">
        <v>0</v>
      </c>
      <c r="I27770">
        <v>0</v>
      </c>
      <c r="J27770">
        <v>0.1</v>
      </c>
      <c r="K27770">
        <v>1.9166666666278616</v>
      </c>
      <c r="L27770">
        <v>181.08333333337214</v>
      </c>
      <c r="M27770">
        <v>179.16666666674428</v>
      </c>
    </row>
    <row r="27771" spans="1:13" x14ac:dyDescent="0.3">
      <c r="A27771">
        <v>2018</v>
      </c>
      <c r="B27771">
        <v>5</v>
      </c>
      <c r="C27771">
        <v>2</v>
      </c>
      <c r="D27771" t="s">
        <v>2090</v>
      </c>
      <c r="E27771" t="s">
        <v>2752</v>
      </c>
      <c r="F27771" t="s">
        <v>2887</v>
      </c>
      <c r="G27771">
        <v>0.38</v>
      </c>
      <c r="H27771">
        <v>0</v>
      </c>
      <c r="I27771">
        <v>0.38</v>
      </c>
      <c r="J27771">
        <v>0</v>
      </c>
      <c r="K27771">
        <v>1.9166666666278616</v>
      </c>
      <c r="L27771">
        <v>2.1833333332906477</v>
      </c>
      <c r="M27771">
        <v>0.26666666666278616</v>
      </c>
    </row>
    <row r="27772" spans="1:13" x14ac:dyDescent="0.3">
      <c r="A27772">
        <v>2018</v>
      </c>
      <c r="B27772">
        <v>9</v>
      </c>
      <c r="C27772">
        <v>4</v>
      </c>
      <c r="D27772" t="s">
        <v>2155</v>
      </c>
      <c r="E27772" t="s">
        <v>2743</v>
      </c>
      <c r="F27772" t="s">
        <v>2838</v>
      </c>
      <c r="G27772">
        <v>0.02</v>
      </c>
      <c r="H27772">
        <v>0</v>
      </c>
      <c r="I27772">
        <v>0.02</v>
      </c>
      <c r="J27772">
        <v>0</v>
      </c>
      <c r="K27772">
        <v>1.9166666666278616</v>
      </c>
      <c r="L27772">
        <v>2.9166666667442769</v>
      </c>
      <c r="M27772">
        <v>1.0000000001164153</v>
      </c>
    </row>
    <row r="27773" spans="1:13" x14ac:dyDescent="0.3">
      <c r="A27773">
        <v>2018</v>
      </c>
      <c r="B27773">
        <v>9</v>
      </c>
      <c r="C27773">
        <v>10</v>
      </c>
      <c r="D27773" t="s">
        <v>2161</v>
      </c>
      <c r="E27773" t="s">
        <v>2754</v>
      </c>
      <c r="F27773" t="s">
        <v>2879</v>
      </c>
      <c r="G27773">
        <v>0.30000000000000004</v>
      </c>
      <c r="H27773">
        <v>0.1</v>
      </c>
      <c r="I27773">
        <v>0.2</v>
      </c>
      <c r="J27773">
        <v>0</v>
      </c>
      <c r="K27773">
        <v>1.9166666666278616</v>
      </c>
      <c r="L27773">
        <v>2.2666666667209938</v>
      </c>
      <c r="M27773">
        <v>0.35000000009313226</v>
      </c>
    </row>
    <row r="27774" spans="1:13" x14ac:dyDescent="0.3">
      <c r="A27774">
        <v>2018</v>
      </c>
      <c r="B27774">
        <v>10</v>
      </c>
      <c r="C27774">
        <v>25</v>
      </c>
      <c r="D27774" t="s">
        <v>2202</v>
      </c>
      <c r="E27774" t="s">
        <v>2749</v>
      </c>
      <c r="F27774" t="s">
        <v>2826</v>
      </c>
      <c r="G27774">
        <v>0.1</v>
      </c>
      <c r="H27774">
        <v>0</v>
      </c>
      <c r="I27774">
        <v>0.1</v>
      </c>
      <c r="J27774">
        <v>0</v>
      </c>
      <c r="K27774">
        <v>1.9166666666278616</v>
      </c>
      <c r="L27774">
        <v>4.0000000001164153</v>
      </c>
      <c r="M27774">
        <v>2.0833333334885538</v>
      </c>
    </row>
    <row r="27775" spans="1:13" x14ac:dyDescent="0.3">
      <c r="A27775">
        <v>2018</v>
      </c>
      <c r="B27775">
        <v>11</v>
      </c>
      <c r="C27775">
        <v>4</v>
      </c>
      <c r="D27775" t="s">
        <v>2212</v>
      </c>
      <c r="E27775" t="s">
        <v>2773</v>
      </c>
      <c r="F27775" t="s">
        <v>2773</v>
      </c>
      <c r="G27775">
        <v>0.5</v>
      </c>
      <c r="H27775">
        <v>0</v>
      </c>
      <c r="I27775">
        <v>0.3</v>
      </c>
      <c r="J27775">
        <v>0.2</v>
      </c>
      <c r="K27775">
        <v>1.9166666666278616</v>
      </c>
      <c r="L27775">
        <v>3.9999999999417923</v>
      </c>
      <c r="M27775">
        <v>2.0833333333139308</v>
      </c>
    </row>
    <row r="27776" spans="1:13" x14ac:dyDescent="0.3">
      <c r="A27776">
        <v>2018</v>
      </c>
      <c r="B27776">
        <v>11</v>
      </c>
      <c r="C27776">
        <v>12</v>
      </c>
      <c r="D27776" t="s">
        <v>2220</v>
      </c>
      <c r="E27776" t="s">
        <v>2752</v>
      </c>
      <c r="F27776" t="s">
        <v>2815</v>
      </c>
      <c r="G27776">
        <v>3.3</v>
      </c>
      <c r="H27776">
        <v>0</v>
      </c>
      <c r="I27776">
        <v>3.3</v>
      </c>
      <c r="J27776">
        <v>0</v>
      </c>
      <c r="K27776">
        <v>1.9166666666278616</v>
      </c>
      <c r="L27776">
        <v>2.6666666666278616</v>
      </c>
      <c r="M27776">
        <v>0.75</v>
      </c>
    </row>
    <row r="27777" spans="1:13" x14ac:dyDescent="0.3">
      <c r="A27777">
        <v>2018</v>
      </c>
      <c r="B27777">
        <v>11</v>
      </c>
      <c r="C27777">
        <v>30</v>
      </c>
      <c r="D27777" t="s">
        <v>2238</v>
      </c>
      <c r="E27777" t="s">
        <v>2752</v>
      </c>
      <c r="F27777" t="s">
        <v>2863</v>
      </c>
      <c r="G27777">
        <v>0.7</v>
      </c>
      <c r="H27777">
        <v>0</v>
      </c>
      <c r="I27777">
        <v>0.7</v>
      </c>
      <c r="J27777">
        <v>0</v>
      </c>
      <c r="K27777">
        <v>1.9166666666278616</v>
      </c>
      <c r="L27777">
        <v>3.7833333332673647</v>
      </c>
      <c r="M27777">
        <v>1.8666666666395031</v>
      </c>
    </row>
    <row r="27778" spans="1:13" x14ac:dyDescent="0.3">
      <c r="A27778">
        <v>2018</v>
      </c>
      <c r="B27778">
        <v>12</v>
      </c>
      <c r="C27778">
        <v>14</v>
      </c>
      <c r="D27778" t="s">
        <v>2252</v>
      </c>
      <c r="E27778" t="s">
        <v>2754</v>
      </c>
      <c r="F27778" t="s">
        <v>2850</v>
      </c>
      <c r="G27778">
        <v>1.5</v>
      </c>
      <c r="H27778">
        <v>0</v>
      </c>
      <c r="I27778">
        <v>1.5</v>
      </c>
      <c r="J27778">
        <v>0</v>
      </c>
      <c r="K27778">
        <v>1.9166666666278616</v>
      </c>
      <c r="L27778">
        <v>3.7666666665463708</v>
      </c>
      <c r="M27778">
        <v>1.8499999999185093</v>
      </c>
    </row>
    <row r="27779" spans="1:13" x14ac:dyDescent="0.3">
      <c r="A27779">
        <v>2018</v>
      </c>
      <c r="B27779">
        <v>12</v>
      </c>
      <c r="C27779">
        <v>23</v>
      </c>
      <c r="D27779" t="s">
        <v>2261</v>
      </c>
      <c r="E27779" t="s">
        <v>2754</v>
      </c>
      <c r="F27779" t="s">
        <v>2868</v>
      </c>
      <c r="G27779">
        <v>1.9</v>
      </c>
      <c r="H27779">
        <v>0</v>
      </c>
      <c r="I27779">
        <v>1.9</v>
      </c>
      <c r="J27779">
        <v>0</v>
      </c>
      <c r="K27779">
        <v>1.9166666666278616</v>
      </c>
      <c r="L27779">
        <v>2.7333333333372138</v>
      </c>
      <c r="M27779">
        <v>0.81666666670935228</v>
      </c>
    </row>
    <row r="27780" spans="1:13" x14ac:dyDescent="0.3">
      <c r="A27780">
        <v>2018</v>
      </c>
      <c r="B27780">
        <v>12</v>
      </c>
      <c r="C27780">
        <v>30</v>
      </c>
      <c r="D27780" t="s">
        <v>2268</v>
      </c>
      <c r="E27780" t="s">
        <v>2745</v>
      </c>
      <c r="F27780" t="s">
        <v>2906</v>
      </c>
      <c r="G27780">
        <v>0.4</v>
      </c>
      <c r="H27780">
        <v>0.15</v>
      </c>
      <c r="I27780">
        <v>0.25</v>
      </c>
      <c r="J27780">
        <v>0</v>
      </c>
      <c r="K27780">
        <v>1.9166666666278616</v>
      </c>
      <c r="L27780">
        <v>3.6500000000232831</v>
      </c>
      <c r="M27780">
        <v>1.7333333333954215</v>
      </c>
    </row>
    <row r="27781" spans="1:13" x14ac:dyDescent="0.3">
      <c r="A27781">
        <v>2019</v>
      </c>
      <c r="B27781">
        <v>1</v>
      </c>
      <c r="C27781">
        <v>1</v>
      </c>
      <c r="D27781" t="s">
        <v>2270</v>
      </c>
      <c r="E27781" t="s">
        <v>2749</v>
      </c>
      <c r="F27781" t="s">
        <v>2750</v>
      </c>
      <c r="G27781">
        <v>1.5</v>
      </c>
      <c r="H27781">
        <v>0</v>
      </c>
      <c r="I27781">
        <v>1.5</v>
      </c>
      <c r="J27781">
        <v>0</v>
      </c>
      <c r="K27781">
        <v>1.9166666666278616</v>
      </c>
      <c r="L27781">
        <v>2.2000000000116415</v>
      </c>
      <c r="M27781">
        <v>0.28333333338377997</v>
      </c>
    </row>
    <row r="27782" spans="1:13" x14ac:dyDescent="0.3">
      <c r="A27782">
        <v>2019</v>
      </c>
      <c r="B27782">
        <v>1</v>
      </c>
      <c r="C27782">
        <v>5</v>
      </c>
      <c r="D27782" t="s">
        <v>2274</v>
      </c>
      <c r="E27782" t="s">
        <v>2741</v>
      </c>
      <c r="F27782" t="s">
        <v>2884</v>
      </c>
      <c r="G27782">
        <v>0.1</v>
      </c>
      <c r="H27782">
        <v>0</v>
      </c>
      <c r="I27782">
        <v>0.1</v>
      </c>
      <c r="J27782">
        <v>0</v>
      </c>
      <c r="K27782">
        <v>1.9166666666278616</v>
      </c>
      <c r="L27782">
        <v>2.7499999998835847</v>
      </c>
      <c r="M27782">
        <v>0.83333333325572312</v>
      </c>
    </row>
    <row r="27783" spans="1:13" x14ac:dyDescent="0.3">
      <c r="A27783">
        <v>2019</v>
      </c>
      <c r="B27783">
        <v>1</v>
      </c>
      <c r="C27783">
        <v>9</v>
      </c>
      <c r="D27783" t="s">
        <v>2278</v>
      </c>
      <c r="E27783" t="s">
        <v>2773</v>
      </c>
      <c r="F27783" t="s">
        <v>2948</v>
      </c>
      <c r="G27783">
        <v>1</v>
      </c>
      <c r="H27783">
        <v>0</v>
      </c>
      <c r="I27783">
        <v>1</v>
      </c>
      <c r="J27783">
        <v>0</v>
      </c>
      <c r="K27783">
        <v>1.9166666666278616</v>
      </c>
      <c r="L27783">
        <v>3.3333333331975155</v>
      </c>
      <c r="M27783">
        <v>1.4166666665696539</v>
      </c>
    </row>
    <row r="27784" spans="1:13" x14ac:dyDescent="0.3">
      <c r="A27784">
        <v>2019</v>
      </c>
      <c r="B27784">
        <v>1</v>
      </c>
      <c r="C27784">
        <v>18</v>
      </c>
      <c r="D27784" t="s">
        <v>2287</v>
      </c>
      <c r="E27784" t="s">
        <v>2745</v>
      </c>
      <c r="F27784" t="s">
        <v>2906</v>
      </c>
      <c r="G27784">
        <v>0.04</v>
      </c>
      <c r="H27784">
        <v>0</v>
      </c>
      <c r="I27784">
        <v>0.04</v>
      </c>
      <c r="J27784">
        <v>0</v>
      </c>
      <c r="K27784">
        <v>1.9166666666278616</v>
      </c>
      <c r="L27784">
        <v>2.2333333332790062</v>
      </c>
      <c r="M27784">
        <v>0.31666666665114462</v>
      </c>
    </row>
    <row r="27785" spans="1:13" x14ac:dyDescent="0.3">
      <c r="A27785">
        <v>2019</v>
      </c>
      <c r="B27785">
        <v>1</v>
      </c>
      <c r="C27785">
        <v>19</v>
      </c>
      <c r="D27785" t="s">
        <v>2288</v>
      </c>
      <c r="E27785" t="s">
        <v>2754</v>
      </c>
      <c r="F27785" t="s">
        <v>2868</v>
      </c>
      <c r="G27785">
        <v>2.6</v>
      </c>
      <c r="H27785">
        <v>0.6</v>
      </c>
      <c r="I27785">
        <v>2</v>
      </c>
      <c r="J27785">
        <v>0</v>
      </c>
      <c r="K27785">
        <v>1.9166666666278616</v>
      </c>
      <c r="L27785">
        <v>2.7499999998835847</v>
      </c>
      <c r="M27785">
        <v>0.83333333325572312</v>
      </c>
    </row>
    <row r="27786" spans="1:13" x14ac:dyDescent="0.3">
      <c r="A27786">
        <v>2019</v>
      </c>
      <c r="B27786">
        <v>2</v>
      </c>
      <c r="C27786">
        <v>6</v>
      </c>
      <c r="D27786" t="s">
        <v>2306</v>
      </c>
      <c r="E27786" t="s">
        <v>2866</v>
      </c>
      <c r="F27786" t="s">
        <v>2747</v>
      </c>
      <c r="G27786">
        <v>0.03</v>
      </c>
      <c r="H27786">
        <v>0</v>
      </c>
      <c r="I27786">
        <v>0.03</v>
      </c>
      <c r="J27786">
        <v>0</v>
      </c>
      <c r="K27786">
        <v>1.9166666666278616</v>
      </c>
      <c r="L27786">
        <v>2.25</v>
      </c>
      <c r="M27786">
        <v>0.33333333337213844</v>
      </c>
    </row>
    <row r="27787" spans="1:13" x14ac:dyDescent="0.3">
      <c r="A27787">
        <v>2019</v>
      </c>
      <c r="B27787">
        <v>2</v>
      </c>
      <c r="C27787">
        <v>10</v>
      </c>
      <c r="D27787" t="s">
        <v>2310</v>
      </c>
      <c r="E27787" t="s">
        <v>2754</v>
      </c>
      <c r="F27787" t="s">
        <v>3014</v>
      </c>
      <c r="G27787">
        <v>2</v>
      </c>
      <c r="H27787">
        <v>0</v>
      </c>
      <c r="I27787">
        <v>2</v>
      </c>
      <c r="J27787">
        <v>0</v>
      </c>
      <c r="K27787">
        <v>1.9166666666278616</v>
      </c>
      <c r="L27787">
        <v>3.8499999999767169</v>
      </c>
      <c r="M27787">
        <v>1.9333333333488554</v>
      </c>
    </row>
    <row r="27788" spans="1:13" x14ac:dyDescent="0.3">
      <c r="A27788">
        <v>2019</v>
      </c>
      <c r="B27788">
        <v>2</v>
      </c>
      <c r="C27788">
        <v>19</v>
      </c>
      <c r="D27788" t="s">
        <v>2319</v>
      </c>
      <c r="E27788" t="s">
        <v>2741</v>
      </c>
      <c r="F27788" t="s">
        <v>2901</v>
      </c>
      <c r="G27788">
        <v>36.200000000000003</v>
      </c>
      <c r="H27788">
        <v>0</v>
      </c>
      <c r="I27788">
        <v>4</v>
      </c>
      <c r="J27788">
        <v>32.200000000000003</v>
      </c>
      <c r="K27788">
        <v>1.9166666666278616</v>
      </c>
      <c r="L27788">
        <v>3.0333333332673647</v>
      </c>
      <c r="M27788">
        <v>1.1166666666395031</v>
      </c>
    </row>
    <row r="27789" spans="1:13" x14ac:dyDescent="0.3">
      <c r="A27789">
        <v>2019</v>
      </c>
      <c r="B27789">
        <v>3</v>
      </c>
      <c r="C27789">
        <v>26</v>
      </c>
      <c r="D27789" t="s">
        <v>2354</v>
      </c>
      <c r="E27789" t="s">
        <v>2743</v>
      </c>
      <c r="F27789" t="s">
        <v>2874</v>
      </c>
      <c r="G27789">
        <v>0.31</v>
      </c>
      <c r="H27789">
        <v>0</v>
      </c>
      <c r="I27789">
        <v>0</v>
      </c>
      <c r="J27789">
        <v>0.31</v>
      </c>
      <c r="K27789">
        <v>1.9166666666278616</v>
      </c>
      <c r="L27789" t="e">
        <v>#VALUE!</v>
      </c>
      <c r="M27789" t="e">
        <v>#VALUE!</v>
      </c>
    </row>
    <row r="27790" spans="1:13" x14ac:dyDescent="0.3">
      <c r="A27790">
        <v>2019</v>
      </c>
      <c r="B27790">
        <v>4</v>
      </c>
      <c r="C27790">
        <v>16</v>
      </c>
      <c r="D27790" t="s">
        <v>2375</v>
      </c>
      <c r="E27790" t="s">
        <v>2741</v>
      </c>
      <c r="F27790" t="s">
        <v>2878</v>
      </c>
      <c r="G27790">
        <v>0.4</v>
      </c>
      <c r="H27790">
        <v>0</v>
      </c>
      <c r="I27790">
        <v>0.4</v>
      </c>
      <c r="J27790">
        <v>0</v>
      </c>
      <c r="K27790">
        <v>1.9166666666278616</v>
      </c>
      <c r="L27790">
        <v>17.133333333302289</v>
      </c>
      <c r="M27790">
        <v>15.216666666674428</v>
      </c>
    </row>
    <row r="27791" spans="1:13" x14ac:dyDescent="0.3">
      <c r="A27791">
        <v>2019</v>
      </c>
      <c r="B27791">
        <v>7</v>
      </c>
      <c r="C27791">
        <v>8</v>
      </c>
      <c r="D27791" t="s">
        <v>2428</v>
      </c>
      <c r="E27791" t="s">
        <v>3035</v>
      </c>
      <c r="F27791" t="s">
        <v>3042</v>
      </c>
      <c r="G27791">
        <v>0.5</v>
      </c>
      <c r="H27791">
        <v>0</v>
      </c>
      <c r="I27791">
        <v>0.5</v>
      </c>
      <c r="J27791">
        <v>0</v>
      </c>
      <c r="K27791">
        <v>1.9166666666278616</v>
      </c>
      <c r="L27791">
        <v>2.1666666667442769</v>
      </c>
      <c r="M27791">
        <v>0.25000000011641532</v>
      </c>
    </row>
    <row r="27792" spans="1:13" x14ac:dyDescent="0.3">
      <c r="A27792">
        <v>2019</v>
      </c>
      <c r="B27792">
        <v>8</v>
      </c>
      <c r="C27792">
        <v>27</v>
      </c>
      <c r="D27792" t="s">
        <v>2450</v>
      </c>
      <c r="E27792" t="s">
        <v>2773</v>
      </c>
      <c r="F27792" t="s">
        <v>2972</v>
      </c>
      <c r="G27792">
        <v>3</v>
      </c>
      <c r="H27792">
        <v>0</v>
      </c>
      <c r="I27792">
        <v>3</v>
      </c>
      <c r="J27792">
        <v>0</v>
      </c>
      <c r="K27792">
        <v>1.9166666666278616</v>
      </c>
      <c r="L27792">
        <v>3.1166666666977108</v>
      </c>
      <c r="M27792">
        <v>1.2000000000698492</v>
      </c>
    </row>
    <row r="27793" spans="1:13" x14ac:dyDescent="0.3">
      <c r="A27793">
        <v>2019</v>
      </c>
      <c r="B27793">
        <v>9</v>
      </c>
      <c r="C27793">
        <v>4</v>
      </c>
      <c r="D27793" t="s">
        <v>2458</v>
      </c>
      <c r="E27793" t="s">
        <v>2743</v>
      </c>
      <c r="F27793" t="s">
        <v>2869</v>
      </c>
      <c r="G27793">
        <v>2.65</v>
      </c>
      <c r="H27793">
        <v>0.05</v>
      </c>
      <c r="I27793">
        <v>2.6</v>
      </c>
      <c r="J27793">
        <v>0</v>
      </c>
      <c r="K27793">
        <v>1.9166666666278616</v>
      </c>
      <c r="L27793">
        <v>2.3833333332440816</v>
      </c>
      <c r="M27793">
        <v>0.46666666661622003</v>
      </c>
    </row>
    <row r="27794" spans="1:13" x14ac:dyDescent="0.3">
      <c r="A27794">
        <v>2019</v>
      </c>
      <c r="B27794">
        <v>9</v>
      </c>
      <c r="C27794">
        <v>18</v>
      </c>
      <c r="D27794" t="s">
        <v>2469</v>
      </c>
      <c r="E27794" t="s">
        <v>3029</v>
      </c>
      <c r="F27794" t="s">
        <v>3037</v>
      </c>
      <c r="G27794">
        <v>0.6</v>
      </c>
      <c r="H27794">
        <v>0</v>
      </c>
      <c r="I27794">
        <v>0.6</v>
      </c>
      <c r="J27794">
        <v>0</v>
      </c>
      <c r="K27794">
        <v>1.9166666666278616</v>
      </c>
      <c r="L27794">
        <v>2.0500000000465661</v>
      </c>
      <c r="M27794">
        <v>0.13333333341870457</v>
      </c>
    </row>
    <row r="27795" spans="1:13" x14ac:dyDescent="0.3">
      <c r="A27795">
        <v>2019</v>
      </c>
      <c r="B27795">
        <v>10</v>
      </c>
      <c r="C27795">
        <v>4</v>
      </c>
      <c r="D27795" t="s">
        <v>2485</v>
      </c>
      <c r="E27795" t="s">
        <v>2752</v>
      </c>
      <c r="F27795" t="s">
        <v>2993</v>
      </c>
      <c r="G27795">
        <v>6.5</v>
      </c>
      <c r="H27795">
        <v>0</v>
      </c>
      <c r="I27795">
        <v>6.5</v>
      </c>
      <c r="J27795">
        <v>0</v>
      </c>
      <c r="K27795">
        <v>1.9166666666278616</v>
      </c>
      <c r="L27795">
        <v>2.6666666666278616</v>
      </c>
      <c r="M27795">
        <v>0.75</v>
      </c>
    </row>
    <row r="27796" spans="1:13" x14ac:dyDescent="0.3">
      <c r="A27796">
        <v>2019</v>
      </c>
      <c r="B27796">
        <v>10</v>
      </c>
      <c r="C27796">
        <v>18</v>
      </c>
      <c r="D27796" t="s">
        <v>2499</v>
      </c>
      <c r="E27796" t="s">
        <v>2747</v>
      </c>
      <c r="F27796" t="s">
        <v>2974</v>
      </c>
      <c r="G27796">
        <v>1</v>
      </c>
      <c r="H27796">
        <v>0.2</v>
      </c>
      <c r="I27796">
        <v>0.2</v>
      </c>
      <c r="J27796">
        <v>0.6</v>
      </c>
      <c r="K27796">
        <v>1.9166666666278616</v>
      </c>
      <c r="L27796">
        <v>164.16666666656965</v>
      </c>
      <c r="M27796">
        <v>162.24999999994179</v>
      </c>
    </row>
    <row r="27797" spans="1:13" x14ac:dyDescent="0.3">
      <c r="A27797">
        <v>2019</v>
      </c>
      <c r="B27797">
        <v>10</v>
      </c>
      <c r="C27797">
        <v>21</v>
      </c>
      <c r="D27797" t="s">
        <v>2502</v>
      </c>
      <c r="E27797" t="s">
        <v>2745</v>
      </c>
      <c r="F27797" t="s">
        <v>2846</v>
      </c>
      <c r="G27797">
        <v>0.22000000000000003</v>
      </c>
      <c r="H27797">
        <v>0</v>
      </c>
      <c r="I27797">
        <v>0.22000000000000003</v>
      </c>
      <c r="J27797">
        <v>0</v>
      </c>
      <c r="K27797">
        <v>1.9166666666278616</v>
      </c>
      <c r="L27797">
        <v>2.6666666666278616</v>
      </c>
      <c r="M27797">
        <v>0.75</v>
      </c>
    </row>
    <row r="27798" spans="1:13" x14ac:dyDescent="0.3">
      <c r="A27798">
        <v>2019</v>
      </c>
      <c r="B27798">
        <v>11</v>
      </c>
      <c r="C27798">
        <v>8</v>
      </c>
      <c r="D27798" t="s">
        <v>2520</v>
      </c>
      <c r="E27798" t="s">
        <v>2747</v>
      </c>
      <c r="F27798" t="s">
        <v>2990</v>
      </c>
      <c r="G27798">
        <v>0.93</v>
      </c>
      <c r="H27798">
        <v>0</v>
      </c>
      <c r="I27798">
        <v>0.93</v>
      </c>
      <c r="J27798">
        <v>0</v>
      </c>
      <c r="K27798">
        <v>1.9166666666278616</v>
      </c>
      <c r="L27798">
        <v>784.61666666652309</v>
      </c>
      <c r="M27798">
        <v>782.69999999989523</v>
      </c>
    </row>
    <row r="27799" spans="1:13" x14ac:dyDescent="0.3">
      <c r="A27799">
        <v>2019</v>
      </c>
      <c r="B27799">
        <v>12</v>
      </c>
      <c r="C27799">
        <v>2</v>
      </c>
      <c r="D27799" t="s">
        <v>2544</v>
      </c>
      <c r="E27799" t="s">
        <v>2741</v>
      </c>
      <c r="F27799" t="s">
        <v>2858</v>
      </c>
      <c r="G27799">
        <v>0.7</v>
      </c>
      <c r="H27799">
        <v>0.60000000000000009</v>
      </c>
      <c r="I27799">
        <v>0.1</v>
      </c>
      <c r="J27799">
        <v>0</v>
      </c>
      <c r="K27799">
        <v>1.9166666666278616</v>
      </c>
      <c r="L27799">
        <v>2.3083333333488554</v>
      </c>
      <c r="M27799">
        <v>0.39166666672099382</v>
      </c>
    </row>
    <row r="27800" spans="1:13" x14ac:dyDescent="0.3">
      <c r="A27800">
        <v>2019</v>
      </c>
      <c r="B27800">
        <v>12</v>
      </c>
      <c r="C27800">
        <v>29</v>
      </c>
      <c r="D27800" t="s">
        <v>2571</v>
      </c>
      <c r="E27800" t="s">
        <v>2741</v>
      </c>
      <c r="F27800" t="s">
        <v>2778</v>
      </c>
      <c r="G27800">
        <v>0.36</v>
      </c>
      <c r="H27800">
        <v>0.1</v>
      </c>
      <c r="I27800">
        <v>0.26</v>
      </c>
      <c r="J27800">
        <v>0</v>
      </c>
      <c r="K27800">
        <v>1.9166666666278616</v>
      </c>
      <c r="L27800">
        <v>2.9500000000116415</v>
      </c>
      <c r="M27800">
        <v>1.03333333338378</v>
      </c>
    </row>
    <row r="27801" spans="1:13" x14ac:dyDescent="0.3">
      <c r="A27801">
        <v>2020</v>
      </c>
      <c r="B27801">
        <v>1</v>
      </c>
      <c r="C27801">
        <v>1</v>
      </c>
      <c r="D27801" t="s">
        <v>2574</v>
      </c>
      <c r="E27801" t="s">
        <v>2803</v>
      </c>
      <c r="F27801" t="s">
        <v>2857</v>
      </c>
      <c r="G27801">
        <v>0.03</v>
      </c>
      <c r="H27801">
        <v>0</v>
      </c>
      <c r="I27801">
        <v>0.03</v>
      </c>
      <c r="J27801">
        <v>0</v>
      </c>
      <c r="K27801">
        <v>1.9166666666278616</v>
      </c>
      <c r="L27801">
        <v>3.0833333334303461</v>
      </c>
      <c r="M27801">
        <v>1.1666666668024845</v>
      </c>
    </row>
    <row r="27802" spans="1:13" x14ac:dyDescent="0.3">
      <c r="A27802">
        <v>2020</v>
      </c>
      <c r="B27802">
        <v>1</v>
      </c>
      <c r="C27802">
        <v>4</v>
      </c>
      <c r="D27802" t="s">
        <v>2577</v>
      </c>
      <c r="E27802" t="s">
        <v>2743</v>
      </c>
      <c r="F27802" t="s">
        <v>2816</v>
      </c>
      <c r="G27802">
        <v>14.8</v>
      </c>
      <c r="H27802">
        <v>0</v>
      </c>
      <c r="I27802">
        <v>1.5</v>
      </c>
      <c r="J27802">
        <v>13.3</v>
      </c>
      <c r="K27802">
        <v>1.9166666666278616</v>
      </c>
      <c r="L27802">
        <v>4.3333333333139308</v>
      </c>
      <c r="M27802">
        <v>2.4166666666860692</v>
      </c>
    </row>
    <row r="27803" spans="1:13" x14ac:dyDescent="0.3">
      <c r="A27803">
        <v>2020</v>
      </c>
      <c r="B27803">
        <v>1</v>
      </c>
      <c r="C27803">
        <v>4</v>
      </c>
      <c r="D27803" t="s">
        <v>2577</v>
      </c>
      <c r="E27803" t="s">
        <v>2745</v>
      </c>
      <c r="F27803" t="s">
        <v>2764</v>
      </c>
      <c r="G27803">
        <v>2.5</v>
      </c>
      <c r="H27803">
        <v>0</v>
      </c>
      <c r="I27803">
        <v>2.5</v>
      </c>
      <c r="J27803">
        <v>0</v>
      </c>
      <c r="K27803">
        <v>1.9166666666278616</v>
      </c>
      <c r="L27803">
        <v>2.5999999999185093</v>
      </c>
      <c r="M27803">
        <v>0.68333333329064772</v>
      </c>
    </row>
    <row r="27804" spans="1:13" x14ac:dyDescent="0.3">
      <c r="A27804">
        <v>2020</v>
      </c>
      <c r="B27804">
        <v>1</v>
      </c>
      <c r="C27804">
        <v>24</v>
      </c>
      <c r="D27804" t="s">
        <v>2597</v>
      </c>
      <c r="E27804" t="s">
        <v>2741</v>
      </c>
      <c r="F27804" t="s">
        <v>2843</v>
      </c>
      <c r="G27804">
        <v>2.1</v>
      </c>
      <c r="H27804">
        <v>0</v>
      </c>
      <c r="I27804">
        <v>2.1</v>
      </c>
      <c r="J27804">
        <v>0</v>
      </c>
      <c r="K27804">
        <v>1.9166666666278616</v>
      </c>
      <c r="L27804">
        <v>3.9499999999534339</v>
      </c>
      <c r="M27804">
        <v>2.0333333333255723</v>
      </c>
    </row>
    <row r="27805" spans="1:13" x14ac:dyDescent="0.3">
      <c r="A27805">
        <v>2020</v>
      </c>
      <c r="B27805">
        <v>2</v>
      </c>
      <c r="C27805">
        <v>23</v>
      </c>
      <c r="D27805" t="s">
        <v>2627</v>
      </c>
      <c r="E27805" t="s">
        <v>2752</v>
      </c>
      <c r="F27805" t="s">
        <v>3007</v>
      </c>
      <c r="G27805">
        <v>0.63</v>
      </c>
      <c r="H27805">
        <v>0</v>
      </c>
      <c r="I27805">
        <v>0.63</v>
      </c>
      <c r="J27805">
        <v>0</v>
      </c>
      <c r="K27805">
        <v>1.9166666666278616</v>
      </c>
      <c r="L27805">
        <v>21.083333333255723</v>
      </c>
      <c r="M27805">
        <v>19.166666666627862</v>
      </c>
    </row>
    <row r="27806" spans="1:13" x14ac:dyDescent="0.3">
      <c r="A27806">
        <v>2020</v>
      </c>
      <c r="B27806">
        <v>3</v>
      </c>
      <c r="C27806">
        <v>9</v>
      </c>
      <c r="D27806" t="s">
        <v>2642</v>
      </c>
      <c r="E27806" t="s">
        <v>2754</v>
      </c>
      <c r="F27806" t="s">
        <v>2877</v>
      </c>
      <c r="G27806">
        <v>5</v>
      </c>
      <c r="H27806">
        <v>0</v>
      </c>
      <c r="I27806">
        <v>5</v>
      </c>
      <c r="J27806">
        <v>0</v>
      </c>
      <c r="K27806">
        <v>1.9166666666278616</v>
      </c>
      <c r="L27806">
        <v>2.5833333333721384</v>
      </c>
      <c r="M27806">
        <v>0.66666666674427688</v>
      </c>
    </row>
    <row r="27807" spans="1:13" x14ac:dyDescent="0.3">
      <c r="A27807">
        <v>2020</v>
      </c>
      <c r="B27807">
        <v>3</v>
      </c>
      <c r="C27807">
        <v>14</v>
      </c>
      <c r="D27807" t="s">
        <v>2647</v>
      </c>
      <c r="E27807" t="s">
        <v>2743</v>
      </c>
      <c r="F27807" t="s">
        <v>2771</v>
      </c>
      <c r="G27807">
        <v>0.3</v>
      </c>
      <c r="H27807">
        <v>0</v>
      </c>
      <c r="I27807">
        <v>0.3</v>
      </c>
      <c r="J27807">
        <v>0</v>
      </c>
      <c r="K27807">
        <v>1.9166666666278616</v>
      </c>
      <c r="L27807">
        <v>68.349999999976717</v>
      </c>
      <c r="M27807">
        <v>66.433333333348855</v>
      </c>
    </row>
    <row r="27808" spans="1:13" x14ac:dyDescent="0.3">
      <c r="A27808">
        <v>2020</v>
      </c>
      <c r="B27808">
        <v>3</v>
      </c>
      <c r="C27808">
        <v>30</v>
      </c>
      <c r="D27808" t="s">
        <v>2663</v>
      </c>
      <c r="E27808" t="s">
        <v>3040</v>
      </c>
      <c r="F27808" t="s">
        <v>3062</v>
      </c>
      <c r="G27808">
        <v>0.45</v>
      </c>
      <c r="H27808">
        <v>0</v>
      </c>
      <c r="I27808">
        <v>0.45</v>
      </c>
      <c r="J27808">
        <v>0</v>
      </c>
      <c r="K27808">
        <v>1.9166666666278616</v>
      </c>
      <c r="L27808">
        <v>2.4166666666860692</v>
      </c>
      <c r="M27808">
        <v>0.50000000005820766</v>
      </c>
    </row>
    <row r="27809" spans="1:13" x14ac:dyDescent="0.3">
      <c r="A27809">
        <v>2012</v>
      </c>
      <c r="B27809">
        <v>3</v>
      </c>
      <c r="C27809">
        <v>27</v>
      </c>
      <c r="D27809" t="s">
        <v>449</v>
      </c>
      <c r="E27809" t="s">
        <v>2743</v>
      </c>
      <c r="F27809" t="s">
        <v>2759</v>
      </c>
      <c r="G27809">
        <v>0.14000000000000001</v>
      </c>
      <c r="H27809">
        <v>0</v>
      </c>
      <c r="I27809">
        <v>0.14000000000000001</v>
      </c>
      <c r="J27809">
        <v>0</v>
      </c>
      <c r="K27809">
        <v>1.9166666666860692</v>
      </c>
      <c r="L27809">
        <v>5.5666666667093523</v>
      </c>
      <c r="M27809">
        <v>3.6500000000232831</v>
      </c>
    </row>
    <row r="27810" spans="1:13" x14ac:dyDescent="0.3">
      <c r="A27810">
        <v>2013</v>
      </c>
      <c r="B27810">
        <v>1</v>
      </c>
      <c r="C27810">
        <v>28</v>
      </c>
      <c r="D27810" t="s">
        <v>651</v>
      </c>
      <c r="E27810" t="s">
        <v>2749</v>
      </c>
      <c r="F27810" t="s">
        <v>2783</v>
      </c>
      <c r="G27810">
        <v>5.7</v>
      </c>
      <c r="H27810">
        <v>0.3</v>
      </c>
      <c r="I27810">
        <v>5.4</v>
      </c>
      <c r="J27810">
        <v>0</v>
      </c>
      <c r="K27810">
        <v>1.9166666666860692</v>
      </c>
      <c r="L27810">
        <v>2.6111111111240461</v>
      </c>
      <c r="M27810">
        <v>0.69444444443797693</v>
      </c>
    </row>
    <row r="27811" spans="1:13" x14ac:dyDescent="0.3">
      <c r="A27811">
        <v>2014</v>
      </c>
      <c r="B27811">
        <v>1</v>
      </c>
      <c r="C27811">
        <v>17</v>
      </c>
      <c r="D27811" t="s">
        <v>897</v>
      </c>
      <c r="E27811" t="s">
        <v>2745</v>
      </c>
      <c r="G27811">
        <v>1.9000000000000001</v>
      </c>
      <c r="H27811">
        <v>1.4</v>
      </c>
      <c r="I27811">
        <v>0.5</v>
      </c>
      <c r="J27811">
        <v>0</v>
      </c>
      <c r="K27811">
        <v>1.9166666666860692</v>
      </c>
      <c r="L27811">
        <v>12.433333333290648</v>
      </c>
      <c r="M27811">
        <v>10.516666666604578</v>
      </c>
    </row>
    <row r="27812" spans="1:13" x14ac:dyDescent="0.3">
      <c r="A27812">
        <v>2012</v>
      </c>
      <c r="B27812">
        <v>1</v>
      </c>
      <c r="C27812">
        <v>1</v>
      </c>
      <c r="D27812" t="s">
        <v>363</v>
      </c>
      <c r="E27812" t="s">
        <v>2745</v>
      </c>
      <c r="F27812" t="s">
        <v>2811</v>
      </c>
      <c r="G27812">
        <v>1.5999999999999999</v>
      </c>
      <c r="H27812">
        <v>0.2</v>
      </c>
      <c r="I27812">
        <v>1.4</v>
      </c>
      <c r="J27812">
        <v>0</v>
      </c>
      <c r="K27812">
        <v>1.9166666667151731</v>
      </c>
      <c r="L27812">
        <v>108.04166666671517</v>
      </c>
      <c r="M27812">
        <v>106.125</v>
      </c>
    </row>
    <row r="27813" spans="1:13" x14ac:dyDescent="0.3">
      <c r="A27813">
        <v>2013</v>
      </c>
      <c r="B27813">
        <v>2</v>
      </c>
      <c r="C27813">
        <v>25</v>
      </c>
      <c r="D27813" t="s">
        <v>679</v>
      </c>
      <c r="E27813" t="s">
        <v>2745</v>
      </c>
      <c r="F27813" t="s">
        <v>2824</v>
      </c>
      <c r="G27813">
        <v>3.1999999999999997</v>
      </c>
      <c r="H27813">
        <v>0.4</v>
      </c>
      <c r="I27813">
        <v>1.3</v>
      </c>
      <c r="J27813">
        <v>1.5</v>
      </c>
      <c r="K27813">
        <v>1.9166666667151731</v>
      </c>
      <c r="L27813">
        <v>16.941666666796664</v>
      </c>
      <c r="M27813">
        <v>15.025000000081491</v>
      </c>
    </row>
    <row r="27814" spans="1:13" x14ac:dyDescent="0.3">
      <c r="A27814">
        <v>2014</v>
      </c>
      <c r="B27814">
        <v>12</v>
      </c>
      <c r="C27814">
        <v>19</v>
      </c>
      <c r="D27814" t="s">
        <v>1127</v>
      </c>
      <c r="E27814" t="s">
        <v>2745</v>
      </c>
      <c r="F27814" t="s">
        <v>2761</v>
      </c>
      <c r="G27814">
        <v>0.72</v>
      </c>
      <c r="H27814">
        <v>0</v>
      </c>
      <c r="I27814">
        <v>0.02</v>
      </c>
      <c r="J27814">
        <v>0.7</v>
      </c>
      <c r="K27814">
        <v>1.9166666667151731</v>
      </c>
      <c r="L27814">
        <v>6.4500000000698492</v>
      </c>
      <c r="M27814">
        <v>4.5333333333546761</v>
      </c>
    </row>
    <row r="27815" spans="1:13" x14ac:dyDescent="0.3">
      <c r="A27815">
        <v>2017</v>
      </c>
      <c r="B27815">
        <v>3</v>
      </c>
      <c r="C27815">
        <v>29</v>
      </c>
      <c r="D27815" t="s">
        <v>1792</v>
      </c>
      <c r="E27815" t="s">
        <v>2745</v>
      </c>
      <c r="F27815" t="s">
        <v>2824</v>
      </c>
      <c r="G27815">
        <v>7.4399999999999995</v>
      </c>
      <c r="H27815">
        <v>0</v>
      </c>
      <c r="I27815">
        <v>7.4399999999999995</v>
      </c>
      <c r="J27815">
        <v>0</v>
      </c>
      <c r="K27815">
        <v>1.9166666667151731</v>
      </c>
      <c r="L27815">
        <v>13.549999999988358</v>
      </c>
      <c r="M27815">
        <v>11.633333333273185</v>
      </c>
    </row>
    <row r="27816" spans="1:13" x14ac:dyDescent="0.3">
      <c r="A27816">
        <v>2011</v>
      </c>
      <c r="B27816">
        <v>1</v>
      </c>
      <c r="C27816">
        <v>10</v>
      </c>
      <c r="D27816" t="s">
        <v>121</v>
      </c>
      <c r="E27816" t="s">
        <v>2743</v>
      </c>
      <c r="F27816" t="s">
        <v>2861</v>
      </c>
      <c r="G27816">
        <v>0.5</v>
      </c>
      <c r="H27816">
        <v>0.3</v>
      </c>
      <c r="I27816">
        <v>0.2</v>
      </c>
      <c r="J27816">
        <v>0</v>
      </c>
      <c r="K27816">
        <v>1.9166666668024845</v>
      </c>
      <c r="L27816">
        <v>3.2500000001164153</v>
      </c>
      <c r="M27816">
        <v>1.3333333333139308</v>
      </c>
    </row>
    <row r="27817" spans="1:13" x14ac:dyDescent="0.3">
      <c r="A27817">
        <v>2011</v>
      </c>
      <c r="B27817">
        <v>1</v>
      </c>
      <c r="C27817">
        <v>30</v>
      </c>
      <c r="D27817" t="s">
        <v>141</v>
      </c>
      <c r="E27817" t="s">
        <v>2754</v>
      </c>
      <c r="F27817" t="s">
        <v>2927</v>
      </c>
      <c r="G27817">
        <v>2.5</v>
      </c>
      <c r="H27817">
        <v>0.7</v>
      </c>
      <c r="I27817">
        <v>1.8</v>
      </c>
      <c r="J27817">
        <v>0</v>
      </c>
      <c r="K27817">
        <v>1.9166666668024845</v>
      </c>
      <c r="L27817">
        <v>2.9166666667442769</v>
      </c>
      <c r="M27817">
        <v>0.99999999994179234</v>
      </c>
    </row>
    <row r="27818" spans="1:13" x14ac:dyDescent="0.3">
      <c r="A27818">
        <v>2011</v>
      </c>
      <c r="B27818">
        <v>2</v>
      </c>
      <c r="C27818">
        <v>20</v>
      </c>
      <c r="D27818" t="s">
        <v>162</v>
      </c>
      <c r="E27818" t="s">
        <v>2745</v>
      </c>
      <c r="F27818" t="s">
        <v>2953</v>
      </c>
      <c r="G27818">
        <v>1</v>
      </c>
      <c r="H27818">
        <v>0</v>
      </c>
      <c r="I27818">
        <v>0</v>
      </c>
      <c r="J27818">
        <v>1</v>
      </c>
      <c r="K27818">
        <v>1.9166666668024845</v>
      </c>
      <c r="L27818">
        <v>14.383333333418705</v>
      </c>
      <c r="M27818">
        <v>12.46666666661622</v>
      </c>
    </row>
    <row r="27819" spans="1:13" x14ac:dyDescent="0.3">
      <c r="A27819">
        <v>2011</v>
      </c>
      <c r="B27819">
        <v>11</v>
      </c>
      <c r="C27819">
        <v>11</v>
      </c>
      <c r="D27819" t="s">
        <v>312</v>
      </c>
      <c r="E27819" t="s">
        <v>2752</v>
      </c>
      <c r="F27819" t="s">
        <v>2798</v>
      </c>
      <c r="G27819">
        <v>0.15</v>
      </c>
      <c r="H27819">
        <v>0.15</v>
      </c>
      <c r="I27819">
        <v>0</v>
      </c>
      <c r="J27819">
        <v>0</v>
      </c>
      <c r="K27819">
        <v>1.9166666668024845</v>
      </c>
      <c r="L27819">
        <v>2.5000000001164153</v>
      </c>
      <c r="M27819">
        <v>0.58333333331393078</v>
      </c>
    </row>
    <row r="27820" spans="1:13" x14ac:dyDescent="0.3">
      <c r="A27820">
        <v>2011</v>
      </c>
      <c r="B27820">
        <v>12</v>
      </c>
      <c r="C27820">
        <v>23</v>
      </c>
      <c r="D27820" t="s">
        <v>354</v>
      </c>
      <c r="E27820" t="s">
        <v>2754</v>
      </c>
      <c r="F27820" t="s">
        <v>2820</v>
      </c>
      <c r="G27820">
        <v>1.5</v>
      </c>
      <c r="H27820">
        <v>0.3</v>
      </c>
      <c r="I27820">
        <v>1.2</v>
      </c>
      <c r="J27820">
        <v>0</v>
      </c>
      <c r="K27820">
        <v>1.9166666668024845</v>
      </c>
      <c r="L27820">
        <v>2.3833333334187046</v>
      </c>
      <c r="M27820">
        <v>0.46666666661622003</v>
      </c>
    </row>
    <row r="27821" spans="1:13" x14ac:dyDescent="0.3">
      <c r="A27821">
        <v>2011</v>
      </c>
      <c r="B27821">
        <v>12</v>
      </c>
      <c r="C27821">
        <v>25</v>
      </c>
      <c r="D27821" t="s">
        <v>356</v>
      </c>
      <c r="E27821" t="s">
        <v>2752</v>
      </c>
      <c r="F27821" t="s">
        <v>2798</v>
      </c>
      <c r="G27821">
        <v>2.4</v>
      </c>
      <c r="H27821">
        <v>1.5</v>
      </c>
      <c r="I27821">
        <v>0.9</v>
      </c>
      <c r="J27821">
        <v>0</v>
      </c>
      <c r="K27821">
        <v>1.9166666668024845</v>
      </c>
      <c r="L27821">
        <v>3.2500000001164153</v>
      </c>
      <c r="M27821">
        <v>1.3333333333139308</v>
      </c>
    </row>
    <row r="27822" spans="1:13" x14ac:dyDescent="0.3">
      <c r="A27822">
        <v>2013</v>
      </c>
      <c r="B27822">
        <v>3</v>
      </c>
      <c r="C27822">
        <v>1</v>
      </c>
      <c r="D27822" t="s">
        <v>683</v>
      </c>
      <c r="E27822" t="s">
        <v>2743</v>
      </c>
      <c r="F27822" t="s">
        <v>2823</v>
      </c>
      <c r="G27822">
        <v>0.01</v>
      </c>
      <c r="H27822">
        <v>0.01</v>
      </c>
      <c r="I27822">
        <v>0</v>
      </c>
      <c r="J27822">
        <v>0</v>
      </c>
      <c r="K27822">
        <v>1.9166666668024845</v>
      </c>
      <c r="L27822">
        <v>456.41666666680248</v>
      </c>
      <c r="M27822">
        <v>454.5</v>
      </c>
    </row>
    <row r="27823" spans="1:13" x14ac:dyDescent="0.3">
      <c r="A27823">
        <v>2013</v>
      </c>
      <c r="B27823">
        <v>4</v>
      </c>
      <c r="C27823">
        <v>13</v>
      </c>
      <c r="D27823" t="s">
        <v>726</v>
      </c>
      <c r="E27823" t="s">
        <v>2749</v>
      </c>
      <c r="F27823" t="s">
        <v>2768</v>
      </c>
      <c r="G27823">
        <v>4.5</v>
      </c>
      <c r="H27823">
        <v>0</v>
      </c>
      <c r="I27823">
        <v>3.5</v>
      </c>
      <c r="J27823">
        <v>1</v>
      </c>
      <c r="K27823">
        <v>1.9166666668024845</v>
      </c>
      <c r="L27823">
        <v>2.7500000000582077</v>
      </c>
      <c r="M27823">
        <v>0.83333333325572312</v>
      </c>
    </row>
    <row r="27824" spans="1:13" x14ac:dyDescent="0.3">
      <c r="A27824">
        <v>2013</v>
      </c>
      <c r="B27824">
        <v>12</v>
      </c>
      <c r="C27824">
        <v>10</v>
      </c>
      <c r="D27824" t="s">
        <v>859</v>
      </c>
      <c r="E27824" t="s">
        <v>2754</v>
      </c>
      <c r="F27824" t="s">
        <v>2820</v>
      </c>
      <c r="G27824">
        <v>5</v>
      </c>
      <c r="H27824">
        <v>2.6</v>
      </c>
      <c r="I27824">
        <v>2.4</v>
      </c>
      <c r="J27824">
        <v>0</v>
      </c>
      <c r="K27824">
        <v>1.9166666668024845</v>
      </c>
      <c r="L27824">
        <v>3.2500000001164153</v>
      </c>
      <c r="M27824">
        <v>1.3333333333139308</v>
      </c>
    </row>
    <row r="27825" spans="1:13" x14ac:dyDescent="0.3">
      <c r="A27825">
        <v>2013</v>
      </c>
      <c r="B27825">
        <v>12</v>
      </c>
      <c r="C27825">
        <v>28</v>
      </c>
      <c r="D27825" t="s">
        <v>877</v>
      </c>
      <c r="E27825" t="s">
        <v>2745</v>
      </c>
      <c r="F27825" t="s">
        <v>2933</v>
      </c>
      <c r="G27825">
        <v>0.18</v>
      </c>
      <c r="H27825">
        <v>0</v>
      </c>
      <c r="I27825">
        <v>0.18</v>
      </c>
      <c r="J27825">
        <v>0</v>
      </c>
      <c r="K27825">
        <v>1.9166666668024845</v>
      </c>
      <c r="L27825">
        <v>636.48333333333721</v>
      </c>
      <c r="M27825">
        <v>634.56666666653473</v>
      </c>
    </row>
    <row r="27826" spans="1:13" x14ac:dyDescent="0.3">
      <c r="A27826">
        <v>2014</v>
      </c>
      <c r="B27826">
        <v>2</v>
      </c>
      <c r="C27826">
        <v>13</v>
      </c>
      <c r="D27826" t="s">
        <v>924</v>
      </c>
      <c r="E27826" t="s">
        <v>2752</v>
      </c>
      <c r="F27826" t="s">
        <v>2928</v>
      </c>
      <c r="G27826">
        <v>0.5</v>
      </c>
      <c r="H27826">
        <v>0</v>
      </c>
      <c r="I27826">
        <v>0.5</v>
      </c>
      <c r="J27826">
        <v>0</v>
      </c>
      <c r="K27826">
        <v>1.9166666668024845</v>
      </c>
      <c r="L27826">
        <v>2.5000000001164153</v>
      </c>
      <c r="M27826">
        <v>0.58333333331393078</v>
      </c>
    </row>
    <row r="27827" spans="1:13" x14ac:dyDescent="0.3">
      <c r="A27827">
        <v>2014</v>
      </c>
      <c r="B27827">
        <v>3</v>
      </c>
      <c r="C27827">
        <v>19</v>
      </c>
      <c r="D27827" t="s">
        <v>958</v>
      </c>
      <c r="E27827" t="s">
        <v>2743</v>
      </c>
      <c r="F27827" t="s">
        <v>2744</v>
      </c>
      <c r="G27827">
        <v>3.75</v>
      </c>
      <c r="H27827">
        <v>1.43</v>
      </c>
      <c r="I27827">
        <v>2.3199999999999998</v>
      </c>
      <c r="J27827">
        <v>0</v>
      </c>
      <c r="K27827">
        <v>1.9166666668024845</v>
      </c>
      <c r="L27827">
        <v>3.0833333334303461</v>
      </c>
      <c r="M27827">
        <v>1.1666666666278616</v>
      </c>
    </row>
    <row r="27828" spans="1:13" x14ac:dyDescent="0.3">
      <c r="A27828">
        <v>2014</v>
      </c>
      <c r="B27828">
        <v>4</v>
      </c>
      <c r="C27828">
        <v>21</v>
      </c>
      <c r="D27828" t="s">
        <v>991</v>
      </c>
      <c r="E27828" t="s">
        <v>2749</v>
      </c>
      <c r="F27828" t="s">
        <v>2768</v>
      </c>
      <c r="G27828">
        <v>0.15000000000000002</v>
      </c>
      <c r="H27828">
        <v>0.05</v>
      </c>
      <c r="I27828">
        <v>0.1</v>
      </c>
      <c r="J27828">
        <v>0</v>
      </c>
      <c r="K27828">
        <v>1.9166666668024845</v>
      </c>
      <c r="L27828">
        <v>2.0333333333255723</v>
      </c>
      <c r="M27828">
        <v>0.11666666652308777</v>
      </c>
    </row>
    <row r="27829" spans="1:13" x14ac:dyDescent="0.3">
      <c r="A27829">
        <v>2014</v>
      </c>
      <c r="B27829">
        <v>11</v>
      </c>
      <c r="C27829">
        <v>6</v>
      </c>
      <c r="D27829" t="s">
        <v>1084</v>
      </c>
      <c r="E27829" t="s">
        <v>2754</v>
      </c>
      <c r="F27829" t="s">
        <v>2779</v>
      </c>
      <c r="G27829">
        <v>0.2</v>
      </c>
      <c r="H27829">
        <v>0</v>
      </c>
      <c r="I27829">
        <v>0.2</v>
      </c>
      <c r="J27829">
        <v>0</v>
      </c>
      <c r="K27829">
        <v>1.9166666668024845</v>
      </c>
      <c r="L27829">
        <v>2.4166666666860692</v>
      </c>
      <c r="M27829">
        <v>0.49999999988358468</v>
      </c>
    </row>
    <row r="27830" spans="1:13" x14ac:dyDescent="0.3">
      <c r="A27830">
        <v>2014</v>
      </c>
      <c r="B27830">
        <v>12</v>
      </c>
      <c r="C27830">
        <v>31</v>
      </c>
      <c r="D27830" t="s">
        <v>1139</v>
      </c>
      <c r="E27830" t="s">
        <v>2749</v>
      </c>
      <c r="F27830" t="s">
        <v>2832</v>
      </c>
      <c r="G27830">
        <v>1.2</v>
      </c>
      <c r="H27830">
        <v>0</v>
      </c>
      <c r="I27830">
        <v>1.2</v>
      </c>
      <c r="J27830">
        <v>0</v>
      </c>
      <c r="K27830">
        <v>1.9166666668024845</v>
      </c>
      <c r="L27830">
        <v>3.1500000001396984</v>
      </c>
      <c r="M27830">
        <v>1.2333333333372138</v>
      </c>
    </row>
    <row r="27831" spans="1:13" x14ac:dyDescent="0.3">
      <c r="A27831">
        <v>2015</v>
      </c>
      <c r="B27831">
        <v>1</v>
      </c>
      <c r="C27831">
        <v>16</v>
      </c>
      <c r="D27831" t="s">
        <v>1155</v>
      </c>
      <c r="E27831" t="s">
        <v>2743</v>
      </c>
      <c r="F27831" t="s">
        <v>2759</v>
      </c>
      <c r="G27831">
        <v>0.6</v>
      </c>
      <c r="H27831">
        <v>0</v>
      </c>
      <c r="I27831">
        <v>0.6</v>
      </c>
      <c r="J27831">
        <v>0</v>
      </c>
      <c r="K27831">
        <v>1.9166666668024845</v>
      </c>
      <c r="L27831">
        <v>22.000000000116415</v>
      </c>
      <c r="M27831">
        <v>20.083333333313931</v>
      </c>
    </row>
    <row r="27832" spans="1:13" x14ac:dyDescent="0.3">
      <c r="A27832">
        <v>2015</v>
      </c>
      <c r="B27832">
        <v>2</v>
      </c>
      <c r="C27832">
        <v>15</v>
      </c>
      <c r="D27832" t="s">
        <v>1185</v>
      </c>
      <c r="E27832" t="s">
        <v>2747</v>
      </c>
      <c r="F27832" t="s">
        <v>2990</v>
      </c>
      <c r="G27832">
        <v>2.1</v>
      </c>
      <c r="H27832">
        <v>0</v>
      </c>
      <c r="I27832">
        <v>2.1</v>
      </c>
      <c r="J27832">
        <v>0</v>
      </c>
      <c r="K27832">
        <v>1.9166666668024845</v>
      </c>
      <c r="L27832">
        <v>163.96666666679084</v>
      </c>
      <c r="M27832">
        <v>162.04999999998836</v>
      </c>
    </row>
    <row r="27833" spans="1:13" x14ac:dyDescent="0.3">
      <c r="A27833">
        <v>2015</v>
      </c>
      <c r="B27833">
        <v>3</v>
      </c>
      <c r="C27833">
        <v>20</v>
      </c>
      <c r="D27833" t="s">
        <v>1218</v>
      </c>
      <c r="E27833" t="s">
        <v>2743</v>
      </c>
      <c r="F27833" t="s">
        <v>2817</v>
      </c>
      <c r="G27833">
        <v>2</v>
      </c>
      <c r="H27833">
        <v>0.5</v>
      </c>
      <c r="I27833">
        <v>1.5</v>
      </c>
      <c r="J27833">
        <v>0</v>
      </c>
      <c r="K27833">
        <v>1.9166666668024845</v>
      </c>
      <c r="L27833">
        <v>75.833333333430346</v>
      </c>
      <c r="M27833">
        <v>73.916666666627862</v>
      </c>
    </row>
    <row r="27834" spans="1:13" x14ac:dyDescent="0.3">
      <c r="A27834">
        <v>2016</v>
      </c>
      <c r="B27834">
        <v>3</v>
      </c>
      <c r="C27834">
        <v>12</v>
      </c>
      <c r="D27834" t="s">
        <v>1506</v>
      </c>
      <c r="E27834" t="s">
        <v>2743</v>
      </c>
      <c r="F27834" t="s">
        <v>2834</v>
      </c>
      <c r="G27834">
        <v>0.1</v>
      </c>
      <c r="H27834">
        <v>0.1</v>
      </c>
      <c r="I27834">
        <v>0</v>
      </c>
      <c r="J27834">
        <v>0</v>
      </c>
      <c r="K27834">
        <v>1.9166666668024845</v>
      </c>
      <c r="L27834">
        <v>1.9333333333488554</v>
      </c>
      <c r="M27834">
        <v>1.6666666546370834E-2</v>
      </c>
    </row>
    <row r="27835" spans="1:13" x14ac:dyDescent="0.3">
      <c r="A27835">
        <v>2016</v>
      </c>
      <c r="B27835">
        <v>3</v>
      </c>
      <c r="C27835">
        <v>14</v>
      </c>
      <c r="D27835" t="s">
        <v>1508</v>
      </c>
      <c r="E27835" t="s">
        <v>2754</v>
      </c>
      <c r="F27835" t="s">
        <v>2779</v>
      </c>
      <c r="G27835">
        <v>0.2</v>
      </c>
      <c r="H27835">
        <v>0</v>
      </c>
      <c r="I27835">
        <v>0.2</v>
      </c>
      <c r="J27835">
        <v>0</v>
      </c>
      <c r="K27835">
        <v>1.9166666668024845</v>
      </c>
      <c r="L27835">
        <v>2.53333333338378</v>
      </c>
      <c r="M27835">
        <v>0.61666666658129543</v>
      </c>
    </row>
    <row r="27836" spans="1:13" x14ac:dyDescent="0.3">
      <c r="A27836">
        <v>2016</v>
      </c>
      <c r="B27836">
        <v>3</v>
      </c>
      <c r="C27836">
        <v>18</v>
      </c>
      <c r="D27836" t="s">
        <v>1512</v>
      </c>
      <c r="E27836" t="s">
        <v>2745</v>
      </c>
      <c r="F27836" t="s">
        <v>2890</v>
      </c>
      <c r="G27836">
        <v>2.2000000000000002</v>
      </c>
      <c r="H27836">
        <v>1</v>
      </c>
      <c r="I27836">
        <v>1.2</v>
      </c>
      <c r="J27836">
        <v>0</v>
      </c>
      <c r="K27836">
        <v>1.9166666668024845</v>
      </c>
      <c r="L27836">
        <v>12.250000000116415</v>
      </c>
      <c r="M27836">
        <v>10.333333333313931</v>
      </c>
    </row>
    <row r="27837" spans="1:13" x14ac:dyDescent="0.3">
      <c r="A27837">
        <v>2016</v>
      </c>
      <c r="B27837">
        <v>7</v>
      </c>
      <c r="C27837">
        <v>22</v>
      </c>
      <c r="D27837" t="s">
        <v>1577</v>
      </c>
      <c r="E27837" t="s">
        <v>2997</v>
      </c>
      <c r="F27837" t="s">
        <v>3021</v>
      </c>
      <c r="G27837">
        <v>0.2</v>
      </c>
      <c r="H27837">
        <v>0</v>
      </c>
      <c r="I27837">
        <v>0.2</v>
      </c>
      <c r="J27837">
        <v>0</v>
      </c>
      <c r="K27837">
        <v>1.9166666668024845</v>
      </c>
      <c r="L27837">
        <v>2.5000000001164153</v>
      </c>
      <c r="M27837">
        <v>0.58333333331393078</v>
      </c>
    </row>
    <row r="27838" spans="1:13" x14ac:dyDescent="0.3">
      <c r="A27838">
        <v>2017</v>
      </c>
      <c r="B27838">
        <v>3</v>
      </c>
      <c r="C27838">
        <v>10</v>
      </c>
      <c r="D27838" t="s">
        <v>1773</v>
      </c>
      <c r="E27838" t="s">
        <v>2741</v>
      </c>
      <c r="F27838" t="s">
        <v>2758</v>
      </c>
      <c r="G27838">
        <v>0.09</v>
      </c>
      <c r="H27838">
        <v>0</v>
      </c>
      <c r="I27838">
        <v>0</v>
      </c>
      <c r="J27838">
        <v>0.09</v>
      </c>
      <c r="K27838">
        <v>1.9166666668024845</v>
      </c>
      <c r="L27838">
        <v>5.0000000000582077</v>
      </c>
      <c r="M27838">
        <v>3.0833333332557231</v>
      </c>
    </row>
    <row r="27839" spans="1:13" x14ac:dyDescent="0.3">
      <c r="A27839">
        <v>2017</v>
      </c>
      <c r="B27839">
        <v>4</v>
      </c>
      <c r="C27839">
        <v>21</v>
      </c>
      <c r="D27839" t="s">
        <v>1815</v>
      </c>
      <c r="E27839" t="s">
        <v>2773</v>
      </c>
      <c r="F27839" t="s">
        <v>2948</v>
      </c>
      <c r="G27839">
        <v>1</v>
      </c>
      <c r="H27839">
        <v>0</v>
      </c>
      <c r="I27839">
        <v>1</v>
      </c>
      <c r="J27839">
        <v>0</v>
      </c>
      <c r="K27839">
        <v>1.9166666668024845</v>
      </c>
      <c r="L27839">
        <v>2.0500000000465661</v>
      </c>
      <c r="M27839">
        <v>0.13333333324408159</v>
      </c>
    </row>
    <row r="27840" spans="1:13" x14ac:dyDescent="0.3">
      <c r="A27840">
        <v>2017</v>
      </c>
      <c r="B27840">
        <v>11</v>
      </c>
      <c r="C27840">
        <v>22</v>
      </c>
      <c r="D27840" t="s">
        <v>1929</v>
      </c>
      <c r="E27840" t="s">
        <v>2741</v>
      </c>
      <c r="F27840" t="s">
        <v>2878</v>
      </c>
      <c r="G27840">
        <v>0.54</v>
      </c>
      <c r="H27840">
        <v>0</v>
      </c>
      <c r="I27840">
        <v>0.54</v>
      </c>
      <c r="J27840">
        <v>0</v>
      </c>
      <c r="K27840">
        <v>1.9166666668024845</v>
      </c>
      <c r="L27840">
        <v>4.0000000001164153</v>
      </c>
      <c r="M27840">
        <v>2.0833333333139308</v>
      </c>
    </row>
    <row r="27841" spans="1:13" x14ac:dyDescent="0.3">
      <c r="A27841">
        <v>2017</v>
      </c>
      <c r="B27841">
        <v>11</v>
      </c>
      <c r="C27841">
        <v>27</v>
      </c>
      <c r="D27841" t="s">
        <v>1934</v>
      </c>
      <c r="E27841" t="s">
        <v>2773</v>
      </c>
      <c r="F27841" t="s">
        <v>2975</v>
      </c>
      <c r="G27841">
        <v>8</v>
      </c>
      <c r="H27841">
        <v>0</v>
      </c>
      <c r="I27841">
        <v>8</v>
      </c>
      <c r="J27841">
        <v>0</v>
      </c>
      <c r="K27841">
        <v>1.9166666668024845</v>
      </c>
      <c r="L27841">
        <v>2.5000000001164153</v>
      </c>
      <c r="M27841">
        <v>0.58333333331393078</v>
      </c>
    </row>
    <row r="27842" spans="1:13" x14ac:dyDescent="0.3">
      <c r="A27842">
        <v>2018</v>
      </c>
      <c r="B27842">
        <v>1</v>
      </c>
      <c r="C27842">
        <v>19</v>
      </c>
      <c r="D27842" t="s">
        <v>1987</v>
      </c>
      <c r="E27842" t="s">
        <v>2745</v>
      </c>
      <c r="F27842" t="s">
        <v>2751</v>
      </c>
      <c r="G27842">
        <v>1</v>
      </c>
      <c r="H27842">
        <v>0.2</v>
      </c>
      <c r="I27842">
        <v>0</v>
      </c>
      <c r="J27842">
        <v>0.8</v>
      </c>
      <c r="K27842">
        <v>1.9166666668024845</v>
      </c>
      <c r="L27842">
        <v>272.0333333335002</v>
      </c>
      <c r="M27842">
        <v>270.11666666669771</v>
      </c>
    </row>
    <row r="27843" spans="1:13" x14ac:dyDescent="0.3">
      <c r="A27843">
        <v>2018</v>
      </c>
      <c r="B27843">
        <v>2</v>
      </c>
      <c r="C27843">
        <v>7</v>
      </c>
      <c r="D27843" t="s">
        <v>2006</v>
      </c>
      <c r="E27843" t="s">
        <v>2745</v>
      </c>
      <c r="F27843" t="s">
        <v>2811</v>
      </c>
      <c r="G27843">
        <v>39.5</v>
      </c>
      <c r="H27843">
        <v>0</v>
      </c>
      <c r="I27843">
        <v>5.5</v>
      </c>
      <c r="J27843">
        <v>34</v>
      </c>
      <c r="K27843">
        <v>1.9166666668024845</v>
      </c>
      <c r="L27843">
        <v>5.0500000000465661</v>
      </c>
      <c r="M27843">
        <v>3.1333333332440816</v>
      </c>
    </row>
    <row r="27844" spans="1:13" x14ac:dyDescent="0.3">
      <c r="A27844">
        <v>2018</v>
      </c>
      <c r="B27844">
        <v>9</v>
      </c>
      <c r="C27844">
        <v>17</v>
      </c>
      <c r="D27844" t="s">
        <v>2167</v>
      </c>
      <c r="E27844" t="s">
        <v>2754</v>
      </c>
      <c r="F27844" t="s">
        <v>2895</v>
      </c>
      <c r="G27844">
        <v>0.01</v>
      </c>
      <c r="H27844">
        <v>0</v>
      </c>
      <c r="I27844">
        <v>0</v>
      </c>
      <c r="J27844">
        <v>0.01</v>
      </c>
      <c r="K27844">
        <v>1.9166666668024845</v>
      </c>
      <c r="L27844">
        <v>1.966666666790843</v>
      </c>
      <c r="M27844">
        <v>4.9999999988358468E-2</v>
      </c>
    </row>
    <row r="27845" spans="1:13" x14ac:dyDescent="0.3">
      <c r="A27845">
        <v>2018</v>
      </c>
      <c r="B27845">
        <v>10</v>
      </c>
      <c r="C27845">
        <v>26</v>
      </c>
      <c r="D27845" t="s">
        <v>2203</v>
      </c>
      <c r="E27845" t="s">
        <v>2773</v>
      </c>
      <c r="F27845" t="s">
        <v>2975</v>
      </c>
      <c r="G27845">
        <v>0.3</v>
      </c>
      <c r="H27845">
        <v>0</v>
      </c>
      <c r="I27845">
        <v>0.3</v>
      </c>
      <c r="J27845">
        <v>0</v>
      </c>
      <c r="K27845">
        <v>1.9166666668024845</v>
      </c>
      <c r="L27845">
        <v>3.1333333334187046</v>
      </c>
      <c r="M27845">
        <v>1.21666666661622</v>
      </c>
    </row>
    <row r="27846" spans="1:13" x14ac:dyDescent="0.3">
      <c r="A27846">
        <v>2018</v>
      </c>
      <c r="B27846">
        <v>12</v>
      </c>
      <c r="C27846">
        <v>16</v>
      </c>
      <c r="D27846" t="s">
        <v>2254</v>
      </c>
      <c r="E27846" t="s">
        <v>2741</v>
      </c>
      <c r="F27846" t="s">
        <v>2843</v>
      </c>
      <c r="G27846">
        <v>0.22000000000000003</v>
      </c>
      <c r="H27846">
        <v>0</v>
      </c>
      <c r="I27846">
        <v>0.22000000000000003</v>
      </c>
      <c r="J27846">
        <v>0</v>
      </c>
      <c r="K27846">
        <v>1.9166666668024845</v>
      </c>
      <c r="L27846">
        <v>2.0000000000582077</v>
      </c>
      <c r="M27846">
        <v>8.3333333255723119E-2</v>
      </c>
    </row>
    <row r="27847" spans="1:13" x14ac:dyDescent="0.3">
      <c r="A27847">
        <v>2019</v>
      </c>
      <c r="B27847">
        <v>3</v>
      </c>
      <c r="C27847">
        <v>19</v>
      </c>
      <c r="D27847" t="s">
        <v>2347</v>
      </c>
      <c r="E27847" t="s">
        <v>2752</v>
      </c>
      <c r="F27847" t="s">
        <v>2973</v>
      </c>
      <c r="G27847">
        <v>0.26</v>
      </c>
      <c r="H27847">
        <v>0</v>
      </c>
      <c r="I27847">
        <v>0.26</v>
      </c>
      <c r="J27847">
        <v>0</v>
      </c>
      <c r="K27847">
        <v>1.9166666668024845</v>
      </c>
      <c r="L27847">
        <v>3.8000000001629815</v>
      </c>
      <c r="M27847">
        <v>1.8833333333604969</v>
      </c>
    </row>
    <row r="27848" spans="1:13" x14ac:dyDescent="0.3">
      <c r="A27848">
        <v>2019</v>
      </c>
      <c r="B27848">
        <v>11</v>
      </c>
      <c r="C27848">
        <v>10</v>
      </c>
      <c r="D27848" t="s">
        <v>2522</v>
      </c>
      <c r="E27848" t="s">
        <v>2745</v>
      </c>
      <c r="F27848" t="s">
        <v>2888</v>
      </c>
      <c r="G27848">
        <v>0.38</v>
      </c>
      <c r="H27848">
        <v>0.33</v>
      </c>
      <c r="I27848">
        <v>0.05</v>
      </c>
      <c r="J27848">
        <v>0</v>
      </c>
      <c r="K27848">
        <v>1.9166666668024845</v>
      </c>
      <c r="L27848">
        <v>6.8333333334303461</v>
      </c>
      <c r="M27848">
        <v>4.9166666666278616</v>
      </c>
    </row>
    <row r="27849" spans="1:13" x14ac:dyDescent="0.3">
      <c r="A27849">
        <v>2020</v>
      </c>
      <c r="B27849">
        <v>2</v>
      </c>
      <c r="C27849">
        <v>21</v>
      </c>
      <c r="D27849" t="s">
        <v>2625</v>
      </c>
      <c r="E27849" t="s">
        <v>2741</v>
      </c>
      <c r="F27849" t="s">
        <v>2924</v>
      </c>
      <c r="G27849">
        <v>8.4</v>
      </c>
      <c r="H27849">
        <v>0</v>
      </c>
      <c r="I27849">
        <v>0.5</v>
      </c>
      <c r="J27849">
        <v>7.9</v>
      </c>
      <c r="K27849">
        <v>1.9166666668024845</v>
      </c>
      <c r="L27849">
        <v>2.4833333333954215</v>
      </c>
      <c r="M27849">
        <v>0.56666666659293696</v>
      </c>
    </row>
    <row r="27850" spans="1:13" x14ac:dyDescent="0.3">
      <c r="A27850">
        <v>2020</v>
      </c>
      <c r="B27850">
        <v>3</v>
      </c>
      <c r="C27850">
        <v>14</v>
      </c>
      <c r="D27850" t="s">
        <v>2647</v>
      </c>
      <c r="E27850" t="s">
        <v>2754</v>
      </c>
      <c r="F27850" t="s">
        <v>2873</v>
      </c>
      <c r="G27850">
        <v>1</v>
      </c>
      <c r="H27850">
        <v>0.4</v>
      </c>
      <c r="I27850">
        <v>0.2</v>
      </c>
      <c r="J27850">
        <v>0.4</v>
      </c>
      <c r="K27850">
        <v>1.9166666668024845</v>
      </c>
      <c r="L27850">
        <v>3.5000000000582077</v>
      </c>
      <c r="M27850">
        <v>1.5833333332557231</v>
      </c>
    </row>
    <row r="27851" spans="1:13" x14ac:dyDescent="0.3">
      <c r="A27851">
        <v>2020</v>
      </c>
      <c r="B27851">
        <v>3</v>
      </c>
      <c r="C27851">
        <v>25</v>
      </c>
      <c r="D27851" t="s">
        <v>2658</v>
      </c>
      <c r="E27851" t="s">
        <v>2866</v>
      </c>
      <c r="F27851" t="s">
        <v>2875</v>
      </c>
      <c r="G27851">
        <v>2.9000000000000005E-2</v>
      </c>
      <c r="H27851">
        <v>0</v>
      </c>
      <c r="I27851">
        <v>0</v>
      </c>
      <c r="J27851">
        <v>2.9000000000000005E-2</v>
      </c>
      <c r="K27851">
        <v>1.9166666668024845</v>
      </c>
      <c r="L27851">
        <v>1.9166666668024845</v>
      </c>
      <c r="M27851">
        <v>0</v>
      </c>
    </row>
    <row r="27852" spans="1:13" x14ac:dyDescent="0.3">
      <c r="A27852">
        <v>2020</v>
      </c>
      <c r="B27852">
        <v>4</v>
      </c>
      <c r="C27852">
        <v>7</v>
      </c>
      <c r="D27852" t="s">
        <v>2671</v>
      </c>
      <c r="E27852" t="s">
        <v>2752</v>
      </c>
      <c r="F27852" t="s">
        <v>2965</v>
      </c>
      <c r="G27852">
        <v>0.15</v>
      </c>
      <c r="H27852">
        <v>0</v>
      </c>
      <c r="I27852">
        <v>0.15</v>
      </c>
      <c r="J27852">
        <v>0</v>
      </c>
      <c r="K27852">
        <v>1.9166666668024845</v>
      </c>
      <c r="L27852">
        <v>14.566666666651145</v>
      </c>
      <c r="M27852">
        <v>12.64999999984866</v>
      </c>
    </row>
    <row r="27853" spans="1:13" x14ac:dyDescent="0.3">
      <c r="A27853">
        <v>2020</v>
      </c>
      <c r="B27853">
        <v>1</v>
      </c>
      <c r="C27853">
        <v>3</v>
      </c>
      <c r="D27853" t="s">
        <v>2576</v>
      </c>
      <c r="E27853" t="s">
        <v>2743</v>
      </c>
      <c r="F27853" t="s">
        <v>2861</v>
      </c>
      <c r="G27853">
        <v>1.5</v>
      </c>
      <c r="H27853">
        <v>1.5</v>
      </c>
      <c r="I27853">
        <v>0</v>
      </c>
      <c r="J27853">
        <v>0</v>
      </c>
      <c r="K27853">
        <v>1.9222222222015262</v>
      </c>
      <c r="L27853">
        <v>3.0555555555620231</v>
      </c>
      <c r="M27853">
        <v>1.1333333333604969</v>
      </c>
    </row>
    <row r="27854" spans="1:13" x14ac:dyDescent="0.3">
      <c r="A27854">
        <v>2012</v>
      </c>
      <c r="B27854">
        <v>3</v>
      </c>
      <c r="C27854">
        <v>29</v>
      </c>
      <c r="D27854" t="s">
        <v>451</v>
      </c>
      <c r="E27854" t="s">
        <v>2743</v>
      </c>
      <c r="F27854" t="s">
        <v>2861</v>
      </c>
      <c r="G27854">
        <v>1.3599999999999999</v>
      </c>
      <c r="H27854">
        <v>0.75</v>
      </c>
      <c r="I27854">
        <v>0.41</v>
      </c>
      <c r="J27854">
        <v>0.2</v>
      </c>
      <c r="K27854">
        <v>1.9222222222597338</v>
      </c>
      <c r="L27854">
        <v>12.200000000069849</v>
      </c>
      <c r="M27854">
        <v>10.277777777810115</v>
      </c>
    </row>
    <row r="27855" spans="1:13" x14ac:dyDescent="0.3">
      <c r="A27855">
        <v>2013</v>
      </c>
      <c r="B27855">
        <v>3</v>
      </c>
      <c r="C27855">
        <v>29</v>
      </c>
      <c r="D27855" t="s">
        <v>711</v>
      </c>
      <c r="E27855" t="s">
        <v>2747</v>
      </c>
      <c r="F27855" t="s">
        <v>2923</v>
      </c>
      <c r="G27855">
        <v>3.8999999999999995</v>
      </c>
      <c r="H27855">
        <v>0.7</v>
      </c>
      <c r="I27855">
        <v>0.89999999999999991</v>
      </c>
      <c r="J27855">
        <v>2.2999999999999998</v>
      </c>
      <c r="K27855">
        <v>1.9222222222597338</v>
      </c>
      <c r="L27855">
        <v>14.355555555492174</v>
      </c>
      <c r="M27855">
        <v>12.43333333323244</v>
      </c>
    </row>
    <row r="27856" spans="1:13" x14ac:dyDescent="0.3">
      <c r="A27856">
        <v>2018</v>
      </c>
      <c r="B27856">
        <v>1</v>
      </c>
      <c r="C27856">
        <v>11</v>
      </c>
      <c r="D27856" t="s">
        <v>1979</v>
      </c>
      <c r="E27856" t="s">
        <v>2745</v>
      </c>
      <c r="G27856">
        <v>14.299999999999999</v>
      </c>
      <c r="H27856">
        <v>3.63</v>
      </c>
      <c r="I27856">
        <v>6.67</v>
      </c>
      <c r="J27856">
        <v>4</v>
      </c>
      <c r="K27856">
        <v>1.9222222222597338</v>
      </c>
      <c r="L27856">
        <v>2.9777777777635492</v>
      </c>
      <c r="M27856">
        <v>1.0555555555038154</v>
      </c>
    </row>
    <row r="27857" spans="1:13" x14ac:dyDescent="0.3">
      <c r="A27857">
        <v>2016</v>
      </c>
      <c r="B27857">
        <v>1</v>
      </c>
      <c r="C27857">
        <v>19</v>
      </c>
      <c r="D27857" t="s">
        <v>1453</v>
      </c>
      <c r="E27857" t="s">
        <v>2745</v>
      </c>
      <c r="F27857" t="s">
        <v>2824</v>
      </c>
      <c r="G27857">
        <v>27.21</v>
      </c>
      <c r="H27857">
        <v>0</v>
      </c>
      <c r="I27857">
        <v>16.899999999999999</v>
      </c>
      <c r="J27857">
        <v>10.31</v>
      </c>
      <c r="K27857">
        <v>1.9233333333511837</v>
      </c>
      <c r="L27857">
        <v>5.1400000000256112</v>
      </c>
      <c r="M27857">
        <v>3.2166666666744277</v>
      </c>
    </row>
    <row r="27858" spans="1:13" x14ac:dyDescent="0.3">
      <c r="A27858">
        <v>2011</v>
      </c>
      <c r="B27858">
        <v>2</v>
      </c>
      <c r="C27858">
        <v>9</v>
      </c>
      <c r="D27858" t="s">
        <v>151</v>
      </c>
      <c r="E27858" t="s">
        <v>2745</v>
      </c>
      <c r="F27858" t="s">
        <v>2777</v>
      </c>
      <c r="G27858">
        <v>0.55000000000000004</v>
      </c>
      <c r="H27858">
        <v>0</v>
      </c>
      <c r="I27858">
        <v>0.55000000000000004</v>
      </c>
      <c r="J27858">
        <v>0</v>
      </c>
      <c r="K27858">
        <v>1.924999999901047</v>
      </c>
      <c r="L27858">
        <v>20.983333333279006</v>
      </c>
      <c r="M27858">
        <v>19.058333333377959</v>
      </c>
    </row>
    <row r="27859" spans="1:13" x14ac:dyDescent="0.3">
      <c r="A27859">
        <v>2019</v>
      </c>
      <c r="B27859">
        <v>2</v>
      </c>
      <c r="C27859">
        <v>17</v>
      </c>
      <c r="D27859" t="s">
        <v>2317</v>
      </c>
      <c r="E27859" t="s">
        <v>2745</v>
      </c>
      <c r="G27859">
        <v>1.1100000000000001</v>
      </c>
      <c r="H27859">
        <v>0.01</v>
      </c>
      <c r="I27859">
        <v>0</v>
      </c>
      <c r="J27859">
        <v>1.1000000000000001</v>
      </c>
      <c r="K27859">
        <v>1.924999999901047</v>
      </c>
      <c r="L27859">
        <v>6.4416666666220408</v>
      </c>
      <c r="M27859">
        <v>4.5166666667209938</v>
      </c>
    </row>
    <row r="27860" spans="1:13" x14ac:dyDescent="0.3">
      <c r="A27860">
        <v>2014</v>
      </c>
      <c r="B27860">
        <v>1</v>
      </c>
      <c r="C27860">
        <v>1</v>
      </c>
      <c r="D27860" t="s">
        <v>881</v>
      </c>
      <c r="E27860" t="s">
        <v>2745</v>
      </c>
      <c r="F27860" t="s">
        <v>2782</v>
      </c>
      <c r="G27860">
        <v>3</v>
      </c>
      <c r="H27860">
        <v>0.9</v>
      </c>
      <c r="I27860">
        <v>1.1000000000000001</v>
      </c>
      <c r="J27860">
        <v>1</v>
      </c>
      <c r="K27860">
        <v>1.9249999999883585</v>
      </c>
      <c r="L27860">
        <v>7.6333333333313931</v>
      </c>
      <c r="M27860">
        <v>5.7083333333430346</v>
      </c>
    </row>
    <row r="27861" spans="1:13" x14ac:dyDescent="0.3">
      <c r="A27861">
        <v>2014</v>
      </c>
      <c r="B27861">
        <v>12</v>
      </c>
      <c r="C27861">
        <v>30</v>
      </c>
      <c r="D27861" t="s">
        <v>1138</v>
      </c>
      <c r="E27861" t="s">
        <v>2743</v>
      </c>
      <c r="F27861" t="s">
        <v>2922</v>
      </c>
      <c r="G27861">
        <v>0.25</v>
      </c>
      <c r="H27861">
        <v>0</v>
      </c>
      <c r="I27861">
        <v>0.25</v>
      </c>
      <c r="J27861">
        <v>0</v>
      </c>
      <c r="K27861">
        <v>1.9249999999883585</v>
      </c>
      <c r="L27861">
        <v>3.2166666666744277</v>
      </c>
      <c r="M27861">
        <v>1.2916666666860692</v>
      </c>
    </row>
    <row r="27862" spans="1:13" x14ac:dyDescent="0.3">
      <c r="A27862">
        <v>2015</v>
      </c>
      <c r="B27862">
        <v>2</v>
      </c>
      <c r="C27862">
        <v>25</v>
      </c>
      <c r="D27862" t="s">
        <v>1195</v>
      </c>
      <c r="E27862" t="s">
        <v>2745</v>
      </c>
      <c r="F27862" t="s">
        <v>2951</v>
      </c>
      <c r="G27862">
        <v>1.835</v>
      </c>
      <c r="H27862">
        <v>0</v>
      </c>
      <c r="I27862">
        <v>1.835</v>
      </c>
      <c r="J27862">
        <v>0</v>
      </c>
      <c r="K27862">
        <v>1.9249999999883585</v>
      </c>
      <c r="L27862">
        <v>4.4333333332906477</v>
      </c>
      <c r="M27862">
        <v>2.5083333333022892</v>
      </c>
    </row>
    <row r="27863" spans="1:13" x14ac:dyDescent="0.3">
      <c r="A27863">
        <v>2016</v>
      </c>
      <c r="B27863">
        <v>2</v>
      </c>
      <c r="C27863">
        <v>27</v>
      </c>
      <c r="D27863" t="s">
        <v>1492</v>
      </c>
      <c r="E27863" t="s">
        <v>2752</v>
      </c>
      <c r="F27863" t="s">
        <v>2814</v>
      </c>
      <c r="G27863">
        <v>3.7800000000000002</v>
      </c>
      <c r="H27863">
        <v>0.93999999999999984</v>
      </c>
      <c r="I27863">
        <v>2.84</v>
      </c>
      <c r="J27863">
        <v>0</v>
      </c>
      <c r="K27863">
        <v>1.9249999999883585</v>
      </c>
      <c r="L27863">
        <v>3.2083333333139308</v>
      </c>
      <c r="M27863">
        <v>1.2833333333255723</v>
      </c>
    </row>
    <row r="27864" spans="1:13" x14ac:dyDescent="0.3">
      <c r="A27864">
        <v>2016</v>
      </c>
      <c r="B27864">
        <v>3</v>
      </c>
      <c r="C27864">
        <v>25</v>
      </c>
      <c r="D27864" t="s">
        <v>1519</v>
      </c>
      <c r="E27864" t="s">
        <v>2749</v>
      </c>
      <c r="F27864" t="s">
        <v>2932</v>
      </c>
      <c r="G27864">
        <v>2.2999999999999998</v>
      </c>
      <c r="H27864">
        <v>0</v>
      </c>
      <c r="I27864">
        <v>2.2999999999999998</v>
      </c>
      <c r="J27864">
        <v>0</v>
      </c>
      <c r="K27864">
        <v>1.9249999999883585</v>
      </c>
      <c r="L27864">
        <v>2.7500000000582077</v>
      </c>
      <c r="M27864">
        <v>0.82500000006984919</v>
      </c>
    </row>
    <row r="27865" spans="1:13" x14ac:dyDescent="0.3">
      <c r="A27865">
        <v>2017</v>
      </c>
      <c r="B27865">
        <v>3</v>
      </c>
      <c r="C27865">
        <v>6</v>
      </c>
      <c r="D27865" t="s">
        <v>1769</v>
      </c>
      <c r="E27865" t="s">
        <v>2752</v>
      </c>
      <c r="F27865" t="s">
        <v>2881</v>
      </c>
      <c r="G27865">
        <v>11.2</v>
      </c>
      <c r="H27865">
        <v>2.5</v>
      </c>
      <c r="I27865">
        <v>8.6999999999999993</v>
      </c>
      <c r="J27865">
        <v>0</v>
      </c>
      <c r="K27865">
        <v>1.9249999999883585</v>
      </c>
      <c r="L27865">
        <v>14.466666666674428</v>
      </c>
      <c r="M27865">
        <v>12.541666666686069</v>
      </c>
    </row>
    <row r="27866" spans="1:13" x14ac:dyDescent="0.3">
      <c r="A27866">
        <v>2017</v>
      </c>
      <c r="B27866">
        <v>12</v>
      </c>
      <c r="C27866">
        <v>5</v>
      </c>
      <c r="D27866" t="s">
        <v>1942</v>
      </c>
      <c r="E27866" t="s">
        <v>2749</v>
      </c>
      <c r="F27866" t="s">
        <v>2756</v>
      </c>
      <c r="G27866">
        <v>29</v>
      </c>
      <c r="H27866">
        <v>0</v>
      </c>
      <c r="I27866">
        <v>29</v>
      </c>
      <c r="J27866">
        <v>0</v>
      </c>
      <c r="K27866">
        <v>1.9249999999883585</v>
      </c>
      <c r="L27866">
        <v>2.39166666669189</v>
      </c>
      <c r="M27866">
        <v>0.46666666670353152</v>
      </c>
    </row>
    <row r="27867" spans="1:13" x14ac:dyDescent="0.3">
      <c r="A27867">
        <v>2017</v>
      </c>
      <c r="B27867">
        <v>12</v>
      </c>
      <c r="C27867">
        <v>28</v>
      </c>
      <c r="D27867" t="s">
        <v>1965</v>
      </c>
      <c r="E27867" t="s">
        <v>2741</v>
      </c>
      <c r="F27867" t="s">
        <v>2924</v>
      </c>
      <c r="G27867">
        <v>1.06</v>
      </c>
      <c r="H27867">
        <v>0</v>
      </c>
      <c r="I27867">
        <v>1.06</v>
      </c>
      <c r="J27867">
        <v>0</v>
      </c>
      <c r="K27867">
        <v>1.9249999999883585</v>
      </c>
      <c r="L27867">
        <v>2.3166666666220408</v>
      </c>
      <c r="M27867">
        <v>0.39166666663368233</v>
      </c>
    </row>
    <row r="27868" spans="1:13" x14ac:dyDescent="0.3">
      <c r="A27868">
        <v>2020</v>
      </c>
      <c r="B27868">
        <v>4</v>
      </c>
      <c r="C27868">
        <v>22</v>
      </c>
      <c r="D27868" t="s">
        <v>2686</v>
      </c>
      <c r="E27868" t="s">
        <v>3040</v>
      </c>
      <c r="F27868" t="s">
        <v>3053</v>
      </c>
      <c r="G27868">
        <v>4.08</v>
      </c>
      <c r="H27868">
        <v>0</v>
      </c>
      <c r="I27868">
        <v>4.08</v>
      </c>
      <c r="J27868">
        <v>0</v>
      </c>
      <c r="K27868">
        <v>1.9249999999883585</v>
      </c>
      <c r="L27868">
        <v>34.616666666610399</v>
      </c>
      <c r="M27868">
        <v>32.691666666622041</v>
      </c>
    </row>
    <row r="27869" spans="1:13" x14ac:dyDescent="0.3">
      <c r="A27869">
        <v>2018</v>
      </c>
      <c r="B27869">
        <v>11</v>
      </c>
      <c r="C27869">
        <v>26</v>
      </c>
      <c r="D27869" t="s">
        <v>2234</v>
      </c>
      <c r="E27869" t="s">
        <v>2745</v>
      </c>
      <c r="G27869">
        <v>5.4429999999999996</v>
      </c>
      <c r="H27869">
        <v>4.03</v>
      </c>
      <c r="I27869">
        <v>1.4129999999999998</v>
      </c>
      <c r="J27869">
        <v>0</v>
      </c>
      <c r="K27869">
        <v>1.9250000000320142</v>
      </c>
      <c r="L27869">
        <v>11.079166666720994</v>
      </c>
      <c r="M27869">
        <v>9.1541666666889796</v>
      </c>
    </row>
    <row r="27870" spans="1:13" x14ac:dyDescent="0.3">
      <c r="A27870">
        <v>2012</v>
      </c>
      <c r="B27870">
        <v>12</v>
      </c>
      <c r="C27870">
        <v>5</v>
      </c>
      <c r="D27870" t="s">
        <v>598</v>
      </c>
      <c r="E27870" t="s">
        <v>2749</v>
      </c>
      <c r="F27870" t="s">
        <v>2806</v>
      </c>
      <c r="G27870">
        <v>2.2999999999999998</v>
      </c>
      <c r="H27870">
        <v>0</v>
      </c>
      <c r="I27870">
        <v>2.2999999999999998</v>
      </c>
      <c r="J27870">
        <v>0</v>
      </c>
      <c r="K27870">
        <v>1.92500000007567</v>
      </c>
      <c r="L27870">
        <v>2.2416666667268146</v>
      </c>
      <c r="M27870">
        <v>0.31666666665114462</v>
      </c>
    </row>
    <row r="27871" spans="1:13" x14ac:dyDescent="0.3">
      <c r="A27871">
        <v>2017</v>
      </c>
      <c r="B27871">
        <v>3</v>
      </c>
      <c r="C27871">
        <v>23</v>
      </c>
      <c r="D27871" t="s">
        <v>1786</v>
      </c>
      <c r="E27871" t="s">
        <v>2745</v>
      </c>
      <c r="F27871" t="s">
        <v>2782</v>
      </c>
      <c r="G27871">
        <v>0.25</v>
      </c>
      <c r="H27871">
        <v>7.0000000000000007E-2</v>
      </c>
      <c r="I27871">
        <v>0.04</v>
      </c>
      <c r="J27871">
        <v>0.14000000000000001</v>
      </c>
      <c r="K27871">
        <v>1.92500000007567</v>
      </c>
      <c r="L27871">
        <v>2.625</v>
      </c>
      <c r="M27871">
        <v>0.69999999992433004</v>
      </c>
    </row>
    <row r="27872" spans="1:13" x14ac:dyDescent="0.3">
      <c r="A27872">
        <v>2017</v>
      </c>
      <c r="B27872">
        <v>11</v>
      </c>
      <c r="C27872">
        <v>24</v>
      </c>
      <c r="D27872" t="s">
        <v>1931</v>
      </c>
      <c r="E27872" t="s">
        <v>2745</v>
      </c>
      <c r="F27872" t="s">
        <v>2824</v>
      </c>
      <c r="G27872">
        <v>5.0900000000000001E-2</v>
      </c>
      <c r="H27872">
        <v>0</v>
      </c>
      <c r="I27872">
        <v>5.0900000000000001E-2</v>
      </c>
      <c r="J27872">
        <v>0</v>
      </c>
      <c r="K27872">
        <v>1.92500000007567</v>
      </c>
      <c r="L27872">
        <v>2.6083333333663177</v>
      </c>
      <c r="M27872">
        <v>0.68333333329064772</v>
      </c>
    </row>
    <row r="27873" spans="1:13" x14ac:dyDescent="0.3">
      <c r="A27873">
        <v>2020</v>
      </c>
      <c r="B27873">
        <v>4</v>
      </c>
      <c r="C27873">
        <v>12</v>
      </c>
      <c r="D27873" t="s">
        <v>2676</v>
      </c>
      <c r="E27873" t="s">
        <v>2743</v>
      </c>
      <c r="F27873" t="s">
        <v>2922</v>
      </c>
      <c r="G27873">
        <v>2.82</v>
      </c>
      <c r="H27873">
        <v>0.82000000000000006</v>
      </c>
      <c r="I27873">
        <v>2</v>
      </c>
      <c r="J27873">
        <v>0</v>
      </c>
      <c r="K27873">
        <v>1.92500000007567</v>
      </c>
      <c r="L27873">
        <v>25.933333333348855</v>
      </c>
      <c r="M27873">
        <v>24.008333333273185</v>
      </c>
    </row>
    <row r="27874" spans="1:13" x14ac:dyDescent="0.3">
      <c r="A27874">
        <v>2019</v>
      </c>
      <c r="B27874">
        <v>12</v>
      </c>
      <c r="C27874">
        <v>5</v>
      </c>
      <c r="D27874" t="s">
        <v>2547</v>
      </c>
      <c r="E27874" t="s">
        <v>2745</v>
      </c>
      <c r="F27874" t="s">
        <v>2781</v>
      </c>
      <c r="G27874">
        <v>2.4300000000000002</v>
      </c>
      <c r="H27874">
        <v>0</v>
      </c>
      <c r="I27874">
        <v>2.4300000000000002</v>
      </c>
      <c r="J27874">
        <v>0</v>
      </c>
      <c r="K27874">
        <v>1.9277777777169831</v>
      </c>
      <c r="L27874">
        <v>11.049999999988358</v>
      </c>
      <c r="M27874">
        <v>9.1222222222713754</v>
      </c>
    </row>
    <row r="27875" spans="1:13" x14ac:dyDescent="0.3">
      <c r="A27875">
        <v>2013</v>
      </c>
      <c r="B27875">
        <v>4</v>
      </c>
      <c r="C27875">
        <v>12</v>
      </c>
      <c r="D27875" t="s">
        <v>725</v>
      </c>
      <c r="E27875" t="s">
        <v>2745</v>
      </c>
      <c r="G27875">
        <v>6.87</v>
      </c>
      <c r="H27875">
        <v>0.23</v>
      </c>
      <c r="I27875">
        <v>5.1400000000000006</v>
      </c>
      <c r="J27875">
        <v>1.5</v>
      </c>
      <c r="K27875">
        <v>1.9277777777460869</v>
      </c>
      <c r="L27875">
        <v>10.811111111135688</v>
      </c>
      <c r="M27875">
        <v>8.8833333333896007</v>
      </c>
    </row>
    <row r="27876" spans="1:13" x14ac:dyDescent="0.3">
      <c r="A27876">
        <v>2010</v>
      </c>
      <c r="B27876">
        <v>12</v>
      </c>
      <c r="C27876">
        <v>26</v>
      </c>
      <c r="D27876" t="s">
        <v>106</v>
      </c>
      <c r="E27876" t="s">
        <v>2749</v>
      </c>
      <c r="F27876" t="s">
        <v>2768</v>
      </c>
      <c r="G27876">
        <v>2.8</v>
      </c>
      <c r="H27876">
        <v>0</v>
      </c>
      <c r="I27876">
        <v>2.8</v>
      </c>
      <c r="J27876">
        <v>0</v>
      </c>
      <c r="K27876">
        <v>1.9277777777751908</v>
      </c>
      <c r="L27876">
        <v>2.3555555554921739</v>
      </c>
      <c r="M27876">
        <v>0.42777777771698311</v>
      </c>
    </row>
    <row r="27877" spans="1:13" x14ac:dyDescent="0.3">
      <c r="A27877">
        <v>2016</v>
      </c>
      <c r="B27877">
        <v>2</v>
      </c>
      <c r="C27877">
        <v>29</v>
      </c>
      <c r="D27877" t="s">
        <v>1494</v>
      </c>
      <c r="E27877" t="s">
        <v>2743</v>
      </c>
      <c r="F27877" t="s">
        <v>2759</v>
      </c>
      <c r="G27877">
        <v>10.51</v>
      </c>
      <c r="H27877">
        <v>0</v>
      </c>
      <c r="I27877">
        <v>10.51</v>
      </c>
      <c r="J27877">
        <v>0</v>
      </c>
      <c r="K27877">
        <v>1.9277777777751908</v>
      </c>
      <c r="L27877">
        <v>376.5444444444729</v>
      </c>
      <c r="M27877">
        <v>374.61666666669771</v>
      </c>
    </row>
    <row r="27878" spans="1:13" x14ac:dyDescent="0.3">
      <c r="A27878">
        <v>2016</v>
      </c>
      <c r="B27878">
        <v>3</v>
      </c>
      <c r="C27878">
        <v>18</v>
      </c>
      <c r="D27878" t="s">
        <v>1512</v>
      </c>
      <c r="E27878" t="s">
        <v>2743</v>
      </c>
      <c r="F27878" t="s">
        <v>2759</v>
      </c>
      <c r="G27878">
        <v>34.220100000000002</v>
      </c>
      <c r="H27878">
        <v>32.72</v>
      </c>
      <c r="I27878">
        <v>0.90010000000000001</v>
      </c>
      <c r="J27878">
        <v>0.6</v>
      </c>
      <c r="K27878">
        <v>1.9277777777751908</v>
      </c>
      <c r="L27878">
        <v>424.45555555558531</v>
      </c>
      <c r="M27878">
        <v>422.52777777781012</v>
      </c>
    </row>
    <row r="27879" spans="1:13" x14ac:dyDescent="0.3">
      <c r="A27879">
        <v>2020</v>
      </c>
      <c r="B27879">
        <v>3</v>
      </c>
      <c r="C27879">
        <v>6</v>
      </c>
      <c r="D27879" t="s">
        <v>2639</v>
      </c>
      <c r="E27879" t="s">
        <v>2745</v>
      </c>
      <c r="F27879" t="s">
        <v>2777</v>
      </c>
      <c r="G27879">
        <v>1.46</v>
      </c>
      <c r="H27879">
        <v>0.5</v>
      </c>
      <c r="I27879">
        <v>0.95999999999999985</v>
      </c>
      <c r="J27879">
        <v>0</v>
      </c>
      <c r="K27879">
        <v>1.9300000000046567</v>
      </c>
      <c r="L27879">
        <v>6.5799999999697318</v>
      </c>
      <c r="M27879">
        <v>4.6499999999650754</v>
      </c>
    </row>
    <row r="27880" spans="1:13" x14ac:dyDescent="0.3">
      <c r="A27880">
        <v>2016</v>
      </c>
      <c r="B27880">
        <v>1</v>
      </c>
      <c r="C27880">
        <v>19</v>
      </c>
      <c r="D27880" t="s">
        <v>1453</v>
      </c>
      <c r="E27880" t="s">
        <v>2752</v>
      </c>
      <c r="F27880" t="s">
        <v>2950</v>
      </c>
      <c r="G27880">
        <v>1.8</v>
      </c>
      <c r="H27880">
        <v>0</v>
      </c>
      <c r="I27880">
        <v>1.8</v>
      </c>
      <c r="J27880">
        <v>0</v>
      </c>
      <c r="K27880">
        <v>1.9333333331742324</v>
      </c>
      <c r="L27880">
        <v>2.8333333333139308</v>
      </c>
      <c r="M27880">
        <v>0.90000000013969839</v>
      </c>
    </row>
    <row r="27881" spans="1:13" x14ac:dyDescent="0.3">
      <c r="A27881">
        <v>2019</v>
      </c>
      <c r="B27881">
        <v>3</v>
      </c>
      <c r="C27881">
        <v>15</v>
      </c>
      <c r="D27881" t="s">
        <v>2343</v>
      </c>
      <c r="E27881" t="s">
        <v>2741</v>
      </c>
      <c r="F27881" t="s">
        <v>2884</v>
      </c>
      <c r="G27881">
        <v>3.3</v>
      </c>
      <c r="H27881">
        <v>0</v>
      </c>
      <c r="I27881">
        <v>3</v>
      </c>
      <c r="J27881">
        <v>0.3</v>
      </c>
      <c r="K27881">
        <v>1.9333333331742324</v>
      </c>
      <c r="L27881">
        <v>2.4166666665114462</v>
      </c>
      <c r="M27881">
        <v>0.48333333333721384</v>
      </c>
    </row>
    <row r="27882" spans="1:13" x14ac:dyDescent="0.3">
      <c r="A27882">
        <v>2019</v>
      </c>
      <c r="B27882">
        <v>12</v>
      </c>
      <c r="C27882">
        <v>16</v>
      </c>
      <c r="D27882" t="s">
        <v>2558</v>
      </c>
      <c r="E27882" t="s">
        <v>2745</v>
      </c>
      <c r="F27882" t="s">
        <v>2906</v>
      </c>
      <c r="G27882">
        <v>0.1</v>
      </c>
      <c r="H27882">
        <v>0.03</v>
      </c>
      <c r="I27882">
        <v>7.0000000000000007E-2</v>
      </c>
      <c r="J27882">
        <v>0</v>
      </c>
      <c r="K27882">
        <v>1.9333333331742324</v>
      </c>
      <c r="L27882">
        <v>2.7333333333372138</v>
      </c>
      <c r="M27882">
        <v>0.80000000016298145</v>
      </c>
    </row>
    <row r="27883" spans="1:13" x14ac:dyDescent="0.3">
      <c r="A27883">
        <v>2020</v>
      </c>
      <c r="B27883">
        <v>2</v>
      </c>
      <c r="C27883">
        <v>2</v>
      </c>
      <c r="D27883" t="s">
        <v>2606</v>
      </c>
      <c r="E27883" t="s">
        <v>2741</v>
      </c>
      <c r="F27883" t="s">
        <v>2872</v>
      </c>
      <c r="G27883">
        <v>3.7</v>
      </c>
      <c r="H27883">
        <v>0</v>
      </c>
      <c r="I27883">
        <v>3.7</v>
      </c>
      <c r="J27883">
        <v>0</v>
      </c>
      <c r="K27883">
        <v>1.9333333331742324</v>
      </c>
      <c r="L27883">
        <v>5.6666666666278616</v>
      </c>
      <c r="M27883">
        <v>3.7333333334536292</v>
      </c>
    </row>
    <row r="27884" spans="1:13" x14ac:dyDescent="0.3">
      <c r="A27884">
        <v>2020</v>
      </c>
      <c r="B27884">
        <v>2</v>
      </c>
      <c r="C27884">
        <v>14</v>
      </c>
      <c r="D27884" t="s">
        <v>2618</v>
      </c>
      <c r="E27884" t="s">
        <v>2741</v>
      </c>
      <c r="F27884" t="s">
        <v>2911</v>
      </c>
      <c r="G27884">
        <v>0.18</v>
      </c>
      <c r="H27884">
        <v>0.18</v>
      </c>
      <c r="I27884">
        <v>0</v>
      </c>
      <c r="J27884">
        <v>0</v>
      </c>
      <c r="K27884">
        <v>1.9333333331742324</v>
      </c>
      <c r="L27884">
        <v>2.2666666665463708</v>
      </c>
      <c r="M27884">
        <v>0.33333333337213844</v>
      </c>
    </row>
    <row r="27885" spans="1:13" x14ac:dyDescent="0.3">
      <c r="A27885">
        <v>2020</v>
      </c>
      <c r="B27885">
        <v>3</v>
      </c>
      <c r="C27885">
        <v>29</v>
      </c>
      <c r="D27885" t="s">
        <v>2662</v>
      </c>
      <c r="E27885" t="s">
        <v>2754</v>
      </c>
      <c r="F27885" t="s">
        <v>2873</v>
      </c>
      <c r="G27885">
        <v>1</v>
      </c>
      <c r="H27885">
        <v>0.5</v>
      </c>
      <c r="I27885">
        <v>0.5</v>
      </c>
      <c r="J27885">
        <v>0</v>
      </c>
      <c r="K27885">
        <v>1.9333333331742324</v>
      </c>
      <c r="L27885">
        <v>3.7166666665580124</v>
      </c>
      <c r="M27885">
        <v>1.78333333338378</v>
      </c>
    </row>
    <row r="27886" spans="1:13" x14ac:dyDescent="0.3">
      <c r="A27886">
        <v>2014</v>
      </c>
      <c r="B27886">
        <v>1</v>
      </c>
      <c r="C27886">
        <v>10</v>
      </c>
      <c r="D27886" t="s">
        <v>890</v>
      </c>
      <c r="E27886" t="s">
        <v>2749</v>
      </c>
      <c r="F27886" t="s">
        <v>2768</v>
      </c>
      <c r="G27886">
        <v>5.0999999999999996</v>
      </c>
      <c r="H27886">
        <v>0</v>
      </c>
      <c r="I27886">
        <v>5.0999999999999996</v>
      </c>
      <c r="J27886">
        <v>0</v>
      </c>
      <c r="K27886">
        <v>1.9333333332615439</v>
      </c>
      <c r="L27886">
        <v>2.8083333333197515</v>
      </c>
      <c r="M27886">
        <v>0.87500000005820766</v>
      </c>
    </row>
    <row r="27887" spans="1:13" x14ac:dyDescent="0.3">
      <c r="A27887">
        <v>2014</v>
      </c>
      <c r="B27887">
        <v>2</v>
      </c>
      <c r="C27887">
        <v>18</v>
      </c>
      <c r="D27887" t="s">
        <v>929</v>
      </c>
      <c r="E27887" t="s">
        <v>2743</v>
      </c>
      <c r="F27887" t="s">
        <v>2922</v>
      </c>
      <c r="G27887">
        <v>2.2999999999999998</v>
      </c>
      <c r="H27887">
        <v>0</v>
      </c>
      <c r="I27887">
        <v>1.3</v>
      </c>
      <c r="J27887">
        <v>1</v>
      </c>
      <c r="K27887">
        <v>1.9333333332615439</v>
      </c>
      <c r="L27887">
        <v>42.308333333290648</v>
      </c>
      <c r="M27887">
        <v>40.375000000029104</v>
      </c>
    </row>
    <row r="27888" spans="1:13" x14ac:dyDescent="0.3">
      <c r="A27888">
        <v>2018</v>
      </c>
      <c r="B27888">
        <v>2</v>
      </c>
      <c r="C27888">
        <v>27</v>
      </c>
      <c r="D27888" t="s">
        <v>2026</v>
      </c>
      <c r="E27888" t="s">
        <v>2743</v>
      </c>
      <c r="F27888" t="s">
        <v>2874</v>
      </c>
      <c r="G27888">
        <v>0.85000000000000009</v>
      </c>
      <c r="H27888">
        <v>0.2</v>
      </c>
      <c r="I27888">
        <v>0.65</v>
      </c>
      <c r="J27888">
        <v>0</v>
      </c>
      <c r="K27888">
        <v>1.9333333332615439</v>
      </c>
      <c r="L27888">
        <v>3.9333333333197515</v>
      </c>
      <c r="M27888">
        <v>2.0000000000582077</v>
      </c>
    </row>
    <row r="27889" spans="1:13" x14ac:dyDescent="0.3">
      <c r="A27889">
        <v>2018</v>
      </c>
      <c r="B27889">
        <v>2</v>
      </c>
      <c r="C27889">
        <v>27</v>
      </c>
      <c r="D27889" t="s">
        <v>2026</v>
      </c>
      <c r="E27889" t="s">
        <v>2745</v>
      </c>
      <c r="F27889" t="s">
        <v>2751</v>
      </c>
      <c r="G27889">
        <v>2.2800000000000002</v>
      </c>
      <c r="H27889">
        <v>2.1</v>
      </c>
      <c r="I27889">
        <v>0</v>
      </c>
      <c r="J27889">
        <v>0.18</v>
      </c>
      <c r="K27889">
        <v>1.9333333332615439</v>
      </c>
      <c r="L27889">
        <v>7.7916666665696539</v>
      </c>
      <c r="M27889">
        <v>5.85833333330811</v>
      </c>
    </row>
    <row r="27890" spans="1:13" x14ac:dyDescent="0.3">
      <c r="A27890">
        <v>2020</v>
      </c>
      <c r="B27890">
        <v>4</v>
      </c>
      <c r="C27890">
        <v>7</v>
      </c>
      <c r="D27890" t="s">
        <v>2671</v>
      </c>
      <c r="E27890" t="s">
        <v>2745</v>
      </c>
      <c r="F27890" t="s">
        <v>2811</v>
      </c>
      <c r="G27890">
        <v>0.02</v>
      </c>
      <c r="H27890">
        <v>0</v>
      </c>
      <c r="I27890">
        <v>0.02</v>
      </c>
      <c r="J27890">
        <v>0</v>
      </c>
      <c r="K27890">
        <v>1.9333333332615439</v>
      </c>
      <c r="L27890">
        <v>398.69999999998254</v>
      </c>
      <c r="M27890">
        <v>396.76666666672099</v>
      </c>
    </row>
    <row r="27891" spans="1:13" x14ac:dyDescent="0.3">
      <c r="A27891">
        <v>2019</v>
      </c>
      <c r="B27891">
        <v>3</v>
      </c>
      <c r="C27891">
        <v>28</v>
      </c>
      <c r="D27891" t="s">
        <v>2356</v>
      </c>
      <c r="E27891" t="s">
        <v>2743</v>
      </c>
      <c r="F27891" t="s">
        <v>2834</v>
      </c>
      <c r="G27891">
        <v>2.7</v>
      </c>
      <c r="H27891">
        <v>0.3</v>
      </c>
      <c r="I27891">
        <v>2.4</v>
      </c>
      <c r="J27891">
        <v>0</v>
      </c>
      <c r="K27891">
        <v>1.9333333332906477</v>
      </c>
      <c r="L27891" t="e">
        <v>#VALUE!</v>
      </c>
      <c r="M27891" t="e">
        <v>#VALUE!</v>
      </c>
    </row>
    <row r="27892" spans="1:13" x14ac:dyDescent="0.3">
      <c r="A27892">
        <v>2010</v>
      </c>
      <c r="B27892">
        <v>12</v>
      </c>
      <c r="C27892">
        <v>24</v>
      </c>
      <c r="D27892" t="s">
        <v>104</v>
      </c>
      <c r="E27892" t="s">
        <v>2741</v>
      </c>
      <c r="F27892" t="s">
        <v>2911</v>
      </c>
      <c r="G27892">
        <v>0.8</v>
      </c>
      <c r="H27892">
        <v>0.5</v>
      </c>
      <c r="I27892">
        <v>0.3</v>
      </c>
      <c r="J27892">
        <v>0</v>
      </c>
      <c r="K27892">
        <v>1.9333333333488554</v>
      </c>
      <c r="L27892">
        <v>3.6166666665812954</v>
      </c>
      <c r="M27892">
        <v>1.6833333332324401</v>
      </c>
    </row>
    <row r="27893" spans="1:13" x14ac:dyDescent="0.3">
      <c r="A27893">
        <v>2010</v>
      </c>
      <c r="B27893">
        <v>12</v>
      </c>
      <c r="C27893">
        <v>28</v>
      </c>
      <c r="D27893" t="s">
        <v>108</v>
      </c>
      <c r="E27893" t="s">
        <v>2745</v>
      </c>
      <c r="F27893" t="s">
        <v>2746</v>
      </c>
      <c r="G27893">
        <v>0.7</v>
      </c>
      <c r="H27893">
        <v>0</v>
      </c>
      <c r="I27893">
        <v>0.7</v>
      </c>
      <c r="J27893">
        <v>0</v>
      </c>
      <c r="K27893">
        <v>1.9333333333488554</v>
      </c>
      <c r="L27893">
        <v>14.183333333290648</v>
      </c>
      <c r="M27893">
        <v>12.249999999941792</v>
      </c>
    </row>
    <row r="27894" spans="1:13" x14ac:dyDescent="0.3">
      <c r="A27894">
        <v>2011</v>
      </c>
      <c r="B27894">
        <v>1</v>
      </c>
      <c r="C27894">
        <v>11</v>
      </c>
      <c r="D27894" t="s">
        <v>122</v>
      </c>
      <c r="E27894" t="s">
        <v>2752</v>
      </c>
      <c r="F27894" t="s">
        <v>2847</v>
      </c>
      <c r="G27894">
        <v>0.98000000000000009</v>
      </c>
      <c r="H27894">
        <v>0</v>
      </c>
      <c r="I27894">
        <v>0.98000000000000009</v>
      </c>
      <c r="J27894">
        <v>0</v>
      </c>
      <c r="K27894">
        <v>1.9333333333488554</v>
      </c>
      <c r="L27894">
        <v>2.6166666666395031</v>
      </c>
      <c r="M27894">
        <v>0.68333333329064772</v>
      </c>
    </row>
    <row r="27895" spans="1:13" x14ac:dyDescent="0.3">
      <c r="A27895">
        <v>2011</v>
      </c>
      <c r="B27895">
        <v>1</v>
      </c>
      <c r="C27895">
        <v>27</v>
      </c>
      <c r="D27895" t="s">
        <v>138</v>
      </c>
      <c r="E27895" t="s">
        <v>2741</v>
      </c>
      <c r="F27895" t="s">
        <v>2741</v>
      </c>
      <c r="G27895">
        <v>3</v>
      </c>
      <c r="H27895">
        <v>0</v>
      </c>
      <c r="I27895">
        <v>1</v>
      </c>
      <c r="J27895">
        <v>2</v>
      </c>
      <c r="K27895">
        <v>1.9333333333488554</v>
      </c>
      <c r="L27895">
        <v>2.3166666667093523</v>
      </c>
      <c r="M27895">
        <v>0.38333333336049691</v>
      </c>
    </row>
    <row r="27896" spans="1:13" x14ac:dyDescent="0.3">
      <c r="A27896">
        <v>2011</v>
      </c>
      <c r="B27896">
        <v>2</v>
      </c>
      <c r="C27896">
        <v>19</v>
      </c>
      <c r="D27896" t="s">
        <v>161</v>
      </c>
      <c r="E27896" t="s">
        <v>2745</v>
      </c>
      <c r="F27896" t="s">
        <v>2796</v>
      </c>
      <c r="G27896">
        <v>50.8</v>
      </c>
      <c r="H27896">
        <v>0</v>
      </c>
      <c r="I27896">
        <v>0.8</v>
      </c>
      <c r="J27896">
        <v>50</v>
      </c>
      <c r="K27896">
        <v>1.9333333333488554</v>
      </c>
      <c r="L27896">
        <v>2.5083333333022892</v>
      </c>
      <c r="M27896">
        <v>0.57499999995343387</v>
      </c>
    </row>
    <row r="27897" spans="1:13" x14ac:dyDescent="0.3">
      <c r="A27897">
        <v>2011</v>
      </c>
      <c r="B27897">
        <v>3</v>
      </c>
      <c r="C27897">
        <v>10</v>
      </c>
      <c r="D27897" t="s">
        <v>180</v>
      </c>
      <c r="E27897" t="s">
        <v>2745</v>
      </c>
      <c r="F27897" t="s">
        <v>2782</v>
      </c>
      <c r="G27897">
        <v>2.27</v>
      </c>
      <c r="H27897">
        <v>0</v>
      </c>
      <c r="I27897">
        <v>2.0700000000000003</v>
      </c>
      <c r="J27897">
        <v>0.2</v>
      </c>
      <c r="K27897">
        <v>1.9333333333488554</v>
      </c>
      <c r="L27897">
        <v>3.1999999999534339</v>
      </c>
      <c r="M27897">
        <v>1.2666666666045785</v>
      </c>
    </row>
    <row r="27898" spans="1:13" x14ac:dyDescent="0.3">
      <c r="A27898">
        <v>2011</v>
      </c>
      <c r="B27898">
        <v>9</v>
      </c>
      <c r="C27898">
        <v>29</v>
      </c>
      <c r="D27898" t="s">
        <v>273</v>
      </c>
      <c r="E27898" t="s">
        <v>2741</v>
      </c>
      <c r="F27898" t="s">
        <v>2836</v>
      </c>
      <c r="G27898">
        <v>0.2</v>
      </c>
      <c r="H27898">
        <v>0.2</v>
      </c>
      <c r="I27898">
        <v>0</v>
      </c>
      <c r="J27898">
        <v>0</v>
      </c>
      <c r="K27898">
        <v>1.9333333333488554</v>
      </c>
      <c r="L27898">
        <v>4.1500000000814907</v>
      </c>
      <c r="M27898">
        <v>2.2166666667326353</v>
      </c>
    </row>
    <row r="27899" spans="1:13" x14ac:dyDescent="0.3">
      <c r="A27899">
        <v>2012</v>
      </c>
      <c r="B27899">
        <v>2</v>
      </c>
      <c r="C27899">
        <v>12</v>
      </c>
      <c r="D27899" t="s">
        <v>405</v>
      </c>
      <c r="E27899" t="s">
        <v>2745</v>
      </c>
      <c r="F27899" t="s">
        <v>2766</v>
      </c>
      <c r="G27899">
        <v>0.2</v>
      </c>
      <c r="H27899">
        <v>0</v>
      </c>
      <c r="I27899">
        <v>0.2</v>
      </c>
      <c r="J27899">
        <v>0</v>
      </c>
      <c r="K27899">
        <v>1.9333333333488554</v>
      </c>
      <c r="L27899">
        <v>5.9166666667442769</v>
      </c>
      <c r="M27899">
        <v>3.9833333333954215</v>
      </c>
    </row>
    <row r="27900" spans="1:13" x14ac:dyDescent="0.3">
      <c r="A27900">
        <v>2012</v>
      </c>
      <c r="B27900">
        <v>2</v>
      </c>
      <c r="C27900">
        <v>26</v>
      </c>
      <c r="D27900" t="s">
        <v>419</v>
      </c>
      <c r="E27900" t="s">
        <v>2754</v>
      </c>
      <c r="F27900" t="s">
        <v>2880</v>
      </c>
      <c r="G27900">
        <v>6</v>
      </c>
      <c r="H27900">
        <v>2.5</v>
      </c>
      <c r="I27900">
        <v>3.5</v>
      </c>
      <c r="J27900">
        <v>0</v>
      </c>
      <c r="K27900">
        <v>1.9333333333488554</v>
      </c>
      <c r="L27900">
        <v>3.5166666666045785</v>
      </c>
      <c r="M27900">
        <v>1.5833333332557231</v>
      </c>
    </row>
    <row r="27901" spans="1:13" x14ac:dyDescent="0.3">
      <c r="A27901">
        <v>2012</v>
      </c>
      <c r="B27901">
        <v>11</v>
      </c>
      <c r="C27901">
        <v>23</v>
      </c>
      <c r="D27901" t="s">
        <v>586</v>
      </c>
      <c r="E27901" t="s">
        <v>2745</v>
      </c>
      <c r="F27901" t="s">
        <v>2751</v>
      </c>
      <c r="G27901">
        <v>1.0075000000000001</v>
      </c>
      <c r="H27901">
        <v>0</v>
      </c>
      <c r="I27901">
        <v>7.4999999999999997E-3</v>
      </c>
      <c r="J27901">
        <v>1</v>
      </c>
      <c r="K27901">
        <v>1.9333333333488554</v>
      </c>
      <c r="L27901">
        <v>308.93333333337796</v>
      </c>
      <c r="M27901">
        <v>307.0000000000291</v>
      </c>
    </row>
    <row r="27902" spans="1:13" x14ac:dyDescent="0.3">
      <c r="A27902">
        <v>2012</v>
      </c>
      <c r="B27902">
        <v>12</v>
      </c>
      <c r="C27902">
        <v>25</v>
      </c>
      <c r="D27902" t="s">
        <v>617</v>
      </c>
      <c r="E27902" t="s">
        <v>2752</v>
      </c>
      <c r="F27902" t="s">
        <v>2897</v>
      </c>
      <c r="G27902">
        <v>10.5</v>
      </c>
      <c r="H27902">
        <v>5.5</v>
      </c>
      <c r="I27902">
        <v>5</v>
      </c>
      <c r="J27902">
        <v>0</v>
      </c>
      <c r="K27902">
        <v>1.9333333333488554</v>
      </c>
      <c r="L27902">
        <v>2.6833333333488554</v>
      </c>
      <c r="M27902">
        <v>0.75</v>
      </c>
    </row>
    <row r="27903" spans="1:13" x14ac:dyDescent="0.3">
      <c r="A27903">
        <v>2013</v>
      </c>
      <c r="B27903">
        <v>1</v>
      </c>
      <c r="C27903">
        <v>22</v>
      </c>
      <c r="D27903" t="s">
        <v>645</v>
      </c>
      <c r="E27903" t="s">
        <v>2741</v>
      </c>
      <c r="F27903" t="s">
        <v>2878</v>
      </c>
      <c r="G27903">
        <v>3.5</v>
      </c>
      <c r="H27903">
        <v>0</v>
      </c>
      <c r="I27903">
        <v>3.5</v>
      </c>
      <c r="J27903">
        <v>0</v>
      </c>
      <c r="K27903">
        <v>1.9333333333488554</v>
      </c>
      <c r="L27903">
        <v>3.6333333333022892</v>
      </c>
      <c r="M27903">
        <v>1.6999999999534339</v>
      </c>
    </row>
    <row r="27904" spans="1:13" x14ac:dyDescent="0.3">
      <c r="A27904">
        <v>2013</v>
      </c>
      <c r="B27904">
        <v>1</v>
      </c>
      <c r="C27904">
        <v>28</v>
      </c>
      <c r="D27904" t="s">
        <v>651</v>
      </c>
      <c r="E27904" t="s">
        <v>2745</v>
      </c>
      <c r="F27904" t="s">
        <v>2782</v>
      </c>
      <c r="G27904">
        <v>0.77999999999999992</v>
      </c>
      <c r="H27904">
        <v>0.7</v>
      </c>
      <c r="I27904">
        <v>0.08</v>
      </c>
      <c r="J27904">
        <v>0</v>
      </c>
      <c r="K27904">
        <v>1.9333333333488554</v>
      </c>
      <c r="L27904">
        <v>4.0999999999185093</v>
      </c>
      <c r="M27904">
        <v>2.1666666665696539</v>
      </c>
    </row>
    <row r="27905" spans="1:13" x14ac:dyDescent="0.3">
      <c r="A27905">
        <v>2013</v>
      </c>
      <c r="B27905">
        <v>2</v>
      </c>
      <c r="C27905">
        <v>8</v>
      </c>
      <c r="D27905" t="s">
        <v>662</v>
      </c>
      <c r="E27905" t="s">
        <v>2752</v>
      </c>
      <c r="F27905" t="s">
        <v>2790</v>
      </c>
      <c r="G27905">
        <v>8.1</v>
      </c>
      <c r="H27905">
        <v>0</v>
      </c>
      <c r="I27905">
        <v>8.1</v>
      </c>
      <c r="J27905">
        <v>0</v>
      </c>
      <c r="K27905">
        <v>1.9333333333488554</v>
      </c>
      <c r="L27905">
        <v>3.5833333333139308</v>
      </c>
      <c r="M27905">
        <v>1.6499999999650754</v>
      </c>
    </row>
    <row r="27906" spans="1:13" x14ac:dyDescent="0.3">
      <c r="A27906">
        <v>2013</v>
      </c>
      <c r="B27906">
        <v>3</v>
      </c>
      <c r="C27906">
        <v>15</v>
      </c>
      <c r="D27906" t="s">
        <v>697</v>
      </c>
      <c r="E27906" t="s">
        <v>2745</v>
      </c>
      <c r="F27906" t="s">
        <v>2781</v>
      </c>
      <c r="G27906">
        <v>6.81</v>
      </c>
      <c r="H27906">
        <v>0</v>
      </c>
      <c r="I27906">
        <v>6.81</v>
      </c>
      <c r="J27906">
        <v>0</v>
      </c>
      <c r="K27906">
        <v>1.9333333333488554</v>
      </c>
      <c r="L27906">
        <v>20.141666666662786</v>
      </c>
      <c r="M27906">
        <v>18.208333333313931</v>
      </c>
    </row>
    <row r="27907" spans="1:13" x14ac:dyDescent="0.3">
      <c r="A27907">
        <v>2013</v>
      </c>
      <c r="B27907">
        <v>3</v>
      </c>
      <c r="C27907">
        <v>27</v>
      </c>
      <c r="D27907" t="s">
        <v>709</v>
      </c>
      <c r="E27907" t="s">
        <v>2749</v>
      </c>
      <c r="F27907" t="s">
        <v>2959</v>
      </c>
      <c r="G27907">
        <v>0.5</v>
      </c>
      <c r="H27907">
        <v>0</v>
      </c>
      <c r="I27907">
        <v>0.5</v>
      </c>
      <c r="J27907">
        <v>0</v>
      </c>
      <c r="K27907">
        <v>1.9333333333488554</v>
      </c>
      <c r="L27907">
        <v>2.2833333332673647</v>
      </c>
      <c r="M27907">
        <v>0.34999999991850927</v>
      </c>
    </row>
    <row r="27908" spans="1:13" x14ac:dyDescent="0.3">
      <c r="A27908">
        <v>2013</v>
      </c>
      <c r="B27908">
        <v>3</v>
      </c>
      <c r="C27908">
        <v>30</v>
      </c>
      <c r="D27908" t="s">
        <v>712</v>
      </c>
      <c r="E27908" t="s">
        <v>2745</v>
      </c>
      <c r="F27908" t="s">
        <v>2933</v>
      </c>
      <c r="G27908">
        <v>0.15</v>
      </c>
      <c r="H27908">
        <v>0.15</v>
      </c>
      <c r="I27908">
        <v>0</v>
      </c>
      <c r="J27908">
        <v>0</v>
      </c>
      <c r="K27908">
        <v>1.9333333333488554</v>
      </c>
      <c r="L27908">
        <v>2.9333333332906477</v>
      </c>
      <c r="M27908">
        <v>0.99999999994179234</v>
      </c>
    </row>
    <row r="27909" spans="1:13" x14ac:dyDescent="0.3">
      <c r="A27909">
        <v>2013</v>
      </c>
      <c r="B27909">
        <v>4</v>
      </c>
      <c r="C27909">
        <v>2</v>
      </c>
      <c r="D27909" t="s">
        <v>715</v>
      </c>
      <c r="E27909" t="s">
        <v>2752</v>
      </c>
      <c r="F27909" t="s">
        <v>2752</v>
      </c>
      <c r="G27909">
        <v>0.5</v>
      </c>
      <c r="H27909">
        <v>0</v>
      </c>
      <c r="I27909">
        <v>0.5</v>
      </c>
      <c r="J27909">
        <v>0</v>
      </c>
      <c r="K27909">
        <v>1.9333333333488554</v>
      </c>
      <c r="L27909">
        <v>2.2999999999883585</v>
      </c>
      <c r="M27909">
        <v>0.36666666663950309</v>
      </c>
    </row>
    <row r="27910" spans="1:13" x14ac:dyDescent="0.3">
      <c r="A27910">
        <v>2013</v>
      </c>
      <c r="B27910">
        <v>4</v>
      </c>
      <c r="C27910">
        <v>21</v>
      </c>
      <c r="D27910" t="s">
        <v>734</v>
      </c>
      <c r="E27910" t="s">
        <v>2745</v>
      </c>
      <c r="F27910" t="s">
        <v>2766</v>
      </c>
      <c r="G27910">
        <v>0.28000000000000003</v>
      </c>
      <c r="H27910">
        <v>0</v>
      </c>
      <c r="I27910">
        <v>0.28000000000000003</v>
      </c>
      <c r="J27910">
        <v>0</v>
      </c>
      <c r="K27910">
        <v>1.9333333333488554</v>
      </c>
      <c r="L27910">
        <v>2.9000000000232831</v>
      </c>
      <c r="M27910">
        <v>0.96666666667442769</v>
      </c>
    </row>
    <row r="27911" spans="1:13" x14ac:dyDescent="0.3">
      <c r="A27911">
        <v>2013</v>
      </c>
      <c r="B27911">
        <v>10</v>
      </c>
      <c r="C27911">
        <v>1</v>
      </c>
      <c r="D27911" t="s">
        <v>789</v>
      </c>
      <c r="E27911" t="s">
        <v>2745</v>
      </c>
      <c r="F27911" t="s">
        <v>2760</v>
      </c>
      <c r="G27911">
        <v>0.55000000000000004</v>
      </c>
      <c r="H27911">
        <v>0</v>
      </c>
      <c r="I27911">
        <v>0.55000000000000004</v>
      </c>
      <c r="J27911">
        <v>0</v>
      </c>
      <c r="K27911">
        <v>1.9333333333488554</v>
      </c>
      <c r="L27911">
        <v>1.9333333333488554</v>
      </c>
      <c r="M27911">
        <v>0</v>
      </c>
    </row>
    <row r="27912" spans="1:13" x14ac:dyDescent="0.3">
      <c r="A27912">
        <v>2014</v>
      </c>
      <c r="B27912">
        <v>1</v>
      </c>
      <c r="C27912">
        <v>5</v>
      </c>
      <c r="D27912" t="s">
        <v>885</v>
      </c>
      <c r="E27912" t="s">
        <v>2745</v>
      </c>
      <c r="F27912" t="s">
        <v>2818</v>
      </c>
      <c r="G27912">
        <v>1.1499999999999999</v>
      </c>
      <c r="H27912">
        <v>0</v>
      </c>
      <c r="I27912">
        <v>1.1499999999999999</v>
      </c>
      <c r="J27912">
        <v>0</v>
      </c>
      <c r="K27912">
        <v>1.9333333333488554</v>
      </c>
      <c r="L27912">
        <v>7.9333333333488554</v>
      </c>
      <c r="M27912">
        <v>6</v>
      </c>
    </row>
    <row r="27913" spans="1:13" x14ac:dyDescent="0.3">
      <c r="A27913">
        <v>2014</v>
      </c>
      <c r="B27913">
        <v>1</v>
      </c>
      <c r="C27913">
        <v>18</v>
      </c>
      <c r="D27913" t="s">
        <v>898</v>
      </c>
      <c r="E27913" t="s">
        <v>2752</v>
      </c>
      <c r="F27913" t="s">
        <v>2757</v>
      </c>
      <c r="G27913">
        <v>1.7</v>
      </c>
      <c r="H27913">
        <v>1</v>
      </c>
      <c r="I27913">
        <v>0.7</v>
      </c>
      <c r="J27913">
        <v>0</v>
      </c>
      <c r="K27913">
        <v>1.9333333333488554</v>
      </c>
      <c r="L27913">
        <v>3.3833333333604969</v>
      </c>
      <c r="M27913">
        <v>1.4500000000116415</v>
      </c>
    </row>
    <row r="27914" spans="1:13" x14ac:dyDescent="0.3">
      <c r="A27914">
        <v>2014</v>
      </c>
      <c r="B27914">
        <v>2</v>
      </c>
      <c r="C27914">
        <v>16</v>
      </c>
      <c r="D27914" t="s">
        <v>927</v>
      </c>
      <c r="E27914" t="s">
        <v>2743</v>
      </c>
      <c r="F27914" t="s">
        <v>2861</v>
      </c>
      <c r="G27914">
        <v>6</v>
      </c>
      <c r="H27914">
        <v>0</v>
      </c>
      <c r="I27914">
        <v>0</v>
      </c>
      <c r="J27914">
        <v>6</v>
      </c>
      <c r="K27914">
        <v>1.9333333333488554</v>
      </c>
      <c r="L27914">
        <v>2.4333333332324401</v>
      </c>
      <c r="M27914">
        <v>0.49999999988358468</v>
      </c>
    </row>
    <row r="27915" spans="1:13" x14ac:dyDescent="0.3">
      <c r="A27915">
        <v>2014</v>
      </c>
      <c r="B27915">
        <v>2</v>
      </c>
      <c r="C27915">
        <v>17</v>
      </c>
      <c r="D27915" t="s">
        <v>928</v>
      </c>
      <c r="E27915" t="s">
        <v>2743</v>
      </c>
      <c r="F27915" t="s">
        <v>2823</v>
      </c>
      <c r="G27915">
        <v>0.3</v>
      </c>
      <c r="H27915">
        <v>0.25</v>
      </c>
      <c r="I27915">
        <v>0.05</v>
      </c>
      <c r="J27915">
        <v>0</v>
      </c>
      <c r="K27915">
        <v>1.9333333333488554</v>
      </c>
      <c r="L27915">
        <v>2.5999999999185093</v>
      </c>
      <c r="M27915">
        <v>0.6666666665696539</v>
      </c>
    </row>
    <row r="27916" spans="1:13" x14ac:dyDescent="0.3">
      <c r="A27916">
        <v>2014</v>
      </c>
      <c r="B27916">
        <v>2</v>
      </c>
      <c r="C27916">
        <v>20</v>
      </c>
      <c r="D27916" t="s">
        <v>931</v>
      </c>
      <c r="E27916" t="s">
        <v>2741</v>
      </c>
      <c r="F27916" t="s">
        <v>2919</v>
      </c>
      <c r="G27916">
        <v>6.5</v>
      </c>
      <c r="H27916">
        <v>6</v>
      </c>
      <c r="I27916">
        <v>0.5</v>
      </c>
      <c r="J27916">
        <v>0</v>
      </c>
      <c r="K27916">
        <v>1.9333333333488554</v>
      </c>
      <c r="L27916">
        <v>2.6000000000931323</v>
      </c>
      <c r="M27916">
        <v>0.66666666674427688</v>
      </c>
    </row>
    <row r="27917" spans="1:13" x14ac:dyDescent="0.3">
      <c r="A27917">
        <v>2014</v>
      </c>
      <c r="B27917">
        <v>11</v>
      </c>
      <c r="C27917">
        <v>13</v>
      </c>
      <c r="D27917" t="s">
        <v>1091</v>
      </c>
      <c r="E27917" t="s">
        <v>2741</v>
      </c>
      <c r="F27917" t="s">
        <v>2858</v>
      </c>
      <c r="G27917">
        <v>1.5</v>
      </c>
      <c r="H27917">
        <v>0</v>
      </c>
      <c r="I27917">
        <v>1.5</v>
      </c>
      <c r="J27917">
        <v>0</v>
      </c>
      <c r="K27917">
        <v>1.9333333333488554</v>
      </c>
      <c r="L27917">
        <v>2.2000000000116415</v>
      </c>
      <c r="M27917">
        <v>0.26666666666278616</v>
      </c>
    </row>
    <row r="27918" spans="1:13" x14ac:dyDescent="0.3">
      <c r="A27918">
        <v>2014</v>
      </c>
      <c r="B27918">
        <v>12</v>
      </c>
      <c r="C27918">
        <v>7</v>
      </c>
      <c r="D27918" t="s">
        <v>1115</v>
      </c>
      <c r="E27918" t="s">
        <v>2752</v>
      </c>
      <c r="F27918" t="s">
        <v>2752</v>
      </c>
      <c r="G27918">
        <v>0.79999999999999993</v>
      </c>
      <c r="H27918">
        <v>0.72</v>
      </c>
      <c r="I27918">
        <v>0</v>
      </c>
      <c r="J27918">
        <v>0.08</v>
      </c>
      <c r="K27918">
        <v>1.9333333333488554</v>
      </c>
      <c r="L27918">
        <v>3.9833333333954215</v>
      </c>
      <c r="M27918">
        <v>2.0500000000465661</v>
      </c>
    </row>
    <row r="27919" spans="1:13" x14ac:dyDescent="0.3">
      <c r="A27919">
        <v>2015</v>
      </c>
      <c r="B27919">
        <v>1</v>
      </c>
      <c r="C27919">
        <v>5</v>
      </c>
      <c r="D27919" t="s">
        <v>1144</v>
      </c>
      <c r="E27919" t="s">
        <v>2747</v>
      </c>
      <c r="F27919" t="s">
        <v>2942</v>
      </c>
      <c r="G27919">
        <v>3.6</v>
      </c>
      <c r="H27919">
        <v>0</v>
      </c>
      <c r="I27919">
        <v>3.6</v>
      </c>
      <c r="J27919">
        <v>0</v>
      </c>
      <c r="K27919">
        <v>1.9333333333488554</v>
      </c>
      <c r="L27919">
        <v>44.233333333453629</v>
      </c>
      <c r="M27919">
        <v>42.300000000104774</v>
      </c>
    </row>
    <row r="27920" spans="1:13" x14ac:dyDescent="0.3">
      <c r="A27920">
        <v>2015</v>
      </c>
      <c r="B27920">
        <v>1</v>
      </c>
      <c r="C27920">
        <v>7</v>
      </c>
      <c r="D27920" t="s">
        <v>1146</v>
      </c>
      <c r="E27920" t="s">
        <v>2745</v>
      </c>
      <c r="F27920" t="s">
        <v>2824</v>
      </c>
      <c r="G27920">
        <v>10.88</v>
      </c>
      <c r="H27920">
        <v>0</v>
      </c>
      <c r="I27920">
        <v>10.88</v>
      </c>
      <c r="J27920">
        <v>0</v>
      </c>
      <c r="K27920">
        <v>1.9333333333488554</v>
      </c>
      <c r="L27920">
        <v>11.938888888864312</v>
      </c>
      <c r="M27920">
        <v>10.005555555515457</v>
      </c>
    </row>
    <row r="27921" spans="1:13" x14ac:dyDescent="0.3">
      <c r="A27921">
        <v>2015</v>
      </c>
      <c r="B27921">
        <v>1</v>
      </c>
      <c r="C27921">
        <v>11</v>
      </c>
      <c r="D27921" t="s">
        <v>1150</v>
      </c>
      <c r="E27921" t="s">
        <v>2741</v>
      </c>
      <c r="F27921" t="s">
        <v>2878</v>
      </c>
      <c r="G27921">
        <v>0.3</v>
      </c>
      <c r="H27921">
        <v>0</v>
      </c>
      <c r="I27921">
        <v>0.3</v>
      </c>
      <c r="J27921">
        <v>0</v>
      </c>
      <c r="K27921">
        <v>1.9333333333488554</v>
      </c>
      <c r="L27921">
        <v>2.25</v>
      </c>
      <c r="M27921">
        <v>0.31666666665114462</v>
      </c>
    </row>
    <row r="27922" spans="1:13" x14ac:dyDescent="0.3">
      <c r="A27922">
        <v>2015</v>
      </c>
      <c r="B27922">
        <v>1</v>
      </c>
      <c r="C27922">
        <v>17</v>
      </c>
      <c r="D27922" t="s">
        <v>1156</v>
      </c>
      <c r="E27922" t="s">
        <v>2745</v>
      </c>
      <c r="F27922" t="s">
        <v>2952</v>
      </c>
      <c r="G27922">
        <v>0.76</v>
      </c>
      <c r="H27922">
        <v>0.7</v>
      </c>
      <c r="I27922">
        <v>0.06</v>
      </c>
      <c r="J27922">
        <v>0</v>
      </c>
      <c r="K27922">
        <v>1.9333333333488554</v>
      </c>
      <c r="L27922">
        <v>8.5333333332964685</v>
      </c>
      <c r="M27922">
        <v>6.5999999999476131</v>
      </c>
    </row>
    <row r="27923" spans="1:13" x14ac:dyDescent="0.3">
      <c r="A27923">
        <v>2015</v>
      </c>
      <c r="B27923">
        <v>1</v>
      </c>
      <c r="C27923">
        <v>28</v>
      </c>
      <c r="D27923" t="s">
        <v>1167</v>
      </c>
      <c r="E27923" t="s">
        <v>2745</v>
      </c>
      <c r="F27923" t="s">
        <v>2902</v>
      </c>
      <c r="G27923">
        <v>0.14000000000000001</v>
      </c>
      <c r="H27923">
        <v>0</v>
      </c>
      <c r="I27923">
        <v>0.14000000000000001</v>
      </c>
      <c r="J27923">
        <v>0</v>
      </c>
      <c r="K27923">
        <v>1.9333333333488554</v>
      </c>
      <c r="L27923">
        <v>4.2500000000582077</v>
      </c>
      <c r="M27923">
        <v>2.3166666667093523</v>
      </c>
    </row>
    <row r="27924" spans="1:13" x14ac:dyDescent="0.3">
      <c r="A27924">
        <v>2015</v>
      </c>
      <c r="B27924">
        <v>3</v>
      </c>
      <c r="C27924">
        <v>5</v>
      </c>
      <c r="D27924" t="s">
        <v>1203</v>
      </c>
      <c r="E27924" t="s">
        <v>2743</v>
      </c>
      <c r="F27924" t="s">
        <v>2922</v>
      </c>
      <c r="G27924">
        <v>2.6</v>
      </c>
      <c r="H27924">
        <v>0</v>
      </c>
      <c r="I27924">
        <v>2.6</v>
      </c>
      <c r="J27924">
        <v>0</v>
      </c>
      <c r="K27924">
        <v>1.9333333333488554</v>
      </c>
      <c r="L27924">
        <v>2.3333333333430346</v>
      </c>
      <c r="M27924">
        <v>0.39999999999417923</v>
      </c>
    </row>
    <row r="27925" spans="1:13" x14ac:dyDescent="0.3">
      <c r="A27925">
        <v>2015</v>
      </c>
      <c r="B27925">
        <v>4</v>
      </c>
      <c r="C27925">
        <v>11</v>
      </c>
      <c r="D27925" t="s">
        <v>1240</v>
      </c>
      <c r="E27925" t="s">
        <v>2745</v>
      </c>
      <c r="F27925" t="s">
        <v>2818</v>
      </c>
      <c r="G27925">
        <v>0.2</v>
      </c>
      <c r="H27925">
        <v>0</v>
      </c>
      <c r="I27925">
        <v>0.2</v>
      </c>
      <c r="J27925">
        <v>0</v>
      </c>
      <c r="K27925">
        <v>1.9333333333488554</v>
      </c>
      <c r="L27925">
        <v>4.9166666666278616</v>
      </c>
      <c r="M27925">
        <v>2.9833333332790062</v>
      </c>
    </row>
    <row r="27926" spans="1:13" x14ac:dyDescent="0.3">
      <c r="A27926">
        <v>2016</v>
      </c>
      <c r="B27926">
        <v>1</v>
      </c>
      <c r="C27926">
        <v>9</v>
      </c>
      <c r="D27926" t="s">
        <v>1443</v>
      </c>
      <c r="E27926" t="s">
        <v>2752</v>
      </c>
      <c r="F27926" t="s">
        <v>2814</v>
      </c>
      <c r="G27926">
        <v>0.36</v>
      </c>
      <c r="H27926">
        <v>0.03</v>
      </c>
      <c r="I27926">
        <v>0.33</v>
      </c>
      <c r="J27926">
        <v>0</v>
      </c>
      <c r="K27926">
        <v>1.9333333333488554</v>
      </c>
      <c r="L27926">
        <v>2.9333333332906477</v>
      </c>
      <c r="M27926">
        <v>0.99999999994179234</v>
      </c>
    </row>
    <row r="27927" spans="1:13" x14ac:dyDescent="0.3">
      <c r="A27927">
        <v>2016</v>
      </c>
      <c r="B27927">
        <v>2</v>
      </c>
      <c r="C27927">
        <v>5</v>
      </c>
      <c r="D27927" t="s">
        <v>1470</v>
      </c>
      <c r="E27927" t="s">
        <v>2743</v>
      </c>
      <c r="F27927" t="s">
        <v>2963</v>
      </c>
      <c r="G27927">
        <v>0.01</v>
      </c>
      <c r="H27927">
        <v>0</v>
      </c>
      <c r="I27927">
        <v>0.01</v>
      </c>
      <c r="J27927">
        <v>0</v>
      </c>
      <c r="K27927">
        <v>1.9333333333488554</v>
      </c>
      <c r="L27927">
        <v>411.10000000015134</v>
      </c>
      <c r="M27927">
        <v>409.16666666680248</v>
      </c>
    </row>
    <row r="27928" spans="1:13" x14ac:dyDescent="0.3">
      <c r="A27928">
        <v>2016</v>
      </c>
      <c r="B27928">
        <v>2</v>
      </c>
      <c r="C27928">
        <v>10</v>
      </c>
      <c r="D27928" t="s">
        <v>1475</v>
      </c>
      <c r="E27928" t="s">
        <v>2741</v>
      </c>
      <c r="F27928" t="s">
        <v>2860</v>
      </c>
      <c r="G27928">
        <v>5.5</v>
      </c>
      <c r="H27928">
        <v>0</v>
      </c>
      <c r="I27928">
        <v>5.5</v>
      </c>
      <c r="J27928">
        <v>0</v>
      </c>
      <c r="K27928">
        <v>1.9333333333488554</v>
      </c>
      <c r="L27928">
        <v>2.3666666666977108</v>
      </c>
      <c r="M27928">
        <v>0.43333333334885538</v>
      </c>
    </row>
    <row r="27929" spans="1:13" x14ac:dyDescent="0.3">
      <c r="A27929">
        <v>2016</v>
      </c>
      <c r="B27929">
        <v>2</v>
      </c>
      <c r="C27929">
        <v>19</v>
      </c>
      <c r="D27929" t="s">
        <v>1484</v>
      </c>
      <c r="E27929" t="s">
        <v>2743</v>
      </c>
      <c r="F27929" t="s">
        <v>2907</v>
      </c>
      <c r="G27929">
        <v>1.8</v>
      </c>
      <c r="H27929">
        <v>0</v>
      </c>
      <c r="I27929">
        <v>1.3</v>
      </c>
      <c r="J27929">
        <v>0.5</v>
      </c>
      <c r="K27929">
        <v>1.9333333333488554</v>
      </c>
      <c r="L27929">
        <v>29.150000000023283</v>
      </c>
      <c r="M27929">
        <v>27.216666666674428</v>
      </c>
    </row>
    <row r="27930" spans="1:13" x14ac:dyDescent="0.3">
      <c r="A27930">
        <v>2016</v>
      </c>
      <c r="B27930">
        <v>2</v>
      </c>
      <c r="C27930">
        <v>28</v>
      </c>
      <c r="D27930" t="s">
        <v>1493</v>
      </c>
      <c r="E27930" t="s">
        <v>2743</v>
      </c>
      <c r="F27930" t="s">
        <v>2947</v>
      </c>
      <c r="G27930">
        <v>4.5</v>
      </c>
      <c r="H27930">
        <v>1.5</v>
      </c>
      <c r="I27930">
        <v>3</v>
      </c>
      <c r="J27930">
        <v>0</v>
      </c>
      <c r="K27930">
        <v>1.9333333333488554</v>
      </c>
      <c r="L27930">
        <v>11.083333333488554</v>
      </c>
      <c r="M27930">
        <v>9.1500000001396984</v>
      </c>
    </row>
    <row r="27931" spans="1:13" x14ac:dyDescent="0.3">
      <c r="A27931">
        <v>2016</v>
      </c>
      <c r="B27931">
        <v>3</v>
      </c>
      <c r="C27931">
        <v>8</v>
      </c>
      <c r="D27931" t="s">
        <v>1502</v>
      </c>
      <c r="E27931" t="s">
        <v>2743</v>
      </c>
      <c r="F27931" t="s">
        <v>2898</v>
      </c>
      <c r="G27931">
        <v>0.5</v>
      </c>
      <c r="H27931">
        <v>0.2</v>
      </c>
      <c r="I27931">
        <v>0.3</v>
      </c>
      <c r="J27931">
        <v>0</v>
      </c>
      <c r="K27931">
        <v>1.9333333333488554</v>
      </c>
      <c r="L27931">
        <v>2.5666666666511446</v>
      </c>
      <c r="M27931">
        <v>0.63333333330228925</v>
      </c>
    </row>
    <row r="27932" spans="1:13" x14ac:dyDescent="0.3">
      <c r="A27932">
        <v>2016</v>
      </c>
      <c r="B27932">
        <v>4</v>
      </c>
      <c r="C27932">
        <v>5</v>
      </c>
      <c r="D27932" t="s">
        <v>1530</v>
      </c>
      <c r="E27932" t="s">
        <v>2743</v>
      </c>
      <c r="F27932" t="s">
        <v>2759</v>
      </c>
      <c r="G27932">
        <v>2.5</v>
      </c>
      <c r="H27932">
        <v>1.5</v>
      </c>
      <c r="I27932">
        <v>0.5</v>
      </c>
      <c r="J27932">
        <v>0.5</v>
      </c>
      <c r="K27932">
        <v>1.9333333333488554</v>
      </c>
      <c r="L27932">
        <v>25.483333333279006</v>
      </c>
      <c r="M27932">
        <v>23.549999999930151</v>
      </c>
    </row>
    <row r="27933" spans="1:13" x14ac:dyDescent="0.3">
      <c r="A27933">
        <v>2016</v>
      </c>
      <c r="B27933">
        <v>10</v>
      </c>
      <c r="C27933">
        <v>18</v>
      </c>
      <c r="D27933" t="s">
        <v>1630</v>
      </c>
      <c r="E27933" t="s">
        <v>2752</v>
      </c>
      <c r="F27933" t="s">
        <v>2896</v>
      </c>
      <c r="G27933">
        <v>0.25</v>
      </c>
      <c r="H27933">
        <v>0.1</v>
      </c>
      <c r="I27933">
        <v>0.15</v>
      </c>
      <c r="J27933">
        <v>0</v>
      </c>
      <c r="K27933">
        <v>1.9333333333488554</v>
      </c>
      <c r="L27933">
        <v>8.8000000000465661</v>
      </c>
      <c r="M27933">
        <v>6.8666666666977108</v>
      </c>
    </row>
    <row r="27934" spans="1:13" x14ac:dyDescent="0.3">
      <c r="A27934">
        <v>2016</v>
      </c>
      <c r="B27934">
        <v>12</v>
      </c>
      <c r="C27934">
        <v>22</v>
      </c>
      <c r="D27934" t="s">
        <v>1695</v>
      </c>
      <c r="E27934" t="s">
        <v>2745</v>
      </c>
      <c r="F27934" t="s">
        <v>2776</v>
      </c>
      <c r="G27934">
        <v>4.9000000000000004</v>
      </c>
      <c r="H27934">
        <v>0.9</v>
      </c>
      <c r="I27934">
        <v>4</v>
      </c>
      <c r="J27934">
        <v>0</v>
      </c>
      <c r="K27934">
        <v>1.9333333333488554</v>
      </c>
      <c r="L27934">
        <v>79.066666666651145</v>
      </c>
      <c r="M27934">
        <v>77.133333333302289</v>
      </c>
    </row>
    <row r="27935" spans="1:13" x14ac:dyDescent="0.3">
      <c r="A27935">
        <v>2017</v>
      </c>
      <c r="B27935">
        <v>1</v>
      </c>
      <c r="C27935">
        <v>22</v>
      </c>
      <c r="D27935" t="s">
        <v>1726</v>
      </c>
      <c r="E27935" t="s">
        <v>2743</v>
      </c>
      <c r="F27935" t="s">
        <v>2823</v>
      </c>
      <c r="G27935">
        <v>0.57999999999999996</v>
      </c>
      <c r="H27935">
        <v>0</v>
      </c>
      <c r="I27935">
        <v>0.57999999999999996</v>
      </c>
      <c r="J27935">
        <v>0</v>
      </c>
      <c r="K27935">
        <v>1.9333333333488554</v>
      </c>
      <c r="L27935" t="e">
        <v>#VALUE!</v>
      </c>
      <c r="M27935" t="e">
        <v>#VALUE!</v>
      </c>
    </row>
    <row r="27936" spans="1:13" x14ac:dyDescent="0.3">
      <c r="A27936">
        <v>2017</v>
      </c>
      <c r="B27936">
        <v>2</v>
      </c>
      <c r="C27936">
        <v>26</v>
      </c>
      <c r="D27936" t="s">
        <v>1761</v>
      </c>
      <c r="E27936" t="s">
        <v>2743</v>
      </c>
      <c r="F27936" t="s">
        <v>2874</v>
      </c>
      <c r="G27936">
        <v>0.5</v>
      </c>
      <c r="H27936">
        <v>0</v>
      </c>
      <c r="I27936">
        <v>0.5</v>
      </c>
      <c r="J27936">
        <v>0</v>
      </c>
      <c r="K27936">
        <v>1.9333333333488554</v>
      </c>
      <c r="L27936">
        <v>2.1500000000232831</v>
      </c>
      <c r="M27936">
        <v>0.21666666667442769</v>
      </c>
    </row>
    <row r="27937" spans="1:13" x14ac:dyDescent="0.3">
      <c r="A27937">
        <v>2017</v>
      </c>
      <c r="B27937">
        <v>3</v>
      </c>
      <c r="C27937">
        <v>12</v>
      </c>
      <c r="D27937" t="s">
        <v>1775</v>
      </c>
      <c r="E27937" t="s">
        <v>2745</v>
      </c>
      <c r="F27937" t="s">
        <v>2824</v>
      </c>
      <c r="G27937">
        <v>8.7900000000000009</v>
      </c>
      <c r="H27937">
        <v>0.88000000000000012</v>
      </c>
      <c r="I27937">
        <v>7.91</v>
      </c>
      <c r="J27937">
        <v>0</v>
      </c>
      <c r="K27937">
        <v>1.9333333333488554</v>
      </c>
      <c r="L27937">
        <v>15.549999999959255</v>
      </c>
      <c r="M27937">
        <v>13.616666666610399</v>
      </c>
    </row>
    <row r="27938" spans="1:13" x14ac:dyDescent="0.3">
      <c r="A27938">
        <v>2017</v>
      </c>
      <c r="B27938">
        <v>11</v>
      </c>
      <c r="C27938">
        <v>25</v>
      </c>
      <c r="D27938" t="s">
        <v>1932</v>
      </c>
      <c r="E27938" t="s">
        <v>2745</v>
      </c>
      <c r="F27938" t="s">
        <v>2766</v>
      </c>
      <c r="G27938">
        <v>0.05</v>
      </c>
      <c r="H27938">
        <v>0.05</v>
      </c>
      <c r="I27938">
        <v>0</v>
      </c>
      <c r="J27938">
        <v>0</v>
      </c>
      <c r="K27938">
        <v>1.9333333333488554</v>
      </c>
      <c r="L27938">
        <v>2.5166666666627862</v>
      </c>
      <c r="M27938">
        <v>0.58333333331393078</v>
      </c>
    </row>
    <row r="27939" spans="1:13" x14ac:dyDescent="0.3">
      <c r="A27939">
        <v>2017</v>
      </c>
      <c r="B27939">
        <v>12</v>
      </c>
      <c r="C27939">
        <v>1</v>
      </c>
      <c r="D27939" t="s">
        <v>1938</v>
      </c>
      <c r="E27939" t="s">
        <v>2745</v>
      </c>
      <c r="F27939" t="s">
        <v>2912</v>
      </c>
      <c r="G27939">
        <v>0.1</v>
      </c>
      <c r="H27939">
        <v>0.02</v>
      </c>
      <c r="I27939">
        <v>0.08</v>
      </c>
      <c r="J27939">
        <v>0</v>
      </c>
      <c r="K27939">
        <v>1.9333333333488554</v>
      </c>
      <c r="L27939">
        <v>2.3833333332440816</v>
      </c>
      <c r="M27939">
        <v>0.44999999989522621</v>
      </c>
    </row>
    <row r="27940" spans="1:13" x14ac:dyDescent="0.3">
      <c r="A27940">
        <v>2017</v>
      </c>
      <c r="B27940">
        <v>12</v>
      </c>
      <c r="C27940">
        <v>15</v>
      </c>
      <c r="D27940" t="s">
        <v>1952</v>
      </c>
      <c r="E27940" t="s">
        <v>2745</v>
      </c>
      <c r="F27940" t="s">
        <v>2770</v>
      </c>
      <c r="G27940">
        <v>1.74</v>
      </c>
      <c r="H27940">
        <v>0.7</v>
      </c>
      <c r="I27940">
        <v>0.54</v>
      </c>
      <c r="J27940">
        <v>0.5</v>
      </c>
      <c r="K27940">
        <v>1.9333333333488554</v>
      </c>
      <c r="L27940">
        <v>1168.2833333333256</v>
      </c>
      <c r="M27940">
        <v>1166.3499999999767</v>
      </c>
    </row>
    <row r="27941" spans="1:13" x14ac:dyDescent="0.3">
      <c r="A27941">
        <v>2018</v>
      </c>
      <c r="B27941">
        <v>2</v>
      </c>
      <c r="C27941">
        <v>10</v>
      </c>
      <c r="D27941" t="s">
        <v>2009</v>
      </c>
      <c r="E27941" t="s">
        <v>2743</v>
      </c>
      <c r="F27941" t="s">
        <v>2838</v>
      </c>
      <c r="G27941">
        <v>2</v>
      </c>
      <c r="H27941">
        <v>1</v>
      </c>
      <c r="I27941">
        <v>1</v>
      </c>
      <c r="J27941">
        <v>0</v>
      </c>
      <c r="K27941">
        <v>1.9333333333488554</v>
      </c>
      <c r="L27941">
        <v>17.216666666732635</v>
      </c>
      <c r="M27941">
        <v>15.28333333338378</v>
      </c>
    </row>
    <row r="27942" spans="1:13" x14ac:dyDescent="0.3">
      <c r="A27942">
        <v>2018</v>
      </c>
      <c r="B27942">
        <v>2</v>
      </c>
      <c r="C27942">
        <v>10</v>
      </c>
      <c r="D27942" t="s">
        <v>2009</v>
      </c>
      <c r="E27942" t="s">
        <v>2754</v>
      </c>
      <c r="F27942" t="s">
        <v>2755</v>
      </c>
      <c r="G27942">
        <v>2.7</v>
      </c>
      <c r="H27942">
        <v>2</v>
      </c>
      <c r="I27942">
        <v>0.7</v>
      </c>
      <c r="J27942">
        <v>0</v>
      </c>
      <c r="K27942">
        <v>1.9333333333488554</v>
      </c>
      <c r="L27942">
        <v>2.4333333332324401</v>
      </c>
      <c r="M27942">
        <v>0.49999999988358468</v>
      </c>
    </row>
    <row r="27943" spans="1:13" x14ac:dyDescent="0.3">
      <c r="A27943">
        <v>2018</v>
      </c>
      <c r="B27943">
        <v>2</v>
      </c>
      <c r="C27943">
        <v>12</v>
      </c>
      <c r="D27943" t="s">
        <v>2011</v>
      </c>
      <c r="E27943" t="s">
        <v>2743</v>
      </c>
      <c r="F27943" t="s">
        <v>2961</v>
      </c>
      <c r="G27943">
        <v>0.3</v>
      </c>
      <c r="H27943">
        <v>0</v>
      </c>
      <c r="I27943">
        <v>0.3</v>
      </c>
      <c r="J27943">
        <v>0</v>
      </c>
      <c r="K27943">
        <v>1.9333333333488554</v>
      </c>
      <c r="L27943">
        <v>2.2333333332790062</v>
      </c>
      <c r="M27943">
        <v>0.29999999993015081</v>
      </c>
    </row>
    <row r="27944" spans="1:13" x14ac:dyDescent="0.3">
      <c r="A27944">
        <v>2018</v>
      </c>
      <c r="B27944">
        <v>3</v>
      </c>
      <c r="C27944">
        <v>8</v>
      </c>
      <c r="D27944" t="s">
        <v>2035</v>
      </c>
      <c r="E27944" t="s">
        <v>2745</v>
      </c>
      <c r="G27944">
        <v>3.3</v>
      </c>
      <c r="H27944">
        <v>0</v>
      </c>
      <c r="I27944">
        <v>3</v>
      </c>
      <c r="J27944">
        <v>0.3</v>
      </c>
      <c r="K27944">
        <v>1.9333333333488554</v>
      </c>
      <c r="L27944">
        <v>3.3000000001047738</v>
      </c>
      <c r="M27944">
        <v>1.3666666667559184</v>
      </c>
    </row>
    <row r="27945" spans="1:13" x14ac:dyDescent="0.3">
      <c r="A27945">
        <v>2018</v>
      </c>
      <c r="B27945">
        <v>3</v>
      </c>
      <c r="C27945">
        <v>18</v>
      </c>
      <c r="D27945" t="s">
        <v>2045</v>
      </c>
      <c r="E27945" t="s">
        <v>2741</v>
      </c>
      <c r="F27945" t="s">
        <v>2919</v>
      </c>
      <c r="G27945">
        <v>0.5</v>
      </c>
      <c r="H27945">
        <v>0</v>
      </c>
      <c r="I27945">
        <v>0.5</v>
      </c>
      <c r="J27945">
        <v>0</v>
      </c>
      <c r="K27945">
        <v>1.9333333333488554</v>
      </c>
      <c r="L27945">
        <v>2.5833333333721384</v>
      </c>
      <c r="M27945">
        <v>0.65000000002328306</v>
      </c>
    </row>
    <row r="27946" spans="1:13" x14ac:dyDescent="0.3">
      <c r="A27946">
        <v>2018</v>
      </c>
      <c r="B27946">
        <v>9</v>
      </c>
      <c r="C27946">
        <v>14</v>
      </c>
      <c r="D27946" t="s">
        <v>2165</v>
      </c>
      <c r="E27946" t="s">
        <v>2745</v>
      </c>
      <c r="F27946" t="s">
        <v>2782</v>
      </c>
      <c r="G27946">
        <v>0.5</v>
      </c>
      <c r="H27946">
        <v>0</v>
      </c>
      <c r="I27946">
        <v>0.5</v>
      </c>
      <c r="J27946">
        <v>0</v>
      </c>
      <c r="K27946">
        <v>1.9333333333488554</v>
      </c>
      <c r="L27946">
        <v>7.5166666667209938</v>
      </c>
      <c r="M27946">
        <v>5.5833333333721384</v>
      </c>
    </row>
    <row r="27947" spans="1:13" x14ac:dyDescent="0.3">
      <c r="A27947">
        <v>2018</v>
      </c>
      <c r="B27947">
        <v>11</v>
      </c>
      <c r="C27947">
        <v>24</v>
      </c>
      <c r="D27947" t="s">
        <v>2232</v>
      </c>
      <c r="E27947" t="s">
        <v>2743</v>
      </c>
      <c r="F27947" t="s">
        <v>2816</v>
      </c>
      <c r="G27947">
        <v>0.3</v>
      </c>
      <c r="H27947">
        <v>0</v>
      </c>
      <c r="I27947">
        <v>0.3</v>
      </c>
      <c r="J27947">
        <v>0</v>
      </c>
      <c r="K27947">
        <v>1.9333333333488554</v>
      </c>
      <c r="L27947">
        <v>1.9999999998835847</v>
      </c>
      <c r="M27947">
        <v>6.6666666534729302E-2</v>
      </c>
    </row>
    <row r="27948" spans="1:13" x14ac:dyDescent="0.3">
      <c r="A27948">
        <v>2018</v>
      </c>
      <c r="B27948">
        <v>12</v>
      </c>
      <c r="C27948">
        <v>25</v>
      </c>
      <c r="D27948" t="s">
        <v>2263</v>
      </c>
      <c r="E27948" t="s">
        <v>2743</v>
      </c>
      <c r="F27948" t="s">
        <v>2744</v>
      </c>
      <c r="G27948">
        <v>1.2</v>
      </c>
      <c r="H27948">
        <v>0</v>
      </c>
      <c r="I27948">
        <v>1.2</v>
      </c>
      <c r="J27948">
        <v>0</v>
      </c>
      <c r="K27948">
        <v>1.9333333333488554</v>
      </c>
      <c r="L27948">
        <v>24.383333333360497</v>
      </c>
      <c r="M27948">
        <v>22.450000000011642</v>
      </c>
    </row>
    <row r="27949" spans="1:13" x14ac:dyDescent="0.3">
      <c r="A27949">
        <v>2019</v>
      </c>
      <c r="B27949">
        <v>1</v>
      </c>
      <c r="C27949">
        <v>13</v>
      </c>
      <c r="D27949" t="s">
        <v>2282</v>
      </c>
      <c r="E27949" t="s">
        <v>2743</v>
      </c>
      <c r="F27949" t="s">
        <v>2759</v>
      </c>
      <c r="G27949">
        <v>1</v>
      </c>
      <c r="H27949">
        <v>0</v>
      </c>
      <c r="I27949">
        <v>1</v>
      </c>
      <c r="J27949">
        <v>0</v>
      </c>
      <c r="K27949">
        <v>1.9333333333488554</v>
      </c>
      <c r="L27949">
        <v>2.2000000000116415</v>
      </c>
      <c r="M27949">
        <v>0.26666666666278616</v>
      </c>
    </row>
    <row r="27950" spans="1:13" x14ac:dyDescent="0.3">
      <c r="A27950">
        <v>2019</v>
      </c>
      <c r="B27950">
        <v>1</v>
      </c>
      <c r="C27950">
        <v>17</v>
      </c>
      <c r="D27950" t="s">
        <v>2286</v>
      </c>
      <c r="E27950" t="s">
        <v>2752</v>
      </c>
      <c r="F27950" t="s">
        <v>2921</v>
      </c>
      <c r="G27950">
        <v>0.5</v>
      </c>
      <c r="H27950">
        <v>0</v>
      </c>
      <c r="I27950">
        <v>0.5</v>
      </c>
      <c r="J27950">
        <v>0</v>
      </c>
      <c r="K27950">
        <v>1.9333333333488554</v>
      </c>
      <c r="L27950">
        <v>3.1333333334187046</v>
      </c>
      <c r="M27950">
        <v>1.2000000000698492</v>
      </c>
    </row>
    <row r="27951" spans="1:13" x14ac:dyDescent="0.3">
      <c r="A27951">
        <v>2019</v>
      </c>
      <c r="B27951">
        <v>1</v>
      </c>
      <c r="C27951">
        <v>21</v>
      </c>
      <c r="D27951" t="s">
        <v>2290</v>
      </c>
      <c r="E27951" t="s">
        <v>2741</v>
      </c>
      <c r="F27951" t="s">
        <v>2845</v>
      </c>
      <c r="G27951">
        <v>1.5</v>
      </c>
      <c r="H27951">
        <v>0</v>
      </c>
      <c r="I27951">
        <v>1.5</v>
      </c>
      <c r="J27951">
        <v>0</v>
      </c>
      <c r="K27951">
        <v>1.9333333333488554</v>
      </c>
      <c r="L27951">
        <v>2.5499999999301508</v>
      </c>
      <c r="M27951">
        <v>0.61666666658129543</v>
      </c>
    </row>
    <row r="27952" spans="1:13" x14ac:dyDescent="0.3">
      <c r="A27952">
        <v>2019</v>
      </c>
      <c r="B27952">
        <v>2</v>
      </c>
      <c r="C27952">
        <v>1</v>
      </c>
      <c r="D27952" t="s">
        <v>2301</v>
      </c>
      <c r="E27952" t="s">
        <v>2866</v>
      </c>
      <c r="F27952" t="s">
        <v>2900</v>
      </c>
      <c r="G27952">
        <v>0.3</v>
      </c>
      <c r="H27952">
        <v>0.3</v>
      </c>
      <c r="I27952">
        <v>0</v>
      </c>
      <c r="J27952">
        <v>0</v>
      </c>
      <c r="K27952">
        <v>1.9333333333488554</v>
      </c>
      <c r="L27952">
        <v>119.18333333329065</v>
      </c>
      <c r="M27952">
        <v>117.24999999994179</v>
      </c>
    </row>
    <row r="27953" spans="1:13" x14ac:dyDescent="0.3">
      <c r="A27953">
        <v>2019</v>
      </c>
      <c r="B27953">
        <v>2</v>
      </c>
      <c r="C27953">
        <v>18</v>
      </c>
      <c r="D27953" t="s">
        <v>2318</v>
      </c>
      <c r="E27953" t="s">
        <v>2741</v>
      </c>
      <c r="F27953" t="s">
        <v>2845</v>
      </c>
      <c r="G27953">
        <v>1.52</v>
      </c>
      <c r="H27953">
        <v>1.2</v>
      </c>
      <c r="I27953">
        <v>0.32</v>
      </c>
      <c r="J27953">
        <v>0</v>
      </c>
      <c r="K27953">
        <v>1.9333333333488554</v>
      </c>
      <c r="L27953">
        <v>2.9333333332906477</v>
      </c>
      <c r="M27953">
        <v>0.99999999994179234</v>
      </c>
    </row>
    <row r="27954" spans="1:13" x14ac:dyDescent="0.3">
      <c r="A27954">
        <v>2019</v>
      </c>
      <c r="B27954">
        <v>2</v>
      </c>
      <c r="C27954">
        <v>24</v>
      </c>
      <c r="D27954" t="s">
        <v>2324</v>
      </c>
      <c r="E27954" t="s">
        <v>2747</v>
      </c>
      <c r="F27954" t="s">
        <v>2943</v>
      </c>
      <c r="G27954">
        <v>0.5</v>
      </c>
      <c r="H27954">
        <v>0</v>
      </c>
      <c r="I27954">
        <v>0.2</v>
      </c>
      <c r="J27954">
        <v>0.3</v>
      </c>
      <c r="K27954">
        <v>1.9333333333488554</v>
      </c>
      <c r="L27954">
        <v>1.9499999998952262</v>
      </c>
      <c r="M27954">
        <v>1.6666666546370834E-2</v>
      </c>
    </row>
    <row r="27955" spans="1:13" x14ac:dyDescent="0.3">
      <c r="A27955">
        <v>2019</v>
      </c>
      <c r="B27955">
        <v>3</v>
      </c>
      <c r="C27955">
        <v>1</v>
      </c>
      <c r="D27955" t="s">
        <v>2329</v>
      </c>
      <c r="E27955" t="s">
        <v>2743</v>
      </c>
      <c r="F27955" t="s">
        <v>2817</v>
      </c>
      <c r="G27955">
        <v>0.1</v>
      </c>
      <c r="H27955">
        <v>0.1</v>
      </c>
      <c r="I27955">
        <v>0</v>
      </c>
      <c r="J27955">
        <v>0</v>
      </c>
      <c r="K27955">
        <v>1.9333333333488554</v>
      </c>
      <c r="L27955">
        <v>328.76666666666279</v>
      </c>
      <c r="M27955">
        <v>326.83333333331393</v>
      </c>
    </row>
    <row r="27956" spans="1:13" x14ac:dyDescent="0.3">
      <c r="A27956">
        <v>2019</v>
      </c>
      <c r="B27956">
        <v>3</v>
      </c>
      <c r="C27956">
        <v>10</v>
      </c>
      <c r="D27956" t="s">
        <v>2338</v>
      </c>
      <c r="E27956" t="s">
        <v>2741</v>
      </c>
      <c r="F27956" t="s">
        <v>2872</v>
      </c>
      <c r="G27956">
        <v>0.6</v>
      </c>
      <c r="H27956">
        <v>0</v>
      </c>
      <c r="I27956">
        <v>0.6</v>
      </c>
      <c r="J27956">
        <v>0</v>
      </c>
      <c r="K27956">
        <v>1.9333333333488554</v>
      </c>
      <c r="L27956">
        <v>9.7999999999883585</v>
      </c>
      <c r="M27956">
        <v>7.8666666666395031</v>
      </c>
    </row>
    <row r="27957" spans="1:13" x14ac:dyDescent="0.3">
      <c r="A27957">
        <v>2019</v>
      </c>
      <c r="B27957">
        <v>3</v>
      </c>
      <c r="C27957">
        <v>12</v>
      </c>
      <c r="D27957" t="s">
        <v>2340</v>
      </c>
      <c r="E27957" t="s">
        <v>2743</v>
      </c>
      <c r="F27957" t="s">
        <v>2947</v>
      </c>
      <c r="G27957">
        <v>0.2</v>
      </c>
      <c r="H27957">
        <v>0.2</v>
      </c>
      <c r="I27957">
        <v>0</v>
      </c>
      <c r="J27957">
        <v>0</v>
      </c>
      <c r="K27957">
        <v>1.9333333333488554</v>
      </c>
      <c r="L27957">
        <v>2.0166666667792015</v>
      </c>
      <c r="M27957">
        <v>8.3333333430346102E-2</v>
      </c>
    </row>
    <row r="27958" spans="1:13" x14ac:dyDescent="0.3">
      <c r="A27958">
        <v>2019</v>
      </c>
      <c r="B27958">
        <v>3</v>
      </c>
      <c r="C27958">
        <v>19</v>
      </c>
      <c r="D27958" t="s">
        <v>2347</v>
      </c>
      <c r="E27958" t="s">
        <v>2741</v>
      </c>
      <c r="F27958" t="s">
        <v>2918</v>
      </c>
      <c r="G27958">
        <v>2.8</v>
      </c>
      <c r="H27958">
        <v>0</v>
      </c>
      <c r="I27958">
        <v>2.8</v>
      </c>
      <c r="J27958">
        <v>0</v>
      </c>
      <c r="K27958">
        <v>1.9333333333488554</v>
      </c>
      <c r="L27958">
        <v>2.1833333332906477</v>
      </c>
      <c r="M27958">
        <v>0.24999999994179234</v>
      </c>
    </row>
    <row r="27959" spans="1:13" x14ac:dyDescent="0.3">
      <c r="A27959">
        <v>2019</v>
      </c>
      <c r="B27959">
        <v>3</v>
      </c>
      <c r="C27959">
        <v>23</v>
      </c>
      <c r="D27959" t="s">
        <v>2351</v>
      </c>
      <c r="E27959" t="s">
        <v>2743</v>
      </c>
      <c r="F27959" t="s">
        <v>2915</v>
      </c>
      <c r="G27959">
        <v>8</v>
      </c>
      <c r="H27959">
        <v>0</v>
      </c>
      <c r="I27959">
        <v>8</v>
      </c>
      <c r="J27959">
        <v>0</v>
      </c>
      <c r="K27959">
        <v>1.9333333333488554</v>
      </c>
      <c r="L27959">
        <v>24.350000000093132</v>
      </c>
      <c r="M27959">
        <v>22.416666666744277</v>
      </c>
    </row>
    <row r="27960" spans="1:13" x14ac:dyDescent="0.3">
      <c r="A27960">
        <v>2019</v>
      </c>
      <c r="B27960">
        <v>3</v>
      </c>
      <c r="C27960">
        <v>24</v>
      </c>
      <c r="D27960" t="s">
        <v>2352</v>
      </c>
      <c r="E27960" t="s">
        <v>2752</v>
      </c>
      <c r="F27960" t="s">
        <v>2798</v>
      </c>
      <c r="G27960">
        <v>0.02</v>
      </c>
      <c r="H27960">
        <v>0</v>
      </c>
      <c r="I27960">
        <v>0.02</v>
      </c>
      <c r="J27960">
        <v>0</v>
      </c>
      <c r="K27960">
        <v>1.9333333333488554</v>
      </c>
      <c r="L27960">
        <v>2.2000000000116415</v>
      </c>
      <c r="M27960">
        <v>0.26666666666278616</v>
      </c>
    </row>
    <row r="27961" spans="1:13" x14ac:dyDescent="0.3">
      <c r="A27961">
        <v>2019</v>
      </c>
      <c r="B27961">
        <v>4</v>
      </c>
      <c r="C27961">
        <v>22</v>
      </c>
      <c r="D27961" t="s">
        <v>2381</v>
      </c>
      <c r="E27961" t="s">
        <v>2745</v>
      </c>
      <c r="F27961" t="s">
        <v>2902</v>
      </c>
      <c r="G27961">
        <v>0.54</v>
      </c>
      <c r="H27961">
        <v>0</v>
      </c>
      <c r="I27961">
        <v>0.54</v>
      </c>
      <c r="J27961">
        <v>0</v>
      </c>
      <c r="K27961">
        <v>1.9333333333488554</v>
      </c>
      <c r="L27961">
        <v>3</v>
      </c>
      <c r="M27961">
        <v>1.0666666666511446</v>
      </c>
    </row>
    <row r="27962" spans="1:13" x14ac:dyDescent="0.3">
      <c r="A27962">
        <v>2019</v>
      </c>
      <c r="B27962">
        <v>9</v>
      </c>
      <c r="C27962">
        <v>5</v>
      </c>
      <c r="D27962" t="s">
        <v>2459</v>
      </c>
      <c r="E27962" t="s">
        <v>2754</v>
      </c>
      <c r="F27962" t="s">
        <v>2809</v>
      </c>
      <c r="G27962">
        <v>0.5</v>
      </c>
      <c r="H27962">
        <v>0</v>
      </c>
      <c r="I27962">
        <v>0.2</v>
      </c>
      <c r="J27962">
        <v>0.3</v>
      </c>
      <c r="K27962">
        <v>1.9333333333488554</v>
      </c>
      <c r="L27962">
        <v>3.4333333333488554</v>
      </c>
      <c r="M27962">
        <v>1.5</v>
      </c>
    </row>
    <row r="27963" spans="1:13" x14ac:dyDescent="0.3">
      <c r="A27963">
        <v>2019</v>
      </c>
      <c r="B27963">
        <v>10</v>
      </c>
      <c r="C27963">
        <v>5</v>
      </c>
      <c r="D27963" t="s">
        <v>2486</v>
      </c>
      <c r="E27963" t="s">
        <v>2745</v>
      </c>
      <c r="F27963" t="s">
        <v>2760</v>
      </c>
      <c r="G27963">
        <v>7.4999999999999997E-3</v>
      </c>
      <c r="H27963">
        <v>0</v>
      </c>
      <c r="I27963">
        <v>7.4999999999999997E-3</v>
      </c>
      <c r="J27963">
        <v>0</v>
      </c>
      <c r="K27963">
        <v>1.9333333333488554</v>
      </c>
      <c r="L27963">
        <v>14.299999999988358</v>
      </c>
      <c r="M27963">
        <v>12.366666666639503</v>
      </c>
    </row>
    <row r="27964" spans="1:13" x14ac:dyDescent="0.3">
      <c r="A27964">
        <v>2019</v>
      </c>
      <c r="B27964">
        <v>10</v>
      </c>
      <c r="C27964">
        <v>25</v>
      </c>
      <c r="D27964" t="s">
        <v>2506</v>
      </c>
      <c r="E27964" t="s">
        <v>2752</v>
      </c>
      <c r="F27964" t="s">
        <v>2871</v>
      </c>
      <c r="G27964">
        <v>0.13</v>
      </c>
      <c r="H27964">
        <v>0</v>
      </c>
      <c r="I27964">
        <v>0.13</v>
      </c>
      <c r="J27964">
        <v>0</v>
      </c>
      <c r="K27964">
        <v>1.9333333333488554</v>
      </c>
      <c r="L27964">
        <v>2.25</v>
      </c>
      <c r="M27964">
        <v>0.31666666665114462</v>
      </c>
    </row>
    <row r="27965" spans="1:13" x14ac:dyDescent="0.3">
      <c r="A27965">
        <v>2019</v>
      </c>
      <c r="B27965">
        <v>12</v>
      </c>
      <c r="C27965">
        <v>10</v>
      </c>
      <c r="D27965" t="s">
        <v>2552</v>
      </c>
      <c r="E27965" t="s">
        <v>2745</v>
      </c>
      <c r="F27965" t="s">
        <v>2818</v>
      </c>
      <c r="G27965">
        <v>0.25</v>
      </c>
      <c r="H27965">
        <v>0</v>
      </c>
      <c r="I27965">
        <v>0.25</v>
      </c>
      <c r="J27965">
        <v>0</v>
      </c>
      <c r="K27965">
        <v>1.9333333333488554</v>
      </c>
      <c r="L27965">
        <v>4.5999999999767169</v>
      </c>
      <c r="M27965">
        <v>2.6666666666278616</v>
      </c>
    </row>
    <row r="27966" spans="1:13" x14ac:dyDescent="0.3">
      <c r="A27966">
        <v>2019</v>
      </c>
      <c r="B27966">
        <v>12</v>
      </c>
      <c r="C27966">
        <v>13</v>
      </c>
      <c r="D27966" t="s">
        <v>2555</v>
      </c>
      <c r="E27966" t="s">
        <v>2754</v>
      </c>
      <c r="F27966" t="s">
        <v>2794</v>
      </c>
      <c r="G27966">
        <v>0.1</v>
      </c>
      <c r="H27966">
        <v>0</v>
      </c>
      <c r="I27966">
        <v>0.1</v>
      </c>
      <c r="J27966">
        <v>0</v>
      </c>
      <c r="K27966">
        <v>1.9333333333488554</v>
      </c>
      <c r="L27966">
        <v>2.2999999999883585</v>
      </c>
      <c r="M27966">
        <v>0.36666666663950309</v>
      </c>
    </row>
    <row r="27967" spans="1:13" x14ac:dyDescent="0.3">
      <c r="A27967">
        <v>2019</v>
      </c>
      <c r="B27967">
        <v>12</v>
      </c>
      <c r="C27967">
        <v>20</v>
      </c>
      <c r="D27967" t="s">
        <v>2562</v>
      </c>
      <c r="E27967" t="s">
        <v>2745</v>
      </c>
      <c r="F27967" t="s">
        <v>2751</v>
      </c>
      <c r="G27967">
        <v>1.52</v>
      </c>
      <c r="H27967">
        <v>0.52</v>
      </c>
      <c r="I27967">
        <v>0</v>
      </c>
      <c r="J27967">
        <v>1</v>
      </c>
      <c r="K27967">
        <v>1.9333333333488554</v>
      </c>
      <c r="L27967">
        <v>6.3166666666511446</v>
      </c>
      <c r="M27967">
        <v>4.3833333333022892</v>
      </c>
    </row>
    <row r="27968" spans="1:13" x14ac:dyDescent="0.3">
      <c r="A27968">
        <v>2019</v>
      </c>
      <c r="B27968">
        <v>12</v>
      </c>
      <c r="C27968">
        <v>21</v>
      </c>
      <c r="D27968" t="s">
        <v>2563</v>
      </c>
      <c r="E27968" t="s">
        <v>2743</v>
      </c>
      <c r="F27968" t="s">
        <v>2744</v>
      </c>
      <c r="G27968">
        <v>2.5</v>
      </c>
      <c r="H27968">
        <v>0</v>
      </c>
      <c r="I27968">
        <v>2.5</v>
      </c>
      <c r="J27968">
        <v>0</v>
      </c>
      <c r="K27968">
        <v>1.9333333333488554</v>
      </c>
      <c r="L27968">
        <v>17.833333333488554</v>
      </c>
      <c r="M27968">
        <v>15.900000000139698</v>
      </c>
    </row>
    <row r="27969" spans="1:13" x14ac:dyDescent="0.3">
      <c r="A27969">
        <v>2020</v>
      </c>
      <c r="B27969">
        <v>1</v>
      </c>
      <c r="C27969">
        <v>21</v>
      </c>
      <c r="D27969" t="s">
        <v>2594</v>
      </c>
      <c r="E27969" t="s">
        <v>2741</v>
      </c>
      <c r="F27969" t="s">
        <v>2872</v>
      </c>
      <c r="G27969">
        <v>0.5</v>
      </c>
      <c r="H27969">
        <v>0</v>
      </c>
      <c r="I27969">
        <v>0.5</v>
      </c>
      <c r="J27969">
        <v>0</v>
      </c>
      <c r="K27969">
        <v>1.9333333333488554</v>
      </c>
      <c r="L27969">
        <v>2.5833333333721384</v>
      </c>
      <c r="M27969">
        <v>0.65000000002328306</v>
      </c>
    </row>
    <row r="27970" spans="1:13" x14ac:dyDescent="0.3">
      <c r="A27970">
        <v>2020</v>
      </c>
      <c r="B27970">
        <v>1</v>
      </c>
      <c r="C27970">
        <v>31</v>
      </c>
      <c r="D27970" t="s">
        <v>2604</v>
      </c>
      <c r="E27970" t="s">
        <v>3040</v>
      </c>
      <c r="F27970" t="s">
        <v>3061</v>
      </c>
      <c r="G27970">
        <v>9.01</v>
      </c>
      <c r="H27970">
        <v>8.01</v>
      </c>
      <c r="I27970">
        <v>1</v>
      </c>
      <c r="J27970">
        <v>0</v>
      </c>
      <c r="K27970">
        <v>1.9333333333488554</v>
      </c>
      <c r="L27970">
        <v>3.8166666667093523</v>
      </c>
      <c r="M27970">
        <v>1.8833333333604969</v>
      </c>
    </row>
    <row r="27971" spans="1:13" x14ac:dyDescent="0.3">
      <c r="A27971">
        <v>2020</v>
      </c>
      <c r="B27971">
        <v>2</v>
      </c>
      <c r="C27971">
        <v>1</v>
      </c>
      <c r="D27971" t="s">
        <v>2605</v>
      </c>
      <c r="E27971" t="s">
        <v>3040</v>
      </c>
      <c r="F27971" t="s">
        <v>3052</v>
      </c>
      <c r="G27971">
        <v>1.9</v>
      </c>
      <c r="H27971">
        <v>0.9</v>
      </c>
      <c r="I27971">
        <v>1</v>
      </c>
      <c r="J27971">
        <v>0</v>
      </c>
      <c r="K27971">
        <v>1.9333333333488554</v>
      </c>
      <c r="L27971">
        <v>45.116666666697711</v>
      </c>
      <c r="M27971">
        <v>43.183333333348855</v>
      </c>
    </row>
    <row r="27972" spans="1:13" x14ac:dyDescent="0.3">
      <c r="A27972">
        <v>2020</v>
      </c>
      <c r="B27972">
        <v>2</v>
      </c>
      <c r="C27972">
        <v>2</v>
      </c>
      <c r="D27972" t="s">
        <v>2606</v>
      </c>
      <c r="E27972" t="s">
        <v>2743</v>
      </c>
      <c r="F27972" t="s">
        <v>2771</v>
      </c>
      <c r="G27972">
        <v>1.24</v>
      </c>
      <c r="H27972">
        <v>1.24</v>
      </c>
      <c r="I27972">
        <v>0</v>
      </c>
      <c r="J27972">
        <v>0</v>
      </c>
      <c r="K27972">
        <v>1.9333333333488554</v>
      </c>
      <c r="L27972">
        <v>7.1000000000931323</v>
      </c>
      <c r="M27972">
        <v>5.1666666667442769</v>
      </c>
    </row>
    <row r="27973" spans="1:13" x14ac:dyDescent="0.3">
      <c r="A27973">
        <v>2020</v>
      </c>
      <c r="B27973">
        <v>2</v>
      </c>
      <c r="C27973">
        <v>27</v>
      </c>
      <c r="D27973" t="s">
        <v>2631</v>
      </c>
      <c r="E27973" t="s">
        <v>3040</v>
      </c>
      <c r="F27973" t="s">
        <v>3057</v>
      </c>
      <c r="G27973">
        <v>3.8</v>
      </c>
      <c r="H27973">
        <v>0.05</v>
      </c>
      <c r="I27973">
        <v>3.75</v>
      </c>
      <c r="J27973">
        <v>0</v>
      </c>
      <c r="K27973">
        <v>1.9333333333488554</v>
      </c>
      <c r="L27973">
        <v>3.3999999999068677</v>
      </c>
      <c r="M27973">
        <v>1.4666666665580124</v>
      </c>
    </row>
    <row r="27974" spans="1:13" x14ac:dyDescent="0.3">
      <c r="A27974">
        <v>2020</v>
      </c>
      <c r="B27974">
        <v>2</v>
      </c>
      <c r="C27974">
        <v>29</v>
      </c>
      <c r="D27974" t="s">
        <v>2633</v>
      </c>
      <c r="E27974" t="s">
        <v>2741</v>
      </c>
      <c r="F27974" t="s">
        <v>2911</v>
      </c>
      <c r="G27974">
        <v>1.3</v>
      </c>
      <c r="H27974">
        <v>0</v>
      </c>
      <c r="I27974">
        <v>1.3</v>
      </c>
      <c r="J27974">
        <v>0</v>
      </c>
      <c r="K27974">
        <v>1.9333333333488554</v>
      </c>
      <c r="L27974">
        <v>6.5166666667792015</v>
      </c>
      <c r="M27974">
        <v>4.5833333334303461</v>
      </c>
    </row>
    <row r="27975" spans="1:13" x14ac:dyDescent="0.3">
      <c r="A27975">
        <v>2020</v>
      </c>
      <c r="B27975">
        <v>4</v>
      </c>
      <c r="C27975">
        <v>9</v>
      </c>
      <c r="D27975" t="s">
        <v>2673</v>
      </c>
      <c r="E27975" t="s">
        <v>2752</v>
      </c>
      <c r="F27975" t="s">
        <v>2847</v>
      </c>
      <c r="G27975">
        <v>1.2</v>
      </c>
      <c r="H27975">
        <v>0.3</v>
      </c>
      <c r="I27975">
        <v>0.6</v>
      </c>
      <c r="J27975">
        <v>0.3</v>
      </c>
      <c r="K27975">
        <v>1.9333333333488554</v>
      </c>
      <c r="L27975">
        <v>3.4000000000814907</v>
      </c>
      <c r="M27975">
        <v>1.4666666667326353</v>
      </c>
    </row>
    <row r="27976" spans="1:13" x14ac:dyDescent="0.3">
      <c r="A27976">
        <v>2020</v>
      </c>
      <c r="B27976">
        <v>4</v>
      </c>
      <c r="C27976">
        <v>20</v>
      </c>
      <c r="D27976" t="s">
        <v>2684</v>
      </c>
      <c r="E27976" t="s">
        <v>3040</v>
      </c>
      <c r="F27976" t="s">
        <v>3050</v>
      </c>
      <c r="G27976">
        <v>0.5</v>
      </c>
      <c r="H27976">
        <v>0</v>
      </c>
      <c r="I27976">
        <v>0.5</v>
      </c>
      <c r="J27976">
        <v>0</v>
      </c>
      <c r="K27976">
        <v>1.9333333333488554</v>
      </c>
      <c r="L27976">
        <v>2.5499999999301508</v>
      </c>
      <c r="M27976">
        <v>0.61666666658129543</v>
      </c>
    </row>
    <row r="27977" spans="1:13" x14ac:dyDescent="0.3">
      <c r="A27977">
        <v>2011</v>
      </c>
      <c r="B27977">
        <v>2</v>
      </c>
      <c r="C27977">
        <v>20</v>
      </c>
      <c r="D27977" t="s">
        <v>162</v>
      </c>
      <c r="E27977" t="s">
        <v>2745</v>
      </c>
      <c r="F27977" t="s">
        <v>2796</v>
      </c>
      <c r="G27977">
        <v>2.9</v>
      </c>
      <c r="H27977">
        <v>2.1</v>
      </c>
      <c r="I27977">
        <v>0</v>
      </c>
      <c r="J27977">
        <v>0.8</v>
      </c>
      <c r="K27977">
        <v>1.9388888888061047</v>
      </c>
      <c r="L27977">
        <v>39.488888888852671</v>
      </c>
      <c r="M27977">
        <v>37.550000000046566</v>
      </c>
    </row>
    <row r="27978" spans="1:13" x14ac:dyDescent="0.3">
      <c r="A27978">
        <v>2012</v>
      </c>
      <c r="B27978">
        <v>1</v>
      </c>
      <c r="C27978">
        <v>2</v>
      </c>
      <c r="D27978" t="s">
        <v>364</v>
      </c>
      <c r="E27978" t="s">
        <v>2743</v>
      </c>
      <c r="F27978" t="s">
        <v>2823</v>
      </c>
      <c r="G27978">
        <v>4.7699999999999996</v>
      </c>
      <c r="H27978">
        <v>3</v>
      </c>
      <c r="I27978">
        <v>1.77</v>
      </c>
      <c r="J27978">
        <v>0</v>
      </c>
      <c r="K27978">
        <v>1.9388888888643123</v>
      </c>
      <c r="L27978">
        <v>28.155555555480532</v>
      </c>
      <c r="M27978">
        <v>26.21666666661622</v>
      </c>
    </row>
    <row r="27979" spans="1:13" x14ac:dyDescent="0.3">
      <c r="A27979">
        <v>2015</v>
      </c>
      <c r="B27979">
        <v>1</v>
      </c>
      <c r="C27979">
        <v>23</v>
      </c>
      <c r="D27979" t="s">
        <v>1162</v>
      </c>
      <c r="E27979" t="s">
        <v>2747</v>
      </c>
      <c r="F27979" t="s">
        <v>2748</v>
      </c>
      <c r="G27979">
        <v>1.5100000000000002</v>
      </c>
      <c r="H27979">
        <v>0.2</v>
      </c>
      <c r="I27979">
        <v>1.31</v>
      </c>
      <c r="J27979">
        <v>0</v>
      </c>
      <c r="K27979">
        <v>1.93888888892252</v>
      </c>
      <c r="L27979">
        <v>177.18333333334886</v>
      </c>
      <c r="M27979">
        <v>175.24444444442634</v>
      </c>
    </row>
    <row r="27980" spans="1:13" x14ac:dyDescent="0.3">
      <c r="A27980">
        <v>2017</v>
      </c>
      <c r="B27980">
        <v>12</v>
      </c>
      <c r="C27980">
        <v>15</v>
      </c>
      <c r="D27980" t="s">
        <v>1952</v>
      </c>
      <c r="E27980" t="s">
        <v>2745</v>
      </c>
      <c r="F27980" t="s">
        <v>2766</v>
      </c>
      <c r="G27980">
        <v>2.7199999999999998</v>
      </c>
      <c r="H27980">
        <v>0</v>
      </c>
      <c r="I27980">
        <v>2.7199999999999998</v>
      </c>
      <c r="J27980">
        <v>0</v>
      </c>
      <c r="K27980">
        <v>1.93888888892252</v>
      </c>
      <c r="L27980">
        <v>11.638888888934162</v>
      </c>
      <c r="M27980">
        <v>9.7000000000116415</v>
      </c>
    </row>
    <row r="27981" spans="1:13" x14ac:dyDescent="0.3">
      <c r="A27981">
        <v>2018</v>
      </c>
      <c r="B27981">
        <v>2</v>
      </c>
      <c r="C27981">
        <v>4</v>
      </c>
      <c r="D27981" t="s">
        <v>2003</v>
      </c>
      <c r="E27981" t="s">
        <v>2743</v>
      </c>
      <c r="F27981" t="s">
        <v>2922</v>
      </c>
      <c r="G27981">
        <v>32.58</v>
      </c>
      <c r="H27981">
        <v>4.78</v>
      </c>
      <c r="I27981">
        <v>3.8</v>
      </c>
      <c r="J27981">
        <v>24</v>
      </c>
      <c r="K27981">
        <v>1.93888888892252</v>
      </c>
      <c r="L27981">
        <v>213.36666666669771</v>
      </c>
      <c r="M27981">
        <v>211.42777777777519</v>
      </c>
    </row>
    <row r="27982" spans="1:13" x14ac:dyDescent="0.3">
      <c r="A27982">
        <v>2020</v>
      </c>
      <c r="B27982">
        <v>1</v>
      </c>
      <c r="C27982">
        <v>25</v>
      </c>
      <c r="D27982" t="s">
        <v>2598</v>
      </c>
      <c r="E27982" t="s">
        <v>2745</v>
      </c>
      <c r="F27982" t="s">
        <v>2776</v>
      </c>
      <c r="G27982">
        <v>2.36</v>
      </c>
      <c r="H27982">
        <v>0</v>
      </c>
      <c r="I27982">
        <v>2.3199999999999998</v>
      </c>
      <c r="J27982">
        <v>0.04</v>
      </c>
      <c r="K27982">
        <v>1.93888888892252</v>
      </c>
      <c r="L27982">
        <v>4.0444444444729015</v>
      </c>
      <c r="M27982">
        <v>2.1055555555503815</v>
      </c>
    </row>
    <row r="27983" spans="1:13" x14ac:dyDescent="0.3">
      <c r="A27983">
        <v>2011</v>
      </c>
      <c r="B27983">
        <v>3</v>
      </c>
      <c r="C27983">
        <v>5</v>
      </c>
      <c r="D27983" t="s">
        <v>175</v>
      </c>
      <c r="E27983" t="s">
        <v>2745</v>
      </c>
      <c r="F27983" t="s">
        <v>2766</v>
      </c>
      <c r="G27983">
        <v>1.25</v>
      </c>
      <c r="H27983">
        <v>0.5</v>
      </c>
      <c r="I27983">
        <v>0</v>
      </c>
      <c r="J27983">
        <v>0.75</v>
      </c>
      <c r="K27983">
        <v>1.9416666666220408</v>
      </c>
      <c r="L27983">
        <v>10.116666666639503</v>
      </c>
      <c r="M27983">
        <v>8.1750000000174623</v>
      </c>
    </row>
    <row r="27984" spans="1:13" x14ac:dyDescent="0.3">
      <c r="A27984">
        <v>2011</v>
      </c>
      <c r="B27984">
        <v>12</v>
      </c>
      <c r="C27984">
        <v>19</v>
      </c>
      <c r="D27984" t="s">
        <v>350</v>
      </c>
      <c r="E27984" t="s">
        <v>2745</v>
      </c>
      <c r="F27984" t="s">
        <v>2796</v>
      </c>
      <c r="G27984">
        <v>9.6</v>
      </c>
      <c r="H27984">
        <v>0</v>
      </c>
      <c r="I27984">
        <v>9.6</v>
      </c>
      <c r="J27984">
        <v>0</v>
      </c>
      <c r="K27984">
        <v>1.9416666666220408</v>
      </c>
      <c r="L27984">
        <v>10.73333333330811</v>
      </c>
      <c r="M27984">
        <v>8.7916666666860692</v>
      </c>
    </row>
    <row r="27985" spans="1:13" x14ac:dyDescent="0.3">
      <c r="A27985">
        <v>2014</v>
      </c>
      <c r="B27985">
        <v>1</v>
      </c>
      <c r="C27985">
        <v>18</v>
      </c>
      <c r="D27985" t="s">
        <v>898</v>
      </c>
      <c r="E27985" t="s">
        <v>2743</v>
      </c>
      <c r="F27985" t="s">
        <v>2817</v>
      </c>
      <c r="G27985">
        <v>1.3</v>
      </c>
      <c r="H27985">
        <v>0</v>
      </c>
      <c r="I27985">
        <v>1.3</v>
      </c>
      <c r="J27985">
        <v>0</v>
      </c>
      <c r="K27985">
        <v>1.9416666666220408</v>
      </c>
      <c r="L27985">
        <v>19.21666666661622</v>
      </c>
      <c r="M27985">
        <v>17.274999999994179</v>
      </c>
    </row>
    <row r="27986" spans="1:13" x14ac:dyDescent="0.3">
      <c r="A27986">
        <v>2017</v>
      </c>
      <c r="B27986">
        <v>2</v>
      </c>
      <c r="C27986">
        <v>27</v>
      </c>
      <c r="D27986" t="s">
        <v>1762</v>
      </c>
      <c r="E27986" t="s">
        <v>2741</v>
      </c>
      <c r="F27986" t="s">
        <v>2758</v>
      </c>
      <c r="G27986">
        <v>0.56000000000000005</v>
      </c>
      <c r="H27986">
        <v>0</v>
      </c>
      <c r="I27986">
        <v>0.56000000000000005</v>
      </c>
      <c r="J27986">
        <v>0</v>
      </c>
      <c r="K27986">
        <v>1.9416666666220408</v>
      </c>
      <c r="L27986">
        <v>11.274999999906868</v>
      </c>
      <c r="M27986">
        <v>9.3333333332848269</v>
      </c>
    </row>
    <row r="27987" spans="1:13" x14ac:dyDescent="0.3">
      <c r="A27987">
        <v>2019</v>
      </c>
      <c r="B27987">
        <v>3</v>
      </c>
      <c r="C27987">
        <v>28</v>
      </c>
      <c r="D27987" t="s">
        <v>2356</v>
      </c>
      <c r="E27987" t="s">
        <v>2743</v>
      </c>
      <c r="F27987" t="s">
        <v>2936</v>
      </c>
      <c r="G27987">
        <v>7.5500000000000007</v>
      </c>
      <c r="H27987">
        <v>7.4</v>
      </c>
      <c r="I27987">
        <v>0.15</v>
      </c>
      <c r="J27987">
        <v>0</v>
      </c>
      <c r="K27987">
        <v>1.9416666666220408</v>
      </c>
      <c r="L27987">
        <v>2.3333333333430346</v>
      </c>
      <c r="M27987">
        <v>0.39166666672099382</v>
      </c>
    </row>
    <row r="27988" spans="1:13" x14ac:dyDescent="0.3">
      <c r="A27988">
        <v>2020</v>
      </c>
      <c r="B27988">
        <v>2</v>
      </c>
      <c r="C27988">
        <v>17</v>
      </c>
      <c r="D27988" t="s">
        <v>2621</v>
      </c>
      <c r="E27988" t="s">
        <v>2741</v>
      </c>
      <c r="F27988" t="s">
        <v>2758</v>
      </c>
      <c r="G27988">
        <v>0.02</v>
      </c>
      <c r="H27988">
        <v>0</v>
      </c>
      <c r="I27988">
        <v>0.02</v>
      </c>
      <c r="J27988">
        <v>0</v>
      </c>
      <c r="K27988">
        <v>1.9416666666220408</v>
      </c>
      <c r="L27988">
        <v>2.7083333332557231</v>
      </c>
      <c r="M27988">
        <v>0.76666666663368233</v>
      </c>
    </row>
    <row r="27989" spans="1:13" x14ac:dyDescent="0.3">
      <c r="A27989">
        <v>2012</v>
      </c>
      <c r="B27989">
        <v>3</v>
      </c>
      <c r="C27989">
        <v>14</v>
      </c>
      <c r="D27989" t="s">
        <v>436</v>
      </c>
      <c r="E27989" t="s">
        <v>2749</v>
      </c>
      <c r="F27989" t="s">
        <v>2849</v>
      </c>
      <c r="G27989">
        <v>6</v>
      </c>
      <c r="H27989">
        <v>0</v>
      </c>
      <c r="I27989">
        <v>6</v>
      </c>
      <c r="J27989">
        <v>0</v>
      </c>
      <c r="K27989">
        <v>1.9416666667093523</v>
      </c>
      <c r="L27989">
        <v>3.0249999999941792</v>
      </c>
      <c r="M27989">
        <v>1.0833333332848269</v>
      </c>
    </row>
    <row r="27990" spans="1:13" x14ac:dyDescent="0.3">
      <c r="A27990">
        <v>2014</v>
      </c>
      <c r="B27990">
        <v>3</v>
      </c>
      <c r="C27990">
        <v>5</v>
      </c>
      <c r="D27990" t="s">
        <v>944</v>
      </c>
      <c r="E27990" t="s">
        <v>2745</v>
      </c>
      <c r="F27990" t="s">
        <v>2824</v>
      </c>
      <c r="G27990">
        <v>0.18</v>
      </c>
      <c r="H27990">
        <v>0.03</v>
      </c>
      <c r="I27990">
        <v>0.15</v>
      </c>
      <c r="J27990">
        <v>0</v>
      </c>
      <c r="K27990">
        <v>1.9416666667093523</v>
      </c>
      <c r="L27990">
        <v>23.283333333354676</v>
      </c>
      <c r="M27990">
        <v>21.341666666645324</v>
      </c>
    </row>
    <row r="27991" spans="1:13" x14ac:dyDescent="0.3">
      <c r="A27991">
        <v>2016</v>
      </c>
      <c r="B27991">
        <v>1</v>
      </c>
      <c r="C27991">
        <v>31</v>
      </c>
      <c r="D27991" t="s">
        <v>1465</v>
      </c>
      <c r="E27991" t="s">
        <v>2745</v>
      </c>
      <c r="F27991" t="s">
        <v>2796</v>
      </c>
      <c r="G27991">
        <v>0.35000000000000003</v>
      </c>
      <c r="H27991">
        <v>0</v>
      </c>
      <c r="I27991">
        <v>0.35000000000000003</v>
      </c>
      <c r="J27991">
        <v>0</v>
      </c>
      <c r="K27991">
        <v>1.9416666667093523</v>
      </c>
      <c r="L27991">
        <v>794.8750000000291</v>
      </c>
      <c r="M27991">
        <v>792.93333333331975</v>
      </c>
    </row>
    <row r="27992" spans="1:13" x14ac:dyDescent="0.3">
      <c r="A27992">
        <v>2016</v>
      </c>
      <c r="B27992">
        <v>2</v>
      </c>
      <c r="C27992">
        <v>5</v>
      </c>
      <c r="D27992" t="s">
        <v>1470</v>
      </c>
      <c r="E27992" t="s">
        <v>2745</v>
      </c>
      <c r="F27992" t="s">
        <v>2782</v>
      </c>
      <c r="G27992">
        <v>0.72</v>
      </c>
      <c r="H27992">
        <v>0</v>
      </c>
      <c r="I27992">
        <v>0.72</v>
      </c>
      <c r="J27992">
        <v>0</v>
      </c>
      <c r="K27992">
        <v>1.9416666667093523</v>
      </c>
      <c r="L27992">
        <v>2.1833333333779592</v>
      </c>
      <c r="M27992">
        <v>0.24166666666860692</v>
      </c>
    </row>
    <row r="27993" spans="1:13" x14ac:dyDescent="0.3">
      <c r="A27993">
        <v>2016</v>
      </c>
      <c r="B27993">
        <v>3</v>
      </c>
      <c r="C27993">
        <v>29</v>
      </c>
      <c r="D27993" t="s">
        <v>1523</v>
      </c>
      <c r="E27993" t="s">
        <v>2741</v>
      </c>
      <c r="F27993" t="s">
        <v>2889</v>
      </c>
      <c r="G27993">
        <v>15.7</v>
      </c>
      <c r="H27993">
        <v>0</v>
      </c>
      <c r="I27993">
        <v>15.7</v>
      </c>
      <c r="J27993">
        <v>0</v>
      </c>
      <c r="K27993">
        <v>1.9416666667093523</v>
      </c>
      <c r="L27993">
        <v>2.2333333332790062</v>
      </c>
      <c r="M27993">
        <v>0.2916666665696539</v>
      </c>
    </row>
    <row r="27994" spans="1:13" x14ac:dyDescent="0.3">
      <c r="A27994">
        <v>2019</v>
      </c>
      <c r="B27994">
        <v>8</v>
      </c>
      <c r="C27994">
        <v>20</v>
      </c>
      <c r="D27994" t="s">
        <v>2445</v>
      </c>
      <c r="E27994" t="s">
        <v>2749</v>
      </c>
      <c r="F27994" t="s">
        <v>2826</v>
      </c>
      <c r="G27994">
        <v>1.21</v>
      </c>
      <c r="H27994">
        <v>0</v>
      </c>
      <c r="I27994">
        <v>1.21</v>
      </c>
      <c r="J27994">
        <v>0</v>
      </c>
      <c r="K27994">
        <v>1.9416666667093523</v>
      </c>
      <c r="L27994">
        <v>3.5333333333255723</v>
      </c>
      <c r="M27994">
        <v>1.59166666661622</v>
      </c>
    </row>
    <row r="27995" spans="1:13" x14ac:dyDescent="0.3">
      <c r="A27995">
        <v>2012</v>
      </c>
      <c r="B27995">
        <v>11</v>
      </c>
      <c r="C27995">
        <v>25</v>
      </c>
      <c r="D27995" t="s">
        <v>588</v>
      </c>
      <c r="E27995" t="s">
        <v>2749</v>
      </c>
      <c r="F27995" t="s">
        <v>2826</v>
      </c>
      <c r="G27995">
        <v>0.4</v>
      </c>
      <c r="H27995">
        <v>0</v>
      </c>
      <c r="I27995">
        <v>0.4</v>
      </c>
      <c r="J27995">
        <v>0</v>
      </c>
      <c r="K27995">
        <v>1.9416666667966638</v>
      </c>
      <c r="L27995">
        <v>2.3166666667093523</v>
      </c>
      <c r="M27995">
        <v>0.37499999991268851</v>
      </c>
    </row>
    <row r="27996" spans="1:13" x14ac:dyDescent="0.3">
      <c r="A27996">
        <v>2012</v>
      </c>
      <c r="B27996">
        <v>1</v>
      </c>
      <c r="C27996">
        <v>5</v>
      </c>
      <c r="D27996" t="s">
        <v>367</v>
      </c>
      <c r="E27996" t="s">
        <v>2747</v>
      </c>
      <c r="F27996" t="s">
        <v>2748</v>
      </c>
      <c r="G27996">
        <v>2.6999999999999997</v>
      </c>
      <c r="H27996">
        <v>0</v>
      </c>
      <c r="I27996">
        <v>2.6999999999999997</v>
      </c>
      <c r="J27996">
        <v>0</v>
      </c>
      <c r="K27996">
        <v>1.9444444443797693</v>
      </c>
      <c r="L27996">
        <v>3.7777777777519077</v>
      </c>
      <c r="M27996">
        <v>1.8333333333721384</v>
      </c>
    </row>
    <row r="27997" spans="1:13" x14ac:dyDescent="0.3">
      <c r="A27997">
        <v>2013</v>
      </c>
      <c r="B27997">
        <v>3</v>
      </c>
      <c r="C27997">
        <v>14</v>
      </c>
      <c r="D27997" t="s">
        <v>696</v>
      </c>
      <c r="E27997" t="s">
        <v>2745</v>
      </c>
      <c r="F27997" t="s">
        <v>2766</v>
      </c>
      <c r="G27997">
        <v>3.7600000000000002</v>
      </c>
      <c r="H27997">
        <v>2.64</v>
      </c>
      <c r="I27997">
        <v>1.1200000000000001</v>
      </c>
      <c r="J27997">
        <v>0</v>
      </c>
      <c r="K27997">
        <v>1.9444444443797693</v>
      </c>
      <c r="L27997">
        <v>7.1222222222131677</v>
      </c>
      <c r="M27997">
        <v>5.1777777778333984</v>
      </c>
    </row>
    <row r="27998" spans="1:13" x14ac:dyDescent="0.3">
      <c r="A27998">
        <v>2017</v>
      </c>
      <c r="B27998">
        <v>1</v>
      </c>
      <c r="C27998">
        <v>2</v>
      </c>
      <c r="D27998" t="s">
        <v>1706</v>
      </c>
      <c r="E27998" t="s">
        <v>2745</v>
      </c>
      <c r="G27998">
        <v>35.984999999999999</v>
      </c>
      <c r="H27998">
        <v>20.12</v>
      </c>
      <c r="I27998">
        <v>15.865</v>
      </c>
      <c r="J27998">
        <v>0</v>
      </c>
      <c r="K27998">
        <v>1.9472222222248092</v>
      </c>
      <c r="L27998">
        <v>126.24722222224227</v>
      </c>
      <c r="M27998">
        <v>124.30000000001746</v>
      </c>
    </row>
    <row r="27999" spans="1:13" x14ac:dyDescent="0.3">
      <c r="A27999">
        <v>2011</v>
      </c>
      <c r="B27999">
        <v>1</v>
      </c>
      <c r="C27999">
        <v>15</v>
      </c>
      <c r="D27999" t="s">
        <v>126</v>
      </c>
      <c r="E27999" t="s">
        <v>2752</v>
      </c>
      <c r="F27999" t="s">
        <v>2881</v>
      </c>
      <c r="G27999">
        <v>0.1</v>
      </c>
      <c r="H27999">
        <v>0.03</v>
      </c>
      <c r="I27999">
        <v>7.0000000000000007E-2</v>
      </c>
      <c r="J27999">
        <v>0</v>
      </c>
      <c r="K27999">
        <v>1.9499999998952262</v>
      </c>
      <c r="L27999">
        <v>2.25</v>
      </c>
      <c r="M27999">
        <v>0.30000000010477379</v>
      </c>
    </row>
    <row r="28000" spans="1:13" x14ac:dyDescent="0.3">
      <c r="A28000">
        <v>2011</v>
      </c>
      <c r="B28000">
        <v>1</v>
      </c>
      <c r="C28000">
        <v>20</v>
      </c>
      <c r="D28000" t="s">
        <v>131</v>
      </c>
      <c r="E28000" t="s">
        <v>2754</v>
      </c>
      <c r="F28000" t="s">
        <v>2840</v>
      </c>
      <c r="G28000">
        <v>0.1</v>
      </c>
      <c r="H28000">
        <v>0</v>
      </c>
      <c r="I28000">
        <v>0.1</v>
      </c>
      <c r="J28000">
        <v>0</v>
      </c>
      <c r="K28000">
        <v>1.9499999998952262</v>
      </c>
      <c r="L28000">
        <v>1.9499999998952262</v>
      </c>
      <c r="M28000">
        <v>0</v>
      </c>
    </row>
    <row r="28001" spans="1:13" x14ac:dyDescent="0.3">
      <c r="A28001">
        <v>2011</v>
      </c>
      <c r="B28001">
        <v>2</v>
      </c>
      <c r="C28001">
        <v>28</v>
      </c>
      <c r="D28001" t="s">
        <v>170</v>
      </c>
      <c r="E28001" t="s">
        <v>2745</v>
      </c>
      <c r="F28001" t="s">
        <v>2782</v>
      </c>
      <c r="G28001">
        <v>0.06</v>
      </c>
      <c r="H28001">
        <v>0.06</v>
      </c>
      <c r="I28001">
        <v>0</v>
      </c>
      <c r="J28001">
        <v>0</v>
      </c>
      <c r="K28001">
        <v>1.9499999998952262</v>
      </c>
      <c r="L28001">
        <v>3.8166666665347293</v>
      </c>
      <c r="M28001">
        <v>1.8666666666395031</v>
      </c>
    </row>
    <row r="28002" spans="1:13" x14ac:dyDescent="0.3">
      <c r="A28002">
        <v>2011</v>
      </c>
      <c r="B28002">
        <v>3</v>
      </c>
      <c r="C28002">
        <v>18</v>
      </c>
      <c r="D28002" t="s">
        <v>188</v>
      </c>
      <c r="E28002" t="s">
        <v>2745</v>
      </c>
      <c r="F28002" t="s">
        <v>2782</v>
      </c>
      <c r="G28002">
        <v>1.1100000000000001</v>
      </c>
      <c r="H28002">
        <v>0</v>
      </c>
      <c r="I28002">
        <v>0</v>
      </c>
      <c r="J28002">
        <v>1.1100000000000001</v>
      </c>
      <c r="K28002">
        <v>1.9499999998952262</v>
      </c>
      <c r="L28002">
        <v>5.6999999998952262</v>
      </c>
      <c r="M28002">
        <v>3.75</v>
      </c>
    </row>
    <row r="28003" spans="1:13" x14ac:dyDescent="0.3">
      <c r="A28003">
        <v>2011</v>
      </c>
      <c r="B28003">
        <v>10</v>
      </c>
      <c r="C28003">
        <v>10</v>
      </c>
      <c r="D28003" t="s">
        <v>281</v>
      </c>
      <c r="E28003" t="s">
        <v>2752</v>
      </c>
      <c r="F28003" t="s">
        <v>2973</v>
      </c>
      <c r="G28003">
        <v>3</v>
      </c>
      <c r="H28003">
        <v>3</v>
      </c>
      <c r="I28003">
        <v>0</v>
      </c>
      <c r="J28003">
        <v>0</v>
      </c>
      <c r="K28003">
        <v>1.9499999998952262</v>
      </c>
      <c r="L28003">
        <v>3.5833333333139308</v>
      </c>
      <c r="M28003">
        <v>1.6333333334187046</v>
      </c>
    </row>
    <row r="28004" spans="1:13" x14ac:dyDescent="0.3">
      <c r="A28004">
        <v>2011</v>
      </c>
      <c r="B28004">
        <v>11</v>
      </c>
      <c r="C28004">
        <v>30</v>
      </c>
      <c r="D28004" t="s">
        <v>331</v>
      </c>
      <c r="E28004" t="s">
        <v>2743</v>
      </c>
      <c r="F28004" t="s">
        <v>2947</v>
      </c>
      <c r="G28004">
        <v>0.02</v>
      </c>
      <c r="H28004">
        <v>0</v>
      </c>
      <c r="I28004">
        <v>0.02</v>
      </c>
      <c r="J28004">
        <v>0</v>
      </c>
      <c r="K28004">
        <v>1.9499999998952262</v>
      </c>
      <c r="L28004">
        <v>2.25</v>
      </c>
      <c r="M28004">
        <v>0.30000000010477379</v>
      </c>
    </row>
    <row r="28005" spans="1:13" x14ac:dyDescent="0.3">
      <c r="A28005">
        <v>2012</v>
      </c>
      <c r="B28005">
        <v>1</v>
      </c>
      <c r="C28005">
        <v>1</v>
      </c>
      <c r="D28005" t="s">
        <v>363</v>
      </c>
      <c r="E28005" t="s">
        <v>2743</v>
      </c>
      <c r="F28005" t="s">
        <v>2744</v>
      </c>
      <c r="G28005">
        <v>32</v>
      </c>
      <c r="H28005">
        <v>20</v>
      </c>
      <c r="I28005">
        <v>12</v>
      </c>
      <c r="J28005">
        <v>0</v>
      </c>
      <c r="K28005">
        <v>1.9499999998952262</v>
      </c>
      <c r="L28005">
        <v>100.8666666666395</v>
      </c>
      <c r="M28005">
        <v>98.916666666744277</v>
      </c>
    </row>
    <row r="28006" spans="1:13" x14ac:dyDescent="0.3">
      <c r="A28006">
        <v>2012</v>
      </c>
      <c r="B28006">
        <v>11</v>
      </c>
      <c r="C28006">
        <v>11</v>
      </c>
      <c r="D28006" t="s">
        <v>574</v>
      </c>
      <c r="E28006" t="s">
        <v>2745</v>
      </c>
      <c r="F28006" t="s">
        <v>2811</v>
      </c>
      <c r="G28006">
        <v>0.4</v>
      </c>
      <c r="H28006">
        <v>0</v>
      </c>
      <c r="I28006">
        <v>0</v>
      </c>
      <c r="J28006">
        <v>0.4</v>
      </c>
      <c r="K28006">
        <v>1.9499999998952262</v>
      </c>
      <c r="L28006">
        <v>18.266666666662786</v>
      </c>
      <c r="M28006">
        <v>16.31666666676756</v>
      </c>
    </row>
    <row r="28007" spans="1:13" x14ac:dyDescent="0.3">
      <c r="A28007">
        <v>2013</v>
      </c>
      <c r="B28007">
        <v>1</v>
      </c>
      <c r="C28007">
        <v>14</v>
      </c>
      <c r="D28007" t="s">
        <v>637</v>
      </c>
      <c r="E28007" t="s">
        <v>2749</v>
      </c>
      <c r="F28007" t="s">
        <v>2756</v>
      </c>
      <c r="G28007">
        <v>1</v>
      </c>
      <c r="H28007">
        <v>0</v>
      </c>
      <c r="I28007">
        <v>1</v>
      </c>
      <c r="J28007">
        <v>0</v>
      </c>
      <c r="K28007">
        <v>1.9499999998952262</v>
      </c>
      <c r="L28007">
        <v>2.3166666665347293</v>
      </c>
      <c r="M28007">
        <v>0.36666666663950309</v>
      </c>
    </row>
    <row r="28008" spans="1:13" x14ac:dyDescent="0.3">
      <c r="A28008">
        <v>2013</v>
      </c>
      <c r="B28008">
        <v>2</v>
      </c>
      <c r="C28008">
        <v>8</v>
      </c>
      <c r="D28008" t="s">
        <v>662</v>
      </c>
      <c r="E28008" t="s">
        <v>2743</v>
      </c>
      <c r="F28008" t="s">
        <v>2834</v>
      </c>
      <c r="G28008">
        <v>0.28999999999999998</v>
      </c>
      <c r="H28008">
        <v>0</v>
      </c>
      <c r="I28008">
        <v>0.28999999999999998</v>
      </c>
      <c r="J28008">
        <v>0</v>
      </c>
      <c r="K28008">
        <v>1.9499999998952262</v>
      </c>
      <c r="L28008">
        <v>189.86666666669771</v>
      </c>
      <c r="M28008">
        <v>187.91666666680248</v>
      </c>
    </row>
    <row r="28009" spans="1:13" x14ac:dyDescent="0.3">
      <c r="A28009">
        <v>2013</v>
      </c>
      <c r="B28009">
        <v>4</v>
      </c>
      <c r="C28009">
        <v>3</v>
      </c>
      <c r="D28009" t="s">
        <v>716</v>
      </c>
      <c r="E28009" t="s">
        <v>2743</v>
      </c>
      <c r="F28009" t="s">
        <v>2744</v>
      </c>
      <c r="G28009">
        <v>2</v>
      </c>
      <c r="H28009">
        <v>0</v>
      </c>
      <c r="I28009">
        <v>1.4</v>
      </c>
      <c r="J28009">
        <v>0.6</v>
      </c>
      <c r="K28009">
        <v>1.9499999998952262</v>
      </c>
      <c r="L28009">
        <v>3.0499999999883585</v>
      </c>
      <c r="M28009">
        <v>1.1000000000931323</v>
      </c>
    </row>
    <row r="28010" spans="1:13" x14ac:dyDescent="0.3">
      <c r="A28010">
        <v>2013</v>
      </c>
      <c r="B28010">
        <v>10</v>
      </c>
      <c r="C28010">
        <v>22</v>
      </c>
      <c r="D28010" t="s">
        <v>810</v>
      </c>
      <c r="E28010" t="s">
        <v>2752</v>
      </c>
      <c r="F28010" t="s">
        <v>2798</v>
      </c>
      <c r="G28010">
        <v>0.94</v>
      </c>
      <c r="H28010">
        <v>0.34</v>
      </c>
      <c r="I28010">
        <v>0.6</v>
      </c>
      <c r="J28010">
        <v>0</v>
      </c>
      <c r="K28010">
        <v>1.9499999998952262</v>
      </c>
      <c r="L28010">
        <v>2.6166666666395031</v>
      </c>
      <c r="M28010">
        <v>0.66666666674427688</v>
      </c>
    </row>
    <row r="28011" spans="1:13" x14ac:dyDescent="0.3">
      <c r="A28011">
        <v>2013</v>
      </c>
      <c r="B28011">
        <v>10</v>
      </c>
      <c r="C28011">
        <v>23</v>
      </c>
      <c r="D28011" t="s">
        <v>811</v>
      </c>
      <c r="E28011" t="s">
        <v>2745</v>
      </c>
      <c r="F28011" t="s">
        <v>2777</v>
      </c>
      <c r="G28011">
        <v>1.1000000000000001</v>
      </c>
      <c r="H28011">
        <v>0</v>
      </c>
      <c r="I28011">
        <v>1.1000000000000001</v>
      </c>
      <c r="J28011">
        <v>0</v>
      </c>
      <c r="K28011">
        <v>1.9499999998952262</v>
      </c>
      <c r="L28011">
        <v>2.2333333332790062</v>
      </c>
      <c r="M28011">
        <v>0.28333333338377997</v>
      </c>
    </row>
    <row r="28012" spans="1:13" x14ac:dyDescent="0.3">
      <c r="A28012">
        <v>2013</v>
      </c>
      <c r="B28012">
        <v>11</v>
      </c>
      <c r="C28012">
        <v>18</v>
      </c>
      <c r="D28012" t="s">
        <v>837</v>
      </c>
      <c r="E28012" t="s">
        <v>2743</v>
      </c>
      <c r="F28012" t="s">
        <v>2771</v>
      </c>
      <c r="G28012">
        <v>2.9</v>
      </c>
      <c r="H28012">
        <v>1.9</v>
      </c>
      <c r="I28012">
        <v>1</v>
      </c>
      <c r="J28012">
        <v>0</v>
      </c>
      <c r="K28012">
        <v>1.9499999998952262</v>
      </c>
      <c r="L28012">
        <v>4.4166666665696539</v>
      </c>
      <c r="M28012">
        <v>2.4666666666744277</v>
      </c>
    </row>
    <row r="28013" spans="1:13" x14ac:dyDescent="0.3">
      <c r="A28013">
        <v>2014</v>
      </c>
      <c r="B28013">
        <v>1</v>
      </c>
      <c r="C28013">
        <v>29</v>
      </c>
      <c r="D28013" t="s">
        <v>909</v>
      </c>
      <c r="E28013" t="s">
        <v>2754</v>
      </c>
      <c r="F28013" t="s">
        <v>2868</v>
      </c>
      <c r="G28013">
        <v>2</v>
      </c>
      <c r="H28013">
        <v>0.5</v>
      </c>
      <c r="I28013">
        <v>1.5</v>
      </c>
      <c r="J28013">
        <v>0</v>
      </c>
      <c r="K28013">
        <v>1.9499999998952262</v>
      </c>
      <c r="L28013">
        <v>2.9500000000116415</v>
      </c>
      <c r="M28013">
        <v>1.0000000001164153</v>
      </c>
    </row>
    <row r="28014" spans="1:13" x14ac:dyDescent="0.3">
      <c r="A28014">
        <v>2014</v>
      </c>
      <c r="B28014">
        <v>3</v>
      </c>
      <c r="C28014">
        <v>22</v>
      </c>
      <c r="D28014" t="s">
        <v>961</v>
      </c>
      <c r="E28014" t="s">
        <v>2745</v>
      </c>
      <c r="F28014" t="s">
        <v>2764</v>
      </c>
      <c r="G28014">
        <v>0.3</v>
      </c>
      <c r="H28014">
        <v>0</v>
      </c>
      <c r="I28014">
        <v>0.3</v>
      </c>
      <c r="J28014">
        <v>0</v>
      </c>
      <c r="K28014">
        <v>1.9499999998952262</v>
      </c>
      <c r="L28014">
        <v>8.9166666665696539</v>
      </c>
      <c r="M28014">
        <v>6.9666666666744277</v>
      </c>
    </row>
    <row r="28015" spans="1:13" x14ac:dyDescent="0.3">
      <c r="A28015">
        <v>2014</v>
      </c>
      <c r="B28015">
        <v>11</v>
      </c>
      <c r="C28015">
        <v>11</v>
      </c>
      <c r="D28015" t="s">
        <v>1089</v>
      </c>
      <c r="E28015" t="s">
        <v>2745</v>
      </c>
      <c r="F28015" t="s">
        <v>2824</v>
      </c>
      <c r="G28015">
        <v>1.1000000000000001</v>
      </c>
      <c r="H28015">
        <v>1.1000000000000001</v>
      </c>
      <c r="I28015">
        <v>0</v>
      </c>
      <c r="J28015">
        <v>0</v>
      </c>
      <c r="K28015">
        <v>1.9499999998952262</v>
      </c>
      <c r="L28015">
        <v>3.0499999999883585</v>
      </c>
      <c r="M28015">
        <v>1.1000000000931323</v>
      </c>
    </row>
    <row r="28016" spans="1:13" x14ac:dyDescent="0.3">
      <c r="A28016">
        <v>2014</v>
      </c>
      <c r="B28016">
        <v>11</v>
      </c>
      <c r="C28016">
        <v>13</v>
      </c>
      <c r="D28016" t="s">
        <v>1091</v>
      </c>
      <c r="E28016" t="s">
        <v>2752</v>
      </c>
      <c r="F28016" t="s">
        <v>2810</v>
      </c>
      <c r="G28016">
        <v>2.6</v>
      </c>
      <c r="H28016">
        <v>0</v>
      </c>
      <c r="I28016">
        <v>2.6</v>
      </c>
      <c r="J28016">
        <v>0</v>
      </c>
      <c r="K28016">
        <v>1.9499999998952262</v>
      </c>
      <c r="L28016">
        <v>2.8666666665812954</v>
      </c>
      <c r="M28016">
        <v>0.91666666668606922</v>
      </c>
    </row>
    <row r="28017" spans="1:13" x14ac:dyDescent="0.3">
      <c r="A28017">
        <v>2014</v>
      </c>
      <c r="B28017">
        <v>11</v>
      </c>
      <c r="C28017">
        <v>16</v>
      </c>
      <c r="D28017" t="s">
        <v>1094</v>
      </c>
      <c r="E28017" t="s">
        <v>2743</v>
      </c>
      <c r="F28017" t="s">
        <v>2827</v>
      </c>
      <c r="G28017">
        <v>1</v>
      </c>
      <c r="H28017">
        <v>0.3</v>
      </c>
      <c r="I28017">
        <v>0.7</v>
      </c>
      <c r="J28017">
        <v>0</v>
      </c>
      <c r="K28017">
        <v>1.9499999998952262</v>
      </c>
      <c r="L28017">
        <v>2.816666666592937</v>
      </c>
      <c r="M28017">
        <v>0.86666666669771075</v>
      </c>
    </row>
    <row r="28018" spans="1:13" x14ac:dyDescent="0.3">
      <c r="A28018">
        <v>2014</v>
      </c>
      <c r="B28018">
        <v>11</v>
      </c>
      <c r="C28018">
        <v>17</v>
      </c>
      <c r="D28018" t="s">
        <v>1095</v>
      </c>
      <c r="E28018" t="s">
        <v>2741</v>
      </c>
      <c r="F28018" t="s">
        <v>2872</v>
      </c>
      <c r="G28018">
        <v>0.7</v>
      </c>
      <c r="H28018">
        <v>0.5</v>
      </c>
      <c r="I28018">
        <v>0.2</v>
      </c>
      <c r="J28018">
        <v>0</v>
      </c>
      <c r="K28018">
        <v>1.9499999998952262</v>
      </c>
      <c r="L28018">
        <v>2.7833333333255723</v>
      </c>
      <c r="M28018">
        <v>0.8333333334303461</v>
      </c>
    </row>
    <row r="28019" spans="1:13" x14ac:dyDescent="0.3">
      <c r="A28019">
        <v>2014</v>
      </c>
      <c r="B28019">
        <v>11</v>
      </c>
      <c r="C28019">
        <v>21</v>
      </c>
      <c r="D28019" t="s">
        <v>1099</v>
      </c>
      <c r="E28019" t="s">
        <v>2752</v>
      </c>
      <c r="F28019" t="s">
        <v>2863</v>
      </c>
      <c r="G28019">
        <v>1.4</v>
      </c>
      <c r="H28019">
        <v>0</v>
      </c>
      <c r="I28019">
        <v>1.4</v>
      </c>
      <c r="J28019">
        <v>0</v>
      </c>
      <c r="K28019">
        <v>1.9499999998952262</v>
      </c>
      <c r="L28019">
        <v>2.7833333333255723</v>
      </c>
      <c r="M28019">
        <v>0.8333333334303461</v>
      </c>
    </row>
    <row r="28020" spans="1:13" x14ac:dyDescent="0.3">
      <c r="A28020">
        <v>2014</v>
      </c>
      <c r="B28020">
        <v>12</v>
      </c>
      <c r="C28020">
        <v>16</v>
      </c>
      <c r="D28020" t="s">
        <v>1124</v>
      </c>
      <c r="E28020" t="s">
        <v>2741</v>
      </c>
      <c r="F28020" t="s">
        <v>2934</v>
      </c>
      <c r="G28020">
        <v>7</v>
      </c>
      <c r="H28020">
        <v>0</v>
      </c>
      <c r="I28020">
        <v>7</v>
      </c>
      <c r="J28020">
        <v>0</v>
      </c>
      <c r="K28020">
        <v>1.9499999998952262</v>
      </c>
      <c r="L28020">
        <v>2.7333333333372138</v>
      </c>
      <c r="M28020">
        <v>0.78333333344198763</v>
      </c>
    </row>
    <row r="28021" spans="1:13" x14ac:dyDescent="0.3">
      <c r="A28021">
        <v>2014</v>
      </c>
      <c r="B28021">
        <v>12</v>
      </c>
      <c r="C28021">
        <v>23</v>
      </c>
      <c r="D28021" t="s">
        <v>1131</v>
      </c>
      <c r="E28021" t="s">
        <v>2743</v>
      </c>
      <c r="F28021" t="s">
        <v>2827</v>
      </c>
      <c r="G28021">
        <v>2.5</v>
      </c>
      <c r="H28021">
        <v>2</v>
      </c>
      <c r="I28021">
        <v>0.5</v>
      </c>
      <c r="J28021">
        <v>0</v>
      </c>
      <c r="K28021">
        <v>1.9499999998952262</v>
      </c>
      <c r="L28021">
        <v>49.866666666639503</v>
      </c>
      <c r="M28021">
        <v>47.916666666744277</v>
      </c>
    </row>
    <row r="28022" spans="1:13" x14ac:dyDescent="0.3">
      <c r="A28022">
        <v>2014</v>
      </c>
      <c r="B28022">
        <v>12</v>
      </c>
      <c r="C28022">
        <v>25</v>
      </c>
      <c r="D28022" t="s">
        <v>1133</v>
      </c>
      <c r="E28022" t="s">
        <v>2743</v>
      </c>
      <c r="F28022" t="s">
        <v>2759</v>
      </c>
      <c r="G28022">
        <v>1.17</v>
      </c>
      <c r="H28022">
        <v>1.17</v>
      </c>
      <c r="I28022">
        <v>0</v>
      </c>
      <c r="J28022">
        <v>0</v>
      </c>
      <c r="K28022">
        <v>1.9499999998952262</v>
      </c>
      <c r="L28022">
        <v>153.9833333332208</v>
      </c>
      <c r="M28022">
        <v>152.03333333332557</v>
      </c>
    </row>
    <row r="28023" spans="1:13" x14ac:dyDescent="0.3">
      <c r="A28023">
        <v>2015</v>
      </c>
      <c r="B28023">
        <v>1</v>
      </c>
      <c r="C28023">
        <v>31</v>
      </c>
      <c r="D28023" t="s">
        <v>1170</v>
      </c>
      <c r="E28023" t="s">
        <v>2745</v>
      </c>
      <c r="F28023" t="s">
        <v>2770</v>
      </c>
      <c r="G28023">
        <v>0.35</v>
      </c>
      <c r="H28023">
        <v>0</v>
      </c>
      <c r="I28023">
        <v>0.35</v>
      </c>
      <c r="J28023">
        <v>0</v>
      </c>
      <c r="K28023">
        <v>1.9499999998952262</v>
      </c>
      <c r="L28023">
        <v>3.46666666661622</v>
      </c>
      <c r="M28023">
        <v>1.5166666667209938</v>
      </c>
    </row>
    <row r="28024" spans="1:13" x14ac:dyDescent="0.3">
      <c r="A28024">
        <v>2015</v>
      </c>
      <c r="B28024">
        <v>4</v>
      </c>
      <c r="C28024">
        <v>9</v>
      </c>
      <c r="D28024" t="s">
        <v>1238</v>
      </c>
      <c r="E28024" t="s">
        <v>2773</v>
      </c>
      <c r="F28024" t="s">
        <v>2891</v>
      </c>
      <c r="G28024">
        <v>0.02</v>
      </c>
      <c r="H28024">
        <v>0</v>
      </c>
      <c r="I28024">
        <v>0.02</v>
      </c>
      <c r="J28024">
        <v>0</v>
      </c>
      <c r="K28024">
        <v>1.9499999998952262</v>
      </c>
      <c r="L28024">
        <v>2.4999999999417923</v>
      </c>
      <c r="M28024">
        <v>0.55000000004656613</v>
      </c>
    </row>
    <row r="28025" spans="1:13" x14ac:dyDescent="0.3">
      <c r="A28025">
        <v>2015</v>
      </c>
      <c r="B28025">
        <v>9</v>
      </c>
      <c r="C28025">
        <v>5</v>
      </c>
      <c r="D28025" t="s">
        <v>1340</v>
      </c>
      <c r="E28025" t="s">
        <v>2741</v>
      </c>
      <c r="F28025" t="s">
        <v>2778</v>
      </c>
      <c r="G28025">
        <v>0.5</v>
      </c>
      <c r="H28025">
        <v>0.4</v>
      </c>
      <c r="I28025">
        <v>0</v>
      </c>
      <c r="J28025">
        <v>0.1</v>
      </c>
      <c r="K28025">
        <v>1.9499999998952262</v>
      </c>
      <c r="L28025">
        <v>2.7833333333255723</v>
      </c>
      <c r="M28025">
        <v>0.8333333334303461</v>
      </c>
    </row>
    <row r="28026" spans="1:13" x14ac:dyDescent="0.3">
      <c r="A28026">
        <v>2016</v>
      </c>
      <c r="B28026">
        <v>1</v>
      </c>
      <c r="C28026">
        <v>6</v>
      </c>
      <c r="D28026" t="s">
        <v>1440</v>
      </c>
      <c r="E28026" t="s">
        <v>2745</v>
      </c>
      <c r="F28026" t="s">
        <v>2933</v>
      </c>
      <c r="G28026">
        <v>8.57</v>
      </c>
      <c r="H28026">
        <v>0</v>
      </c>
      <c r="I28026">
        <v>8.57</v>
      </c>
      <c r="J28026">
        <v>0</v>
      </c>
      <c r="K28026">
        <v>1.9499999998952262</v>
      </c>
      <c r="L28026">
        <v>5.5499999999301508</v>
      </c>
      <c r="M28026">
        <v>3.6000000000349246</v>
      </c>
    </row>
    <row r="28027" spans="1:13" x14ac:dyDescent="0.3">
      <c r="A28027">
        <v>2016</v>
      </c>
      <c r="B28027">
        <v>1</v>
      </c>
      <c r="C28027">
        <v>31</v>
      </c>
      <c r="D28027" t="s">
        <v>1465</v>
      </c>
      <c r="E28027" t="s">
        <v>2745</v>
      </c>
      <c r="F28027" t="s">
        <v>2890</v>
      </c>
      <c r="G28027">
        <v>0.14000000000000001</v>
      </c>
      <c r="H28027">
        <v>0.04</v>
      </c>
      <c r="I28027">
        <v>0.1</v>
      </c>
      <c r="J28027">
        <v>0</v>
      </c>
      <c r="K28027">
        <v>1.9499999998952262</v>
      </c>
      <c r="L28027">
        <v>3.0666666666220408</v>
      </c>
      <c r="M28027">
        <v>1.1166666667268146</v>
      </c>
    </row>
    <row r="28028" spans="1:13" x14ac:dyDescent="0.3">
      <c r="A28028">
        <v>2016</v>
      </c>
      <c r="B28028">
        <v>3</v>
      </c>
      <c r="C28028">
        <v>5</v>
      </c>
      <c r="D28028" t="s">
        <v>1499</v>
      </c>
      <c r="E28028" t="s">
        <v>2745</v>
      </c>
      <c r="F28028" t="s">
        <v>2770</v>
      </c>
      <c r="G28028">
        <v>1.4</v>
      </c>
      <c r="H28028">
        <v>0.6</v>
      </c>
      <c r="I28028">
        <v>0.8</v>
      </c>
      <c r="J28028">
        <v>0</v>
      </c>
      <c r="K28028">
        <v>1.9499999998952262</v>
      </c>
      <c r="L28028">
        <v>5.8499999998603016</v>
      </c>
      <c r="M28028">
        <v>3.8999999999650754</v>
      </c>
    </row>
    <row r="28029" spans="1:13" x14ac:dyDescent="0.3">
      <c r="A28029">
        <v>2016</v>
      </c>
      <c r="B28029">
        <v>3</v>
      </c>
      <c r="C28029">
        <v>10</v>
      </c>
      <c r="D28029" t="s">
        <v>1504</v>
      </c>
      <c r="E28029" t="s">
        <v>2741</v>
      </c>
      <c r="F28029" t="s">
        <v>2934</v>
      </c>
      <c r="G28029">
        <v>0.5</v>
      </c>
      <c r="H28029">
        <v>0.2</v>
      </c>
      <c r="I28029">
        <v>0.3</v>
      </c>
      <c r="J28029">
        <v>0</v>
      </c>
      <c r="K28029">
        <v>1.9499999998952262</v>
      </c>
      <c r="L28029">
        <v>2.2999999999883585</v>
      </c>
      <c r="M28029">
        <v>0.35000000009313226</v>
      </c>
    </row>
    <row r="28030" spans="1:13" x14ac:dyDescent="0.3">
      <c r="A28030">
        <v>2017</v>
      </c>
      <c r="B28030">
        <v>1</v>
      </c>
      <c r="C28030">
        <v>17</v>
      </c>
      <c r="D28030" t="s">
        <v>1721</v>
      </c>
      <c r="E28030" t="s">
        <v>2752</v>
      </c>
      <c r="F28030" t="s">
        <v>2798</v>
      </c>
      <c r="G28030">
        <v>1.2</v>
      </c>
      <c r="H28030">
        <v>0</v>
      </c>
      <c r="I28030">
        <v>1.2</v>
      </c>
      <c r="J28030">
        <v>0</v>
      </c>
      <c r="K28030">
        <v>1.9499999998952262</v>
      </c>
      <c r="L28030">
        <v>23.666666666627862</v>
      </c>
      <c r="M28030">
        <v>21.716666666732635</v>
      </c>
    </row>
    <row r="28031" spans="1:13" x14ac:dyDescent="0.3">
      <c r="A28031">
        <v>2017</v>
      </c>
      <c r="B28031">
        <v>4</v>
      </c>
      <c r="C28031">
        <v>5</v>
      </c>
      <c r="D28031" t="s">
        <v>1799</v>
      </c>
      <c r="E28031" t="s">
        <v>2754</v>
      </c>
      <c r="F28031" t="s">
        <v>2819</v>
      </c>
      <c r="G28031">
        <v>4</v>
      </c>
      <c r="H28031">
        <v>0.5</v>
      </c>
      <c r="I28031">
        <v>3.5</v>
      </c>
      <c r="J28031">
        <v>0</v>
      </c>
      <c r="K28031">
        <v>1.9499999998952262</v>
      </c>
      <c r="L28031">
        <v>2.2833333332673647</v>
      </c>
      <c r="M28031">
        <v>0.33333333337213844</v>
      </c>
    </row>
    <row r="28032" spans="1:13" x14ac:dyDescent="0.3">
      <c r="A28032">
        <v>2017</v>
      </c>
      <c r="B28032">
        <v>4</v>
      </c>
      <c r="C28032">
        <v>6</v>
      </c>
      <c r="D28032" t="s">
        <v>1800</v>
      </c>
      <c r="E28032" t="s">
        <v>2754</v>
      </c>
      <c r="F28032" t="s">
        <v>2789</v>
      </c>
      <c r="G28032">
        <v>0.6</v>
      </c>
      <c r="H28032">
        <v>0</v>
      </c>
      <c r="I28032">
        <v>0.6</v>
      </c>
      <c r="J28032">
        <v>0</v>
      </c>
      <c r="K28032">
        <v>1.9499999998952262</v>
      </c>
      <c r="L28032">
        <v>2.2833333332673647</v>
      </c>
      <c r="M28032">
        <v>0.33333333337213844</v>
      </c>
    </row>
    <row r="28033" spans="1:13" x14ac:dyDescent="0.3">
      <c r="A28033">
        <v>2017</v>
      </c>
      <c r="B28033">
        <v>4</v>
      </c>
      <c r="C28033">
        <v>16</v>
      </c>
      <c r="D28033" t="s">
        <v>1810</v>
      </c>
      <c r="E28033" t="s">
        <v>2745</v>
      </c>
      <c r="F28033" t="s">
        <v>2818</v>
      </c>
      <c r="G28033">
        <v>8.4000000000000005E-2</v>
      </c>
      <c r="H28033">
        <v>0</v>
      </c>
      <c r="I28033">
        <v>8.4000000000000005E-2</v>
      </c>
      <c r="J28033">
        <v>0</v>
      </c>
      <c r="K28033">
        <v>1.9499999998952262</v>
      </c>
      <c r="L28033">
        <v>3.9499999999534339</v>
      </c>
      <c r="M28033">
        <v>2.0000000000582077</v>
      </c>
    </row>
    <row r="28034" spans="1:13" x14ac:dyDescent="0.3">
      <c r="A28034">
        <v>2017</v>
      </c>
      <c r="B28034">
        <v>4</v>
      </c>
      <c r="C28034">
        <v>23</v>
      </c>
      <c r="D28034" t="s">
        <v>1817</v>
      </c>
      <c r="E28034" t="s">
        <v>2752</v>
      </c>
      <c r="F28034" t="s">
        <v>2887</v>
      </c>
      <c r="G28034">
        <v>3.4000000000000004</v>
      </c>
      <c r="H28034">
        <v>0.8</v>
      </c>
      <c r="I28034">
        <v>2.6</v>
      </c>
      <c r="J28034">
        <v>0</v>
      </c>
      <c r="K28034">
        <v>1.9499999998952262</v>
      </c>
      <c r="L28034">
        <v>2.9833333332790062</v>
      </c>
      <c r="M28034">
        <v>1.03333333338378</v>
      </c>
    </row>
    <row r="28035" spans="1:13" x14ac:dyDescent="0.3">
      <c r="A28035">
        <v>2017</v>
      </c>
      <c r="B28035">
        <v>4</v>
      </c>
      <c r="C28035">
        <v>29</v>
      </c>
      <c r="D28035" t="s">
        <v>1823</v>
      </c>
      <c r="E28035" t="s">
        <v>2752</v>
      </c>
      <c r="F28035" t="s">
        <v>2844</v>
      </c>
      <c r="G28035">
        <v>0.2</v>
      </c>
      <c r="H28035">
        <v>0</v>
      </c>
      <c r="I28035">
        <v>0.2</v>
      </c>
      <c r="J28035">
        <v>0</v>
      </c>
      <c r="K28035">
        <v>1.9499999998952262</v>
      </c>
      <c r="L28035">
        <v>2.4999999999417923</v>
      </c>
      <c r="M28035">
        <v>0.55000000004656613</v>
      </c>
    </row>
    <row r="28036" spans="1:13" x14ac:dyDescent="0.3">
      <c r="A28036">
        <v>2017</v>
      </c>
      <c r="B28036">
        <v>11</v>
      </c>
      <c r="C28036">
        <v>15</v>
      </c>
      <c r="D28036" t="s">
        <v>1922</v>
      </c>
      <c r="E28036" t="s">
        <v>2745</v>
      </c>
      <c r="F28036" t="s">
        <v>2824</v>
      </c>
      <c r="G28036">
        <v>0.3</v>
      </c>
      <c r="H28036">
        <v>0</v>
      </c>
      <c r="I28036">
        <v>0.3</v>
      </c>
      <c r="J28036">
        <v>0</v>
      </c>
      <c r="K28036">
        <v>1.9499999998952262</v>
      </c>
      <c r="L28036">
        <v>21.883333333244082</v>
      </c>
      <c r="M28036">
        <v>19.933333333348855</v>
      </c>
    </row>
    <row r="28037" spans="1:13" x14ac:dyDescent="0.3">
      <c r="A28037">
        <v>2017</v>
      </c>
      <c r="B28037">
        <v>11</v>
      </c>
      <c r="C28037">
        <v>22</v>
      </c>
      <c r="D28037" t="s">
        <v>1929</v>
      </c>
      <c r="E28037" t="s">
        <v>2752</v>
      </c>
      <c r="F28037" t="s">
        <v>2871</v>
      </c>
      <c r="G28037">
        <v>5.8</v>
      </c>
      <c r="H28037">
        <v>0</v>
      </c>
      <c r="I28037">
        <v>5.8</v>
      </c>
      <c r="J28037">
        <v>0</v>
      </c>
      <c r="K28037">
        <v>1.9499999998952262</v>
      </c>
      <c r="L28037">
        <v>2.7333333333372138</v>
      </c>
      <c r="M28037">
        <v>0.78333333344198763</v>
      </c>
    </row>
    <row r="28038" spans="1:13" x14ac:dyDescent="0.3">
      <c r="A28038">
        <v>2018</v>
      </c>
      <c r="B28038">
        <v>1</v>
      </c>
      <c r="C28038">
        <v>16</v>
      </c>
      <c r="D28038" t="s">
        <v>1984</v>
      </c>
      <c r="E28038" t="s">
        <v>2752</v>
      </c>
      <c r="F28038" t="s">
        <v>2814</v>
      </c>
      <c r="G28038">
        <v>10.8</v>
      </c>
      <c r="H28038">
        <v>0</v>
      </c>
      <c r="I28038">
        <v>10.8</v>
      </c>
      <c r="J28038">
        <v>0</v>
      </c>
      <c r="K28038">
        <v>1.9499999998952262</v>
      </c>
      <c r="L28038">
        <v>2.4833333332207985</v>
      </c>
      <c r="M28038">
        <v>0.53333333332557231</v>
      </c>
    </row>
    <row r="28039" spans="1:13" x14ac:dyDescent="0.3">
      <c r="A28039">
        <v>2018</v>
      </c>
      <c r="B28039">
        <v>3</v>
      </c>
      <c r="C28039">
        <v>3</v>
      </c>
      <c r="D28039" t="s">
        <v>2030</v>
      </c>
      <c r="E28039" t="s">
        <v>2866</v>
      </c>
      <c r="F28039" t="s">
        <v>2747</v>
      </c>
      <c r="G28039">
        <v>0.23000000000000004</v>
      </c>
      <c r="H28039">
        <v>0</v>
      </c>
      <c r="I28039">
        <v>0.23000000000000004</v>
      </c>
      <c r="J28039">
        <v>0</v>
      </c>
      <c r="K28039">
        <v>1.9499999998952262</v>
      </c>
      <c r="L28039">
        <v>17.166666666569654</v>
      </c>
      <c r="M28039">
        <v>15.216666666674428</v>
      </c>
    </row>
    <row r="28040" spans="1:13" x14ac:dyDescent="0.3">
      <c r="A28040">
        <v>2018</v>
      </c>
      <c r="B28040">
        <v>3</v>
      </c>
      <c r="C28040">
        <v>14</v>
      </c>
      <c r="D28040" t="s">
        <v>2041</v>
      </c>
      <c r="E28040" t="s">
        <v>2754</v>
      </c>
      <c r="F28040" t="s">
        <v>2820</v>
      </c>
      <c r="G28040">
        <v>0.30000000000000004</v>
      </c>
      <c r="H28040">
        <v>0.2</v>
      </c>
      <c r="I28040">
        <v>0.1</v>
      </c>
      <c r="J28040">
        <v>0</v>
      </c>
      <c r="K28040">
        <v>1.9499999998952262</v>
      </c>
      <c r="L28040">
        <v>17.583333333372138</v>
      </c>
      <c r="M28040">
        <v>15.633333333476912</v>
      </c>
    </row>
    <row r="28041" spans="1:13" x14ac:dyDescent="0.3">
      <c r="A28041">
        <v>2018</v>
      </c>
      <c r="B28041">
        <v>11</v>
      </c>
      <c r="C28041">
        <v>5</v>
      </c>
      <c r="D28041" t="s">
        <v>2213</v>
      </c>
      <c r="E28041" t="s">
        <v>2749</v>
      </c>
      <c r="F28041" t="s">
        <v>2822</v>
      </c>
      <c r="G28041">
        <v>1.5</v>
      </c>
      <c r="H28041">
        <v>0</v>
      </c>
      <c r="I28041">
        <v>1.5</v>
      </c>
      <c r="J28041">
        <v>0</v>
      </c>
      <c r="K28041">
        <v>1.9499999998952262</v>
      </c>
      <c r="L28041">
        <v>2.4666666666744277</v>
      </c>
      <c r="M28041">
        <v>0.51666666677920148</v>
      </c>
    </row>
    <row r="28042" spans="1:13" x14ac:dyDescent="0.3">
      <c r="A28042">
        <v>2018</v>
      </c>
      <c r="B28042">
        <v>12</v>
      </c>
      <c r="C28042">
        <v>24</v>
      </c>
      <c r="D28042" t="s">
        <v>2262</v>
      </c>
      <c r="E28042" t="s">
        <v>2743</v>
      </c>
      <c r="F28042" t="s">
        <v>2771</v>
      </c>
      <c r="G28042">
        <v>0.4</v>
      </c>
      <c r="H28042">
        <v>0.3</v>
      </c>
      <c r="I28042">
        <v>0.1</v>
      </c>
      <c r="J28042">
        <v>0</v>
      </c>
      <c r="K28042">
        <v>1.9499999998952262</v>
      </c>
      <c r="L28042">
        <v>2.25</v>
      </c>
      <c r="M28042">
        <v>0.30000000010477379</v>
      </c>
    </row>
    <row r="28043" spans="1:13" x14ac:dyDescent="0.3">
      <c r="A28043">
        <v>2018</v>
      </c>
      <c r="B28043">
        <v>12</v>
      </c>
      <c r="C28043">
        <v>28</v>
      </c>
      <c r="D28043" t="s">
        <v>2266</v>
      </c>
      <c r="E28043" t="s">
        <v>2752</v>
      </c>
      <c r="F28043" t="s">
        <v>2921</v>
      </c>
      <c r="G28043">
        <v>1.5</v>
      </c>
      <c r="H28043">
        <v>0</v>
      </c>
      <c r="I28043">
        <v>1.5</v>
      </c>
      <c r="J28043">
        <v>0</v>
      </c>
      <c r="K28043">
        <v>1.9499999998952262</v>
      </c>
      <c r="L28043">
        <v>2.533333333209157</v>
      </c>
      <c r="M28043">
        <v>0.58333333331393078</v>
      </c>
    </row>
    <row r="28044" spans="1:13" x14ac:dyDescent="0.3">
      <c r="A28044">
        <v>2019</v>
      </c>
      <c r="B28044">
        <v>1</v>
      </c>
      <c r="C28044">
        <v>15</v>
      </c>
      <c r="D28044" t="s">
        <v>2284</v>
      </c>
      <c r="E28044" t="s">
        <v>2749</v>
      </c>
      <c r="F28044" t="s">
        <v>2792</v>
      </c>
      <c r="G28044">
        <v>1</v>
      </c>
      <c r="H28044">
        <v>0.1</v>
      </c>
      <c r="I28044">
        <v>0.9</v>
      </c>
      <c r="J28044">
        <v>0</v>
      </c>
      <c r="K28044">
        <v>1.9499999998952262</v>
      </c>
      <c r="L28044">
        <v>2.6999999998952262</v>
      </c>
      <c r="M28044">
        <v>0.75</v>
      </c>
    </row>
    <row r="28045" spans="1:13" x14ac:dyDescent="0.3">
      <c r="A28045">
        <v>2019</v>
      </c>
      <c r="B28045">
        <v>11</v>
      </c>
      <c r="C28045">
        <v>14</v>
      </c>
      <c r="D28045" t="s">
        <v>2526</v>
      </c>
      <c r="E28045" t="s">
        <v>2741</v>
      </c>
      <c r="F28045" t="s">
        <v>2901</v>
      </c>
      <c r="G28045">
        <v>3.1</v>
      </c>
      <c r="H28045">
        <v>0</v>
      </c>
      <c r="I28045">
        <v>3.1</v>
      </c>
      <c r="J28045">
        <v>0</v>
      </c>
      <c r="K28045">
        <v>1.9499999998952262</v>
      </c>
      <c r="L28045">
        <v>2.5999999999185093</v>
      </c>
      <c r="M28045">
        <v>0.65000000002328306</v>
      </c>
    </row>
    <row r="28046" spans="1:13" x14ac:dyDescent="0.3">
      <c r="A28046">
        <v>2019</v>
      </c>
      <c r="B28046">
        <v>12</v>
      </c>
      <c r="C28046">
        <v>17</v>
      </c>
      <c r="D28046" t="s">
        <v>2559</v>
      </c>
      <c r="E28046" t="s">
        <v>2743</v>
      </c>
      <c r="F28046" t="s">
        <v>2949</v>
      </c>
      <c r="G28046">
        <v>0.4</v>
      </c>
      <c r="H28046">
        <v>0.1</v>
      </c>
      <c r="I28046">
        <v>0.3</v>
      </c>
      <c r="J28046">
        <v>0</v>
      </c>
      <c r="K28046">
        <v>1.9499999998952262</v>
      </c>
      <c r="L28046">
        <v>2.3166666665347293</v>
      </c>
      <c r="M28046">
        <v>0.36666666663950309</v>
      </c>
    </row>
    <row r="28047" spans="1:13" x14ac:dyDescent="0.3">
      <c r="A28047">
        <v>2019</v>
      </c>
      <c r="B28047">
        <v>12</v>
      </c>
      <c r="C28047">
        <v>20</v>
      </c>
      <c r="D28047" t="s">
        <v>2562</v>
      </c>
      <c r="E28047" t="s">
        <v>2743</v>
      </c>
      <c r="F28047" t="s">
        <v>2744</v>
      </c>
      <c r="G28047">
        <v>2.8000000000000003</v>
      </c>
      <c r="H28047">
        <v>0.1</v>
      </c>
      <c r="I28047">
        <v>2.7</v>
      </c>
      <c r="J28047">
        <v>0</v>
      </c>
      <c r="K28047">
        <v>1.9499999998952262</v>
      </c>
      <c r="L28047">
        <v>22.899999999906868</v>
      </c>
      <c r="M28047">
        <v>20.950000000011642</v>
      </c>
    </row>
    <row r="28048" spans="1:13" x14ac:dyDescent="0.3">
      <c r="A28048">
        <v>2020</v>
      </c>
      <c r="B28048">
        <v>1</v>
      </c>
      <c r="C28048">
        <v>7</v>
      </c>
      <c r="D28048" t="s">
        <v>2580</v>
      </c>
      <c r="E28048" t="s">
        <v>2741</v>
      </c>
      <c r="F28048" t="s">
        <v>2843</v>
      </c>
      <c r="G28048">
        <v>2.2999999999999998</v>
      </c>
      <c r="H28048">
        <v>1.5</v>
      </c>
      <c r="I28048">
        <v>0.3</v>
      </c>
      <c r="J28048">
        <v>0.5</v>
      </c>
      <c r="K28048">
        <v>1.9499999998952262</v>
      </c>
      <c r="L28048">
        <v>4.1833333333488554</v>
      </c>
      <c r="M28048">
        <v>2.2333333334536292</v>
      </c>
    </row>
    <row r="28049" spans="1:13" x14ac:dyDescent="0.3">
      <c r="A28049">
        <v>2020</v>
      </c>
      <c r="B28049">
        <v>2</v>
      </c>
      <c r="C28049">
        <v>12</v>
      </c>
      <c r="D28049" t="s">
        <v>2616</v>
      </c>
      <c r="E28049" t="s">
        <v>2752</v>
      </c>
      <c r="F28049" t="s">
        <v>2928</v>
      </c>
      <c r="G28049">
        <v>7.0000000000000007E-2</v>
      </c>
      <c r="H28049">
        <v>0.04</v>
      </c>
      <c r="I28049">
        <v>0.03</v>
      </c>
      <c r="J28049">
        <v>0</v>
      </c>
      <c r="K28049">
        <v>1.9499999998952262</v>
      </c>
      <c r="L28049">
        <v>2.1000000000349246</v>
      </c>
      <c r="M28049">
        <v>0.15000000013969839</v>
      </c>
    </row>
    <row r="28050" spans="1:13" x14ac:dyDescent="0.3">
      <c r="A28050">
        <v>2020</v>
      </c>
      <c r="B28050">
        <v>3</v>
      </c>
      <c r="C28050">
        <v>1</v>
      </c>
      <c r="D28050" t="s">
        <v>2634</v>
      </c>
      <c r="E28050" t="s">
        <v>2747</v>
      </c>
      <c r="F28050" t="s">
        <v>2830</v>
      </c>
      <c r="G28050">
        <v>0.9</v>
      </c>
      <c r="H28050">
        <v>0</v>
      </c>
      <c r="I28050">
        <v>0.9</v>
      </c>
      <c r="J28050">
        <v>0</v>
      </c>
      <c r="K28050">
        <v>1.9499999998952262</v>
      </c>
      <c r="L28050">
        <v>3.1999999999534339</v>
      </c>
      <c r="M28050">
        <v>1.2500000000582077</v>
      </c>
    </row>
    <row r="28051" spans="1:13" x14ac:dyDescent="0.3">
      <c r="A28051">
        <v>2020</v>
      </c>
      <c r="B28051">
        <v>4</v>
      </c>
      <c r="C28051">
        <v>6</v>
      </c>
      <c r="D28051" t="s">
        <v>2670</v>
      </c>
      <c r="E28051" t="s">
        <v>2749</v>
      </c>
      <c r="F28051" t="s">
        <v>2768</v>
      </c>
      <c r="G28051">
        <v>0.2</v>
      </c>
      <c r="H28051">
        <v>0</v>
      </c>
      <c r="I28051">
        <v>0.1</v>
      </c>
      <c r="J28051">
        <v>0.1</v>
      </c>
      <c r="K28051">
        <v>1.9499999998952262</v>
      </c>
      <c r="L28051">
        <v>2.3166666667093523</v>
      </c>
      <c r="M28051">
        <v>0.36666666681412607</v>
      </c>
    </row>
    <row r="28052" spans="1:13" x14ac:dyDescent="0.3">
      <c r="A28052">
        <v>2020</v>
      </c>
      <c r="B28052">
        <v>4</v>
      </c>
      <c r="C28052">
        <v>20</v>
      </c>
      <c r="D28052" t="s">
        <v>2684</v>
      </c>
      <c r="E28052" t="s">
        <v>2743</v>
      </c>
      <c r="F28052" t="s">
        <v>2827</v>
      </c>
      <c r="G28052">
        <v>0.4</v>
      </c>
      <c r="H28052">
        <v>0.4</v>
      </c>
      <c r="I28052">
        <v>0</v>
      </c>
      <c r="J28052">
        <v>0</v>
      </c>
      <c r="K28052">
        <v>1.9499999998952262</v>
      </c>
      <c r="L28052">
        <v>100.53333333326736</v>
      </c>
      <c r="M28052">
        <v>98.583333333372138</v>
      </c>
    </row>
    <row r="28053" spans="1:13" x14ac:dyDescent="0.3">
      <c r="A28053">
        <v>2017</v>
      </c>
      <c r="B28053">
        <v>2</v>
      </c>
      <c r="C28053">
        <v>12</v>
      </c>
      <c r="D28053" t="s">
        <v>1747</v>
      </c>
      <c r="E28053" t="s">
        <v>2745</v>
      </c>
      <c r="G28053">
        <v>10.99</v>
      </c>
      <c r="H28053">
        <v>2.71</v>
      </c>
      <c r="I28053">
        <v>6.78</v>
      </c>
      <c r="J28053">
        <v>1.5</v>
      </c>
      <c r="K28053">
        <v>1.9499999999301507</v>
      </c>
      <c r="L28053">
        <v>20.589999999955761</v>
      </c>
      <c r="M28053">
        <v>18.640000000025612</v>
      </c>
    </row>
    <row r="28054" spans="1:13" x14ac:dyDescent="0.3">
      <c r="A28054">
        <v>2012</v>
      </c>
      <c r="B28054">
        <v>2</v>
      </c>
      <c r="C28054">
        <v>3</v>
      </c>
      <c r="D28054" t="s">
        <v>396</v>
      </c>
      <c r="E28054" t="s">
        <v>2743</v>
      </c>
      <c r="F28054" t="s">
        <v>2861</v>
      </c>
      <c r="G28054">
        <v>11.65</v>
      </c>
      <c r="H28054">
        <v>6.6</v>
      </c>
      <c r="I28054">
        <v>5.05</v>
      </c>
      <c r="J28054">
        <v>0</v>
      </c>
      <c r="K28054">
        <v>1.9499999999534339</v>
      </c>
      <c r="L28054">
        <v>7.7388888888526708</v>
      </c>
      <c r="M28054">
        <v>5.7888888888992369</v>
      </c>
    </row>
    <row r="28055" spans="1:13" x14ac:dyDescent="0.3">
      <c r="A28055">
        <v>2011</v>
      </c>
      <c r="B28055">
        <v>12</v>
      </c>
      <c r="C28055">
        <v>10</v>
      </c>
      <c r="D28055" t="s">
        <v>341</v>
      </c>
      <c r="E28055" t="s">
        <v>2752</v>
      </c>
      <c r="F28055" t="s">
        <v>2844</v>
      </c>
      <c r="G28055">
        <v>4.46</v>
      </c>
      <c r="H28055">
        <v>0</v>
      </c>
      <c r="I28055">
        <v>4.46</v>
      </c>
      <c r="J28055">
        <v>0</v>
      </c>
      <c r="K28055">
        <v>1.9499999999825377</v>
      </c>
      <c r="L28055">
        <v>2.8083333333197515</v>
      </c>
      <c r="M28055">
        <v>0.85833333333721384</v>
      </c>
    </row>
    <row r="28056" spans="1:13" x14ac:dyDescent="0.3">
      <c r="A28056">
        <v>2014</v>
      </c>
      <c r="B28056">
        <v>12</v>
      </c>
      <c r="C28056">
        <v>23</v>
      </c>
      <c r="D28056" t="s">
        <v>1131</v>
      </c>
      <c r="E28056" t="s">
        <v>2745</v>
      </c>
      <c r="F28056" t="s">
        <v>2824</v>
      </c>
      <c r="G28056">
        <v>1.22</v>
      </c>
      <c r="H28056">
        <v>0.32</v>
      </c>
      <c r="I28056">
        <v>0.9</v>
      </c>
      <c r="J28056">
        <v>0</v>
      </c>
      <c r="K28056">
        <v>1.9499999999825377</v>
      </c>
      <c r="L28056">
        <v>14.333333333343035</v>
      </c>
      <c r="M28056">
        <v>12.383333333360497</v>
      </c>
    </row>
    <row r="28057" spans="1:13" x14ac:dyDescent="0.3">
      <c r="A28057">
        <v>2016</v>
      </c>
      <c r="B28057">
        <v>2</v>
      </c>
      <c r="C28057">
        <v>22</v>
      </c>
      <c r="D28057" t="s">
        <v>1487</v>
      </c>
      <c r="E28057" t="s">
        <v>2745</v>
      </c>
      <c r="F28057" t="s">
        <v>2824</v>
      </c>
      <c r="G28057">
        <v>1.5499999999999998</v>
      </c>
      <c r="H28057">
        <v>0.05</v>
      </c>
      <c r="I28057">
        <v>1.5</v>
      </c>
      <c r="J28057">
        <v>0</v>
      </c>
      <c r="K28057">
        <v>1.9499999999825377</v>
      </c>
      <c r="L28057">
        <v>52.625000000058208</v>
      </c>
      <c r="M28057">
        <v>50.67500000007567</v>
      </c>
    </row>
    <row r="28058" spans="1:13" x14ac:dyDescent="0.3">
      <c r="A28058">
        <v>2020</v>
      </c>
      <c r="B28058">
        <v>2</v>
      </c>
      <c r="C28058">
        <v>2</v>
      </c>
      <c r="D28058" t="s">
        <v>2606</v>
      </c>
      <c r="E28058" t="s">
        <v>2741</v>
      </c>
      <c r="F28058" t="s">
        <v>2858</v>
      </c>
      <c r="G28058">
        <v>1.4</v>
      </c>
      <c r="H28058">
        <v>0</v>
      </c>
      <c r="I28058">
        <v>1.4</v>
      </c>
      <c r="J28058">
        <v>0</v>
      </c>
      <c r="K28058">
        <v>1.9499999999825377</v>
      </c>
      <c r="L28058">
        <v>2.1583333332964685</v>
      </c>
      <c r="M28058">
        <v>0.20833333331393078</v>
      </c>
    </row>
    <row r="28059" spans="1:13" x14ac:dyDescent="0.3">
      <c r="A28059">
        <v>2020</v>
      </c>
      <c r="B28059">
        <v>2</v>
      </c>
      <c r="C28059">
        <v>21</v>
      </c>
      <c r="D28059" t="s">
        <v>2625</v>
      </c>
      <c r="E28059" t="s">
        <v>2747</v>
      </c>
      <c r="F28059" t="s">
        <v>2956</v>
      </c>
      <c r="G28059">
        <v>3.71</v>
      </c>
      <c r="H28059">
        <v>0</v>
      </c>
      <c r="I28059">
        <v>3.702</v>
      </c>
      <c r="J28059">
        <v>8.0000000000000002E-3</v>
      </c>
      <c r="K28059">
        <v>1.9499999999825377</v>
      </c>
      <c r="L28059">
        <v>34.866666666639503</v>
      </c>
      <c r="M28059">
        <v>32.916666666656965</v>
      </c>
    </row>
    <row r="28060" spans="1:13" x14ac:dyDescent="0.3">
      <c r="A28060">
        <v>2016</v>
      </c>
      <c r="B28060">
        <v>2</v>
      </c>
      <c r="C28060">
        <v>13</v>
      </c>
      <c r="D28060" t="s">
        <v>1478</v>
      </c>
      <c r="E28060" t="s">
        <v>2752</v>
      </c>
      <c r="F28060" t="s">
        <v>2752</v>
      </c>
      <c r="G28060">
        <v>0.66</v>
      </c>
      <c r="H28060">
        <v>7.0000000000000007E-2</v>
      </c>
      <c r="I28060">
        <v>0.58000000000000007</v>
      </c>
      <c r="J28060">
        <v>0.01</v>
      </c>
      <c r="K28060">
        <v>1.95</v>
      </c>
      <c r="L28060">
        <v>5.55</v>
      </c>
      <c r="M28060">
        <v>3.6</v>
      </c>
    </row>
    <row r="28061" spans="1:13" x14ac:dyDescent="0.3">
      <c r="A28061">
        <v>2019</v>
      </c>
      <c r="B28061">
        <v>3</v>
      </c>
      <c r="C28061">
        <v>18</v>
      </c>
      <c r="D28061" t="s">
        <v>2346</v>
      </c>
      <c r="E28061" t="s">
        <v>2752</v>
      </c>
      <c r="F28061" t="s">
        <v>2752</v>
      </c>
      <c r="G28061">
        <v>1.59</v>
      </c>
      <c r="H28061">
        <v>0.47</v>
      </c>
      <c r="I28061">
        <v>0.58000000000000007</v>
      </c>
      <c r="J28061">
        <v>0.54</v>
      </c>
      <c r="K28061">
        <v>1.9500000000261934</v>
      </c>
      <c r="L28061">
        <v>7.2875000000058208</v>
      </c>
      <c r="M28061">
        <v>5.3374999999796273</v>
      </c>
    </row>
    <row r="28062" spans="1:13" x14ac:dyDescent="0.3">
      <c r="A28062">
        <v>2011</v>
      </c>
      <c r="B28062">
        <v>1</v>
      </c>
      <c r="C28062">
        <v>19</v>
      </c>
      <c r="D28062" t="s">
        <v>130</v>
      </c>
      <c r="E28062" t="s">
        <v>2749</v>
      </c>
      <c r="F28062" t="s">
        <v>2808</v>
      </c>
      <c r="G28062">
        <v>1</v>
      </c>
      <c r="H28062">
        <v>0</v>
      </c>
      <c r="I28062">
        <v>1</v>
      </c>
      <c r="J28062">
        <v>0</v>
      </c>
      <c r="K28062">
        <v>1.9500000000698492</v>
      </c>
      <c r="L28062">
        <v>2.7833333333255723</v>
      </c>
      <c r="M28062">
        <v>0.83333333325572312</v>
      </c>
    </row>
    <row r="28063" spans="1:13" x14ac:dyDescent="0.3">
      <c r="A28063">
        <v>2012</v>
      </c>
      <c r="B28063">
        <v>2</v>
      </c>
      <c r="C28063">
        <v>6</v>
      </c>
      <c r="D28063" t="s">
        <v>399</v>
      </c>
      <c r="E28063" t="s">
        <v>2741</v>
      </c>
      <c r="F28063" t="s">
        <v>2778</v>
      </c>
      <c r="G28063">
        <v>0.5</v>
      </c>
      <c r="H28063">
        <v>0.5</v>
      </c>
      <c r="I28063">
        <v>0</v>
      </c>
      <c r="J28063">
        <v>0</v>
      </c>
      <c r="K28063">
        <v>1.9500000000698492</v>
      </c>
      <c r="L28063">
        <v>13.700000000128057</v>
      </c>
      <c r="M28063">
        <v>11.750000000058208</v>
      </c>
    </row>
    <row r="28064" spans="1:13" x14ac:dyDescent="0.3">
      <c r="A28064">
        <v>2012</v>
      </c>
      <c r="B28064">
        <v>2</v>
      </c>
      <c r="C28064">
        <v>7</v>
      </c>
      <c r="D28064" t="s">
        <v>400</v>
      </c>
      <c r="E28064" t="s">
        <v>2745</v>
      </c>
      <c r="F28064" t="s">
        <v>2951</v>
      </c>
      <c r="G28064">
        <v>0.30000000000000004</v>
      </c>
      <c r="H28064">
        <v>0.2</v>
      </c>
      <c r="I28064">
        <v>0.1</v>
      </c>
      <c r="J28064">
        <v>0</v>
      </c>
      <c r="K28064">
        <v>1.9500000000698492</v>
      </c>
      <c r="L28064">
        <v>15.616666666755918</v>
      </c>
      <c r="M28064">
        <v>13.666666666686069</v>
      </c>
    </row>
    <row r="28065" spans="1:13" x14ac:dyDescent="0.3">
      <c r="A28065">
        <v>2012</v>
      </c>
      <c r="B28065">
        <v>3</v>
      </c>
      <c r="C28065">
        <v>8</v>
      </c>
      <c r="D28065" t="s">
        <v>430</v>
      </c>
      <c r="E28065" t="s">
        <v>2743</v>
      </c>
      <c r="F28065" t="s">
        <v>2874</v>
      </c>
      <c r="G28065">
        <v>4</v>
      </c>
      <c r="H28065">
        <v>0</v>
      </c>
      <c r="I28065">
        <v>4</v>
      </c>
      <c r="J28065">
        <v>0</v>
      </c>
      <c r="K28065">
        <v>1.9500000000698492</v>
      </c>
      <c r="L28065">
        <v>2.2666666667209938</v>
      </c>
      <c r="M28065">
        <v>0.31666666665114462</v>
      </c>
    </row>
    <row r="28066" spans="1:13" x14ac:dyDescent="0.3">
      <c r="A28066">
        <v>2012</v>
      </c>
      <c r="B28066">
        <v>11</v>
      </c>
      <c r="C28066">
        <v>24</v>
      </c>
      <c r="D28066" t="s">
        <v>587</v>
      </c>
      <c r="E28066" t="s">
        <v>2741</v>
      </c>
      <c r="F28066" t="s">
        <v>2758</v>
      </c>
      <c r="G28066">
        <v>1</v>
      </c>
      <c r="H28066">
        <v>0</v>
      </c>
      <c r="I28066">
        <v>0</v>
      </c>
      <c r="J28066">
        <v>1</v>
      </c>
      <c r="K28066">
        <v>1.9500000000698492</v>
      </c>
      <c r="L28066">
        <v>3.1166666666977108</v>
      </c>
      <c r="M28066">
        <v>1.1666666666278616</v>
      </c>
    </row>
    <row r="28067" spans="1:13" x14ac:dyDescent="0.3">
      <c r="A28067">
        <v>2012</v>
      </c>
      <c r="B28067">
        <v>12</v>
      </c>
      <c r="C28067">
        <v>14</v>
      </c>
      <c r="D28067" t="s">
        <v>607</v>
      </c>
      <c r="E28067" t="s">
        <v>2743</v>
      </c>
      <c r="F28067" t="s">
        <v>2869</v>
      </c>
      <c r="G28067">
        <v>0.15000000000000002</v>
      </c>
      <c r="H28067">
        <v>0.14000000000000001</v>
      </c>
      <c r="I28067">
        <v>0.01</v>
      </c>
      <c r="J28067">
        <v>0</v>
      </c>
      <c r="K28067">
        <v>1.9500000000698492</v>
      </c>
      <c r="L28067">
        <v>2.1000000000349246</v>
      </c>
      <c r="M28067">
        <v>0.1499999999650754</v>
      </c>
    </row>
    <row r="28068" spans="1:13" x14ac:dyDescent="0.3">
      <c r="A28068">
        <v>2012</v>
      </c>
      <c r="B28068">
        <v>12</v>
      </c>
      <c r="C28068">
        <v>16</v>
      </c>
      <c r="D28068" t="s">
        <v>609</v>
      </c>
      <c r="E28068" t="s">
        <v>2749</v>
      </c>
      <c r="F28068" t="s">
        <v>2756</v>
      </c>
      <c r="G28068">
        <v>0.6</v>
      </c>
      <c r="H28068">
        <v>0</v>
      </c>
      <c r="I28068">
        <v>0.3</v>
      </c>
      <c r="J28068">
        <v>0.3</v>
      </c>
      <c r="K28068">
        <v>1.9500000000698492</v>
      </c>
      <c r="L28068">
        <v>2.7500000000582077</v>
      </c>
      <c r="M28068">
        <v>0.79999999998835847</v>
      </c>
    </row>
    <row r="28069" spans="1:13" x14ac:dyDescent="0.3">
      <c r="A28069">
        <v>2013</v>
      </c>
      <c r="B28069">
        <v>1</v>
      </c>
      <c r="C28069">
        <v>11</v>
      </c>
      <c r="D28069" t="s">
        <v>634</v>
      </c>
      <c r="E28069" t="s">
        <v>2752</v>
      </c>
      <c r="F28069" t="s">
        <v>2863</v>
      </c>
      <c r="G28069">
        <v>1.2</v>
      </c>
      <c r="H28069">
        <v>0</v>
      </c>
      <c r="I28069">
        <v>1.2</v>
      </c>
      <c r="J28069">
        <v>0</v>
      </c>
      <c r="K28069">
        <v>1.9500000000698492</v>
      </c>
      <c r="L28069">
        <v>2.1833333332906477</v>
      </c>
      <c r="M28069">
        <v>0.23333333322079852</v>
      </c>
    </row>
    <row r="28070" spans="1:13" x14ac:dyDescent="0.3">
      <c r="A28070">
        <v>2013</v>
      </c>
      <c r="B28070">
        <v>2</v>
      </c>
      <c r="C28070">
        <v>25</v>
      </c>
      <c r="D28070" t="s">
        <v>679</v>
      </c>
      <c r="E28070" t="s">
        <v>2752</v>
      </c>
      <c r="F28070" t="s">
        <v>2859</v>
      </c>
      <c r="G28070">
        <v>0.6</v>
      </c>
      <c r="H28070">
        <v>0</v>
      </c>
      <c r="I28070">
        <v>0.6</v>
      </c>
      <c r="J28070">
        <v>0</v>
      </c>
      <c r="K28070">
        <v>1.9500000000698492</v>
      </c>
      <c r="L28070">
        <v>3</v>
      </c>
      <c r="M28070">
        <v>1.0499999999301508</v>
      </c>
    </row>
    <row r="28071" spans="1:13" x14ac:dyDescent="0.3">
      <c r="A28071">
        <v>2013</v>
      </c>
      <c r="B28071">
        <v>2</v>
      </c>
      <c r="C28071">
        <v>27</v>
      </c>
      <c r="D28071" t="s">
        <v>681</v>
      </c>
      <c r="E28071" t="s">
        <v>2745</v>
      </c>
      <c r="F28071" t="s">
        <v>2772</v>
      </c>
      <c r="G28071">
        <v>0.01</v>
      </c>
      <c r="H28071">
        <v>0.01</v>
      </c>
      <c r="I28071">
        <v>0</v>
      </c>
      <c r="J28071">
        <v>0</v>
      </c>
      <c r="K28071">
        <v>1.9500000000698492</v>
      </c>
      <c r="L28071">
        <v>2.9500000000116415</v>
      </c>
      <c r="M28071">
        <v>0.99999999994179234</v>
      </c>
    </row>
    <row r="28072" spans="1:13" x14ac:dyDescent="0.3">
      <c r="A28072">
        <v>2013</v>
      </c>
      <c r="B28072">
        <v>3</v>
      </c>
      <c r="C28072">
        <v>19</v>
      </c>
      <c r="D28072" t="s">
        <v>701</v>
      </c>
      <c r="E28072" t="s">
        <v>2741</v>
      </c>
      <c r="F28072" t="s">
        <v>2742</v>
      </c>
      <c r="G28072">
        <v>0.1</v>
      </c>
      <c r="H28072">
        <v>0</v>
      </c>
      <c r="I28072">
        <v>0.1</v>
      </c>
      <c r="J28072">
        <v>0</v>
      </c>
      <c r="K28072">
        <v>1.9500000000698492</v>
      </c>
      <c r="L28072">
        <v>3.8499999999767169</v>
      </c>
      <c r="M28072">
        <v>1.8999999999068677</v>
      </c>
    </row>
    <row r="28073" spans="1:13" x14ac:dyDescent="0.3">
      <c r="A28073">
        <v>2013</v>
      </c>
      <c r="B28073">
        <v>11</v>
      </c>
      <c r="C28073">
        <v>26</v>
      </c>
      <c r="D28073" t="s">
        <v>845</v>
      </c>
      <c r="E28073" t="s">
        <v>2743</v>
      </c>
      <c r="F28073" t="s">
        <v>2915</v>
      </c>
      <c r="G28073">
        <v>0.4</v>
      </c>
      <c r="H28073">
        <v>0</v>
      </c>
      <c r="I28073">
        <v>0.4</v>
      </c>
      <c r="J28073">
        <v>0</v>
      </c>
      <c r="K28073">
        <v>1.9500000000698492</v>
      </c>
      <c r="L28073">
        <v>2.4500000001280569</v>
      </c>
      <c r="M28073">
        <v>0.50000000005820766</v>
      </c>
    </row>
    <row r="28074" spans="1:13" x14ac:dyDescent="0.3">
      <c r="A28074">
        <v>2013</v>
      </c>
      <c r="B28074">
        <v>12</v>
      </c>
      <c r="C28074">
        <v>4</v>
      </c>
      <c r="D28074" t="s">
        <v>853</v>
      </c>
      <c r="E28074" t="s">
        <v>2743</v>
      </c>
      <c r="F28074" t="s">
        <v>2823</v>
      </c>
      <c r="G28074">
        <v>0.1</v>
      </c>
      <c r="H28074">
        <v>0</v>
      </c>
      <c r="I28074">
        <v>0</v>
      </c>
      <c r="J28074">
        <v>0.1</v>
      </c>
      <c r="K28074">
        <v>1.9500000000698492</v>
      </c>
      <c r="L28074">
        <v>2.5833333333721384</v>
      </c>
      <c r="M28074">
        <v>0.63333333330228925</v>
      </c>
    </row>
    <row r="28075" spans="1:13" x14ac:dyDescent="0.3">
      <c r="A28075">
        <v>2014</v>
      </c>
      <c r="B28075">
        <v>1</v>
      </c>
      <c r="C28075">
        <v>11</v>
      </c>
      <c r="D28075" t="s">
        <v>891</v>
      </c>
      <c r="E28075" t="s">
        <v>2752</v>
      </c>
      <c r="F28075" t="s">
        <v>2847</v>
      </c>
      <c r="G28075">
        <v>4.2</v>
      </c>
      <c r="H28075">
        <v>0.5</v>
      </c>
      <c r="I28075">
        <v>3.7</v>
      </c>
      <c r="J28075">
        <v>0</v>
      </c>
      <c r="K28075">
        <v>1.9500000000698492</v>
      </c>
      <c r="L28075">
        <v>3.8166666667093523</v>
      </c>
      <c r="M28075">
        <v>1.8666666666395031</v>
      </c>
    </row>
    <row r="28076" spans="1:13" x14ac:dyDescent="0.3">
      <c r="A28076">
        <v>2014</v>
      </c>
      <c r="B28076">
        <v>2</v>
      </c>
      <c r="C28076">
        <v>21</v>
      </c>
      <c r="D28076" t="s">
        <v>932</v>
      </c>
      <c r="E28076" t="s">
        <v>2773</v>
      </c>
      <c r="F28076" t="s">
        <v>2883</v>
      </c>
      <c r="G28076">
        <v>0.01</v>
      </c>
      <c r="H28076">
        <v>0</v>
      </c>
      <c r="I28076">
        <v>0.01</v>
      </c>
      <c r="J28076">
        <v>0</v>
      </c>
      <c r="K28076">
        <v>1.9500000000698492</v>
      </c>
      <c r="L28076">
        <v>3.3000000001047738</v>
      </c>
      <c r="M28076">
        <v>1.3500000000349246</v>
      </c>
    </row>
    <row r="28077" spans="1:13" x14ac:dyDescent="0.3">
      <c r="A28077">
        <v>2014</v>
      </c>
      <c r="B28077">
        <v>2</v>
      </c>
      <c r="C28077">
        <v>26</v>
      </c>
      <c r="D28077" t="s">
        <v>937</v>
      </c>
      <c r="E28077" t="s">
        <v>2743</v>
      </c>
      <c r="F28077" t="s">
        <v>2827</v>
      </c>
      <c r="G28077">
        <v>0.4</v>
      </c>
      <c r="H28077">
        <v>0</v>
      </c>
      <c r="I28077">
        <v>0.4</v>
      </c>
      <c r="J28077">
        <v>0</v>
      </c>
      <c r="K28077">
        <v>1.9500000000698492</v>
      </c>
      <c r="L28077">
        <v>28.383333333302289</v>
      </c>
      <c r="M28077">
        <v>26.43333333323244</v>
      </c>
    </row>
    <row r="28078" spans="1:13" x14ac:dyDescent="0.3">
      <c r="A28078">
        <v>2014</v>
      </c>
      <c r="B28078">
        <v>12</v>
      </c>
      <c r="C28078">
        <v>6</v>
      </c>
      <c r="D28078" t="s">
        <v>1114</v>
      </c>
      <c r="E28078" t="s">
        <v>2749</v>
      </c>
      <c r="F28078" t="s">
        <v>2932</v>
      </c>
      <c r="G28078">
        <v>1.2</v>
      </c>
      <c r="H28078">
        <v>0</v>
      </c>
      <c r="I28078">
        <v>1.2</v>
      </c>
      <c r="J28078">
        <v>0</v>
      </c>
      <c r="K28078">
        <v>1.9500000000698492</v>
      </c>
      <c r="L28078">
        <v>2.7333333333372138</v>
      </c>
      <c r="M28078">
        <v>0.78333333326736465</v>
      </c>
    </row>
    <row r="28079" spans="1:13" x14ac:dyDescent="0.3">
      <c r="A28079">
        <v>2014</v>
      </c>
      <c r="B28079">
        <v>12</v>
      </c>
      <c r="C28079">
        <v>16</v>
      </c>
      <c r="D28079" t="s">
        <v>1124</v>
      </c>
      <c r="E28079" t="s">
        <v>2749</v>
      </c>
      <c r="F28079" t="s">
        <v>2750</v>
      </c>
      <c r="G28079">
        <v>1</v>
      </c>
      <c r="H28079">
        <v>0</v>
      </c>
      <c r="I28079">
        <v>1</v>
      </c>
      <c r="J28079">
        <v>0</v>
      </c>
      <c r="K28079">
        <v>1.9500000000698492</v>
      </c>
      <c r="L28079">
        <v>2.1000000000349246</v>
      </c>
      <c r="M28079">
        <v>0.1499999999650754</v>
      </c>
    </row>
    <row r="28080" spans="1:13" x14ac:dyDescent="0.3">
      <c r="A28080">
        <v>2015</v>
      </c>
      <c r="B28080">
        <v>1</v>
      </c>
      <c r="C28080">
        <v>16</v>
      </c>
      <c r="D28080" t="s">
        <v>1155</v>
      </c>
      <c r="E28080" t="s">
        <v>2741</v>
      </c>
      <c r="F28080" t="s">
        <v>2934</v>
      </c>
      <c r="G28080">
        <v>0.2</v>
      </c>
      <c r="H28080">
        <v>0</v>
      </c>
      <c r="I28080">
        <v>0.2</v>
      </c>
      <c r="J28080">
        <v>0</v>
      </c>
      <c r="K28080">
        <v>1.9500000000698492</v>
      </c>
      <c r="L28080">
        <v>2.6166666668141261</v>
      </c>
      <c r="M28080">
        <v>0.66666666674427688</v>
      </c>
    </row>
    <row r="28081" spans="1:13" x14ac:dyDescent="0.3">
      <c r="A28081">
        <v>2015</v>
      </c>
      <c r="B28081">
        <v>3</v>
      </c>
      <c r="C28081">
        <v>10</v>
      </c>
      <c r="D28081" t="s">
        <v>1208</v>
      </c>
      <c r="E28081" t="s">
        <v>2743</v>
      </c>
      <c r="F28081" t="s">
        <v>2834</v>
      </c>
      <c r="G28081">
        <v>10</v>
      </c>
      <c r="H28081">
        <v>0</v>
      </c>
      <c r="I28081">
        <v>8</v>
      </c>
      <c r="J28081">
        <v>2</v>
      </c>
      <c r="K28081">
        <v>1.9500000000698492</v>
      </c>
      <c r="L28081">
        <v>25.000000000116415</v>
      </c>
      <c r="M28081">
        <v>23.050000000046566</v>
      </c>
    </row>
    <row r="28082" spans="1:13" x14ac:dyDescent="0.3">
      <c r="A28082">
        <v>2015</v>
      </c>
      <c r="B28082">
        <v>3</v>
      </c>
      <c r="C28082">
        <v>14</v>
      </c>
      <c r="D28082" t="s">
        <v>1212</v>
      </c>
      <c r="E28082" t="s">
        <v>2741</v>
      </c>
      <c r="F28082" t="s">
        <v>2908</v>
      </c>
      <c r="G28082">
        <v>3.3</v>
      </c>
      <c r="H28082">
        <v>0</v>
      </c>
      <c r="I28082">
        <v>3.3</v>
      </c>
      <c r="J28082">
        <v>0</v>
      </c>
      <c r="K28082">
        <v>1.9500000000698492</v>
      </c>
      <c r="L28082">
        <v>3.3166666668257676</v>
      </c>
      <c r="M28082">
        <v>1.3666666667559184</v>
      </c>
    </row>
    <row r="28083" spans="1:13" x14ac:dyDescent="0.3">
      <c r="A28083">
        <v>2015</v>
      </c>
      <c r="B28083">
        <v>3</v>
      </c>
      <c r="C28083">
        <v>25</v>
      </c>
      <c r="D28083" t="s">
        <v>1223</v>
      </c>
      <c r="E28083" t="s">
        <v>2743</v>
      </c>
      <c r="F28083" t="s">
        <v>2771</v>
      </c>
      <c r="G28083">
        <v>0.32</v>
      </c>
      <c r="H28083">
        <v>0</v>
      </c>
      <c r="I28083">
        <v>0.32</v>
      </c>
      <c r="J28083">
        <v>0</v>
      </c>
      <c r="K28083">
        <v>1.9500000000698492</v>
      </c>
      <c r="L28083">
        <v>4.1000000000931323</v>
      </c>
      <c r="M28083">
        <v>2.1500000000232831</v>
      </c>
    </row>
    <row r="28084" spans="1:13" x14ac:dyDescent="0.3">
      <c r="A28084">
        <v>2015</v>
      </c>
      <c r="B28084">
        <v>11</v>
      </c>
      <c r="C28084">
        <v>25</v>
      </c>
      <c r="D28084" t="s">
        <v>1398</v>
      </c>
      <c r="E28084" t="s">
        <v>2752</v>
      </c>
      <c r="F28084" t="s">
        <v>2863</v>
      </c>
      <c r="G28084">
        <v>1.2</v>
      </c>
      <c r="H28084">
        <v>0</v>
      </c>
      <c r="I28084">
        <v>1.2</v>
      </c>
      <c r="J28084">
        <v>0</v>
      </c>
      <c r="K28084">
        <v>1.9500000000698492</v>
      </c>
      <c r="L28084">
        <v>3.2999999999301508</v>
      </c>
      <c r="M28084">
        <v>1.3499999998603016</v>
      </c>
    </row>
    <row r="28085" spans="1:13" x14ac:dyDescent="0.3">
      <c r="A28085">
        <v>2015</v>
      </c>
      <c r="B28085">
        <v>11</v>
      </c>
      <c r="C28085">
        <v>27</v>
      </c>
      <c r="D28085" t="s">
        <v>1400</v>
      </c>
      <c r="E28085" t="s">
        <v>2754</v>
      </c>
      <c r="F28085" t="s">
        <v>2880</v>
      </c>
      <c r="G28085">
        <v>1.5</v>
      </c>
      <c r="H28085">
        <v>1.5</v>
      </c>
      <c r="I28085">
        <v>0</v>
      </c>
      <c r="J28085">
        <v>0</v>
      </c>
      <c r="K28085">
        <v>1.9500000000698492</v>
      </c>
      <c r="L28085">
        <v>17.53333333338378</v>
      </c>
      <c r="M28085">
        <v>15.583333333313931</v>
      </c>
    </row>
    <row r="28086" spans="1:13" x14ac:dyDescent="0.3">
      <c r="A28086">
        <v>2015</v>
      </c>
      <c r="B28086">
        <v>11</v>
      </c>
      <c r="C28086">
        <v>27</v>
      </c>
      <c r="D28086" t="s">
        <v>1400</v>
      </c>
      <c r="E28086" t="s">
        <v>2752</v>
      </c>
      <c r="F28086" t="s">
        <v>2847</v>
      </c>
      <c r="G28086">
        <v>8.4</v>
      </c>
      <c r="H28086">
        <v>0.4</v>
      </c>
      <c r="I28086">
        <v>8</v>
      </c>
      <c r="J28086">
        <v>0</v>
      </c>
      <c r="K28086">
        <v>1.9500000000698492</v>
      </c>
      <c r="L28086">
        <v>4.03333333338378</v>
      </c>
      <c r="M28086">
        <v>2.0833333333139308</v>
      </c>
    </row>
    <row r="28087" spans="1:13" x14ac:dyDescent="0.3">
      <c r="A28087">
        <v>2015</v>
      </c>
      <c r="B28087">
        <v>11</v>
      </c>
      <c r="C28087">
        <v>29</v>
      </c>
      <c r="D28087" t="s">
        <v>1402</v>
      </c>
      <c r="E28087" t="s">
        <v>2749</v>
      </c>
      <c r="F28087" t="s">
        <v>2799</v>
      </c>
      <c r="G28087">
        <v>3</v>
      </c>
      <c r="H28087">
        <v>0</v>
      </c>
      <c r="I28087">
        <v>3</v>
      </c>
      <c r="J28087">
        <v>0</v>
      </c>
      <c r="K28087">
        <v>1.9500000000698492</v>
      </c>
      <c r="L28087">
        <v>3.4000000000814907</v>
      </c>
      <c r="M28087">
        <v>1.4500000000116415</v>
      </c>
    </row>
    <row r="28088" spans="1:13" x14ac:dyDescent="0.3">
      <c r="A28088">
        <v>2015</v>
      </c>
      <c r="B28088">
        <v>12</v>
      </c>
      <c r="C28088">
        <v>9</v>
      </c>
      <c r="D28088" t="s">
        <v>1412</v>
      </c>
      <c r="E28088" t="s">
        <v>2745</v>
      </c>
      <c r="F28088" t="s">
        <v>2770</v>
      </c>
      <c r="G28088">
        <v>0.78</v>
      </c>
      <c r="H28088">
        <v>0.52</v>
      </c>
      <c r="I28088">
        <v>0.2</v>
      </c>
      <c r="J28088">
        <v>0.06</v>
      </c>
      <c r="K28088">
        <v>1.9500000000698492</v>
      </c>
      <c r="L28088">
        <v>3035.0000000000582</v>
      </c>
      <c r="M28088">
        <v>3033.0499999999884</v>
      </c>
    </row>
    <row r="28089" spans="1:13" x14ac:dyDescent="0.3">
      <c r="A28089">
        <v>2016</v>
      </c>
      <c r="B28089">
        <v>1</v>
      </c>
      <c r="C28089">
        <v>14</v>
      </c>
      <c r="D28089" t="s">
        <v>1448</v>
      </c>
      <c r="E28089" t="s">
        <v>2745</v>
      </c>
      <c r="F28089" t="s">
        <v>2764</v>
      </c>
      <c r="G28089">
        <v>0.01</v>
      </c>
      <c r="H28089">
        <v>0</v>
      </c>
      <c r="I28089">
        <v>0.01</v>
      </c>
      <c r="J28089">
        <v>0</v>
      </c>
      <c r="K28089">
        <v>1.9500000000698492</v>
      </c>
      <c r="L28089">
        <v>1.9500000000698492</v>
      </c>
      <c r="M28089">
        <v>0</v>
      </c>
    </row>
    <row r="28090" spans="1:13" x14ac:dyDescent="0.3">
      <c r="A28090">
        <v>2016</v>
      </c>
      <c r="B28090">
        <v>2</v>
      </c>
      <c r="C28090">
        <v>9</v>
      </c>
      <c r="D28090" t="s">
        <v>1474</v>
      </c>
      <c r="E28090" t="s">
        <v>2754</v>
      </c>
      <c r="F28090" t="s">
        <v>2794</v>
      </c>
      <c r="G28090">
        <v>1.2</v>
      </c>
      <c r="H28090">
        <v>1.2</v>
      </c>
      <c r="I28090">
        <v>0</v>
      </c>
      <c r="J28090">
        <v>0</v>
      </c>
      <c r="K28090">
        <v>1.9500000000698492</v>
      </c>
      <c r="L28090">
        <v>4.2000000000698492</v>
      </c>
      <c r="M28090">
        <v>2.25</v>
      </c>
    </row>
    <row r="28091" spans="1:13" x14ac:dyDescent="0.3">
      <c r="A28091">
        <v>2016</v>
      </c>
      <c r="B28091">
        <v>3</v>
      </c>
      <c r="C28091">
        <v>9</v>
      </c>
      <c r="D28091" t="s">
        <v>1503</v>
      </c>
      <c r="E28091" t="s">
        <v>2749</v>
      </c>
      <c r="F28091" t="s">
        <v>2768</v>
      </c>
      <c r="G28091">
        <v>0.8</v>
      </c>
      <c r="H28091">
        <v>0</v>
      </c>
      <c r="I28091">
        <v>0.8</v>
      </c>
      <c r="J28091">
        <v>0</v>
      </c>
      <c r="K28091">
        <v>1.9500000000698492</v>
      </c>
      <c r="L28091">
        <v>2.5000000001164153</v>
      </c>
      <c r="M28091">
        <v>0.55000000004656613</v>
      </c>
    </row>
    <row r="28092" spans="1:13" x14ac:dyDescent="0.3">
      <c r="A28092">
        <v>2016</v>
      </c>
      <c r="B28092">
        <v>3</v>
      </c>
      <c r="C28092">
        <v>13</v>
      </c>
      <c r="D28092" t="s">
        <v>1507</v>
      </c>
      <c r="E28092" t="s">
        <v>2745</v>
      </c>
      <c r="F28092" t="s">
        <v>2828</v>
      </c>
      <c r="G28092">
        <v>0.7</v>
      </c>
      <c r="H28092">
        <v>0</v>
      </c>
      <c r="I28092">
        <v>0.7</v>
      </c>
      <c r="J28092">
        <v>0</v>
      </c>
      <c r="K28092">
        <v>1.9500000000698492</v>
      </c>
      <c r="L28092">
        <v>3.8166666667093523</v>
      </c>
      <c r="M28092">
        <v>1.8666666666395031</v>
      </c>
    </row>
    <row r="28093" spans="1:13" x14ac:dyDescent="0.3">
      <c r="A28093">
        <v>2016</v>
      </c>
      <c r="B28093">
        <v>4</v>
      </c>
      <c r="C28093">
        <v>7</v>
      </c>
      <c r="D28093" t="s">
        <v>1532</v>
      </c>
      <c r="E28093" t="s">
        <v>2745</v>
      </c>
      <c r="F28093" t="s">
        <v>2766</v>
      </c>
      <c r="G28093">
        <v>0.05</v>
      </c>
      <c r="H28093">
        <v>0</v>
      </c>
      <c r="I28093">
        <v>0</v>
      </c>
      <c r="J28093">
        <v>0.05</v>
      </c>
      <c r="K28093">
        <v>1.9500000000698492</v>
      </c>
      <c r="L28093">
        <v>5.2333333334536292</v>
      </c>
      <c r="M28093">
        <v>3.28333333338378</v>
      </c>
    </row>
    <row r="28094" spans="1:13" x14ac:dyDescent="0.3">
      <c r="A28094">
        <v>2016</v>
      </c>
      <c r="B28094">
        <v>11</v>
      </c>
      <c r="C28094">
        <v>4</v>
      </c>
      <c r="D28094" t="s">
        <v>1647</v>
      </c>
      <c r="E28094" t="s">
        <v>2752</v>
      </c>
      <c r="F28094" t="s">
        <v>2815</v>
      </c>
      <c r="G28094">
        <v>0.8</v>
      </c>
      <c r="H28094">
        <v>0</v>
      </c>
      <c r="I28094">
        <v>0.8</v>
      </c>
      <c r="J28094">
        <v>0</v>
      </c>
      <c r="K28094">
        <v>1.9500000000698492</v>
      </c>
      <c r="L28094">
        <v>2.6000000000931323</v>
      </c>
      <c r="M28094">
        <v>0.65000000002328306</v>
      </c>
    </row>
    <row r="28095" spans="1:13" x14ac:dyDescent="0.3">
      <c r="A28095">
        <v>2016</v>
      </c>
      <c r="B28095">
        <v>12</v>
      </c>
      <c r="C28095">
        <v>1</v>
      </c>
      <c r="D28095" t="s">
        <v>1674</v>
      </c>
      <c r="E28095" t="s">
        <v>2745</v>
      </c>
      <c r="F28095" t="s">
        <v>2751</v>
      </c>
      <c r="G28095">
        <v>1.64</v>
      </c>
      <c r="H28095">
        <v>1.64</v>
      </c>
      <c r="I28095">
        <v>0</v>
      </c>
      <c r="J28095">
        <v>0</v>
      </c>
      <c r="K28095">
        <v>1.9500000000698492</v>
      </c>
      <c r="L28095">
        <v>6.3500000000931323</v>
      </c>
      <c r="M28095">
        <v>4.4000000000232831</v>
      </c>
    </row>
    <row r="28096" spans="1:13" x14ac:dyDescent="0.3">
      <c r="A28096">
        <v>2016</v>
      </c>
      <c r="B28096">
        <v>12</v>
      </c>
      <c r="C28096">
        <v>6</v>
      </c>
      <c r="D28096" t="s">
        <v>1679</v>
      </c>
      <c r="E28096" t="s">
        <v>2752</v>
      </c>
      <c r="F28096" t="s">
        <v>2897</v>
      </c>
      <c r="G28096">
        <v>2.1</v>
      </c>
      <c r="H28096">
        <v>0</v>
      </c>
      <c r="I28096">
        <v>2.1</v>
      </c>
      <c r="J28096">
        <v>0</v>
      </c>
      <c r="K28096">
        <v>1.9500000000698492</v>
      </c>
      <c r="L28096">
        <v>2.4666666666744277</v>
      </c>
      <c r="M28096">
        <v>0.5166666666045785</v>
      </c>
    </row>
    <row r="28097" spans="1:13" x14ac:dyDescent="0.3">
      <c r="A28097">
        <v>2017</v>
      </c>
      <c r="B28097">
        <v>1</v>
      </c>
      <c r="C28097">
        <v>10</v>
      </c>
      <c r="D28097" t="s">
        <v>1714</v>
      </c>
      <c r="E28097" t="s">
        <v>2741</v>
      </c>
      <c r="F28097" t="s">
        <v>2935</v>
      </c>
      <c r="G28097">
        <v>0.8</v>
      </c>
      <c r="H28097">
        <v>0</v>
      </c>
      <c r="I28097">
        <v>0.8</v>
      </c>
      <c r="J28097">
        <v>0</v>
      </c>
      <c r="K28097">
        <v>1.9500000000698492</v>
      </c>
      <c r="L28097">
        <v>2.2666666667209938</v>
      </c>
      <c r="M28097">
        <v>0.31666666665114462</v>
      </c>
    </row>
    <row r="28098" spans="1:13" x14ac:dyDescent="0.3">
      <c r="A28098">
        <v>2017</v>
      </c>
      <c r="B28098">
        <v>3</v>
      </c>
      <c r="C28098">
        <v>6</v>
      </c>
      <c r="D28098" t="s">
        <v>1769</v>
      </c>
      <c r="E28098" t="s">
        <v>2745</v>
      </c>
      <c r="F28098" t="s">
        <v>2746</v>
      </c>
      <c r="G28098">
        <v>0.38</v>
      </c>
      <c r="H28098">
        <v>0.38</v>
      </c>
      <c r="I28098">
        <v>0</v>
      </c>
      <c r="J28098">
        <v>0</v>
      </c>
      <c r="K28098">
        <v>1.9500000000698492</v>
      </c>
      <c r="L28098">
        <v>4.6166666666977108</v>
      </c>
      <c r="M28098">
        <v>2.6666666666278616</v>
      </c>
    </row>
    <row r="28099" spans="1:13" x14ac:dyDescent="0.3">
      <c r="A28099">
        <v>2017</v>
      </c>
      <c r="B28099">
        <v>9</v>
      </c>
      <c r="C28099">
        <v>27</v>
      </c>
      <c r="D28099" t="s">
        <v>1881</v>
      </c>
      <c r="E28099" t="s">
        <v>2741</v>
      </c>
      <c r="F28099" t="s">
        <v>2758</v>
      </c>
      <c r="G28099">
        <v>2.2000000000000002</v>
      </c>
      <c r="H28099">
        <v>0</v>
      </c>
      <c r="I28099">
        <v>2.2000000000000002</v>
      </c>
      <c r="J28099">
        <v>0</v>
      </c>
      <c r="K28099">
        <v>1.9500000000698492</v>
      </c>
      <c r="L28099">
        <v>19.200000000069849</v>
      </c>
      <c r="M28099">
        <v>17.25</v>
      </c>
    </row>
    <row r="28100" spans="1:13" x14ac:dyDescent="0.3">
      <c r="A28100">
        <v>2017</v>
      </c>
      <c r="B28100">
        <v>11</v>
      </c>
      <c r="C28100">
        <v>19</v>
      </c>
      <c r="D28100" t="s">
        <v>1926</v>
      </c>
      <c r="E28100" t="s">
        <v>2754</v>
      </c>
      <c r="F28100" t="s">
        <v>2877</v>
      </c>
      <c r="G28100">
        <v>24</v>
      </c>
      <c r="H28100">
        <v>10</v>
      </c>
      <c r="I28100">
        <v>14</v>
      </c>
      <c r="J28100">
        <v>0</v>
      </c>
      <c r="K28100">
        <v>1.9500000000698492</v>
      </c>
      <c r="L28100">
        <v>1.9500000000698492</v>
      </c>
      <c r="M28100">
        <v>0</v>
      </c>
    </row>
    <row r="28101" spans="1:13" x14ac:dyDescent="0.3">
      <c r="A28101">
        <v>2017</v>
      </c>
      <c r="B28101">
        <v>11</v>
      </c>
      <c r="C28101">
        <v>30</v>
      </c>
      <c r="D28101" t="s">
        <v>1937</v>
      </c>
      <c r="E28101" t="s">
        <v>2743</v>
      </c>
      <c r="F28101" t="s">
        <v>2915</v>
      </c>
      <c r="G28101">
        <v>1.2</v>
      </c>
      <c r="H28101">
        <v>0.3</v>
      </c>
      <c r="I28101">
        <v>0.9</v>
      </c>
      <c r="J28101">
        <v>0</v>
      </c>
      <c r="K28101">
        <v>1.9500000000698492</v>
      </c>
      <c r="L28101">
        <v>5.8833333333022892</v>
      </c>
      <c r="M28101">
        <v>3.9333333332324401</v>
      </c>
    </row>
    <row r="28102" spans="1:13" x14ac:dyDescent="0.3">
      <c r="A28102">
        <v>2018</v>
      </c>
      <c r="B28102">
        <v>2</v>
      </c>
      <c r="C28102">
        <v>4</v>
      </c>
      <c r="D28102" t="s">
        <v>2003</v>
      </c>
      <c r="E28102" t="s">
        <v>2743</v>
      </c>
      <c r="F28102" t="s">
        <v>2861</v>
      </c>
      <c r="G28102">
        <v>1.4</v>
      </c>
      <c r="H28102">
        <v>1.4</v>
      </c>
      <c r="I28102">
        <v>0</v>
      </c>
      <c r="J28102">
        <v>0</v>
      </c>
      <c r="K28102">
        <v>1.9500000000698492</v>
      </c>
      <c r="L28102">
        <v>27.300000000104774</v>
      </c>
      <c r="M28102">
        <v>25.350000000034925</v>
      </c>
    </row>
    <row r="28103" spans="1:13" x14ac:dyDescent="0.3">
      <c r="A28103">
        <v>2018</v>
      </c>
      <c r="B28103">
        <v>2</v>
      </c>
      <c r="C28103">
        <v>9</v>
      </c>
      <c r="D28103" t="s">
        <v>2008</v>
      </c>
      <c r="E28103" t="s">
        <v>2743</v>
      </c>
      <c r="F28103" t="s">
        <v>2816</v>
      </c>
      <c r="G28103">
        <v>0.5</v>
      </c>
      <c r="H28103">
        <v>0</v>
      </c>
      <c r="I28103">
        <v>0.5</v>
      </c>
      <c r="J28103">
        <v>0</v>
      </c>
      <c r="K28103">
        <v>1.9500000000698492</v>
      </c>
      <c r="L28103">
        <v>20.200000000011642</v>
      </c>
      <c r="M28103">
        <v>18.249999999941792</v>
      </c>
    </row>
    <row r="28104" spans="1:13" x14ac:dyDescent="0.3">
      <c r="A28104">
        <v>2018</v>
      </c>
      <c r="B28104">
        <v>2</v>
      </c>
      <c r="C28104">
        <v>12</v>
      </c>
      <c r="D28104" t="s">
        <v>2011</v>
      </c>
      <c r="E28104" t="s">
        <v>2749</v>
      </c>
      <c r="F28104" t="s">
        <v>2854</v>
      </c>
      <c r="G28104">
        <v>1.5</v>
      </c>
      <c r="H28104">
        <v>0</v>
      </c>
      <c r="I28104">
        <v>1.5</v>
      </c>
      <c r="J28104">
        <v>0</v>
      </c>
      <c r="K28104">
        <v>1.9500000000698492</v>
      </c>
      <c r="L28104">
        <v>2.25</v>
      </c>
      <c r="M28104">
        <v>0.29999999993015081</v>
      </c>
    </row>
    <row r="28105" spans="1:13" x14ac:dyDescent="0.3">
      <c r="A28105">
        <v>2018</v>
      </c>
      <c r="B28105">
        <v>2</v>
      </c>
      <c r="C28105">
        <v>14</v>
      </c>
      <c r="D28105" t="s">
        <v>2013</v>
      </c>
      <c r="E28105" t="s">
        <v>2749</v>
      </c>
      <c r="F28105" t="s">
        <v>2932</v>
      </c>
      <c r="G28105">
        <v>0.8</v>
      </c>
      <c r="H28105">
        <v>0</v>
      </c>
      <c r="I28105">
        <v>0.8</v>
      </c>
      <c r="J28105">
        <v>0</v>
      </c>
      <c r="K28105">
        <v>1.9500000000698492</v>
      </c>
      <c r="L28105">
        <v>2.71666666661622</v>
      </c>
      <c r="M28105">
        <v>0.76666666654637083</v>
      </c>
    </row>
    <row r="28106" spans="1:13" x14ac:dyDescent="0.3">
      <c r="A28106">
        <v>2018</v>
      </c>
      <c r="B28106">
        <v>3</v>
      </c>
      <c r="C28106">
        <v>2</v>
      </c>
      <c r="D28106" t="s">
        <v>2029</v>
      </c>
      <c r="E28106" t="s">
        <v>2743</v>
      </c>
      <c r="F28106" t="s">
        <v>2861</v>
      </c>
      <c r="G28106">
        <v>3.1</v>
      </c>
      <c r="H28106">
        <v>0.1</v>
      </c>
      <c r="I28106">
        <v>3</v>
      </c>
      <c r="J28106">
        <v>0</v>
      </c>
      <c r="K28106">
        <v>1.9500000000698492</v>
      </c>
      <c r="L28106">
        <v>2.5000000001164153</v>
      </c>
      <c r="M28106">
        <v>0.55000000004656613</v>
      </c>
    </row>
    <row r="28107" spans="1:13" x14ac:dyDescent="0.3">
      <c r="A28107">
        <v>2018</v>
      </c>
      <c r="B28107">
        <v>11</v>
      </c>
      <c r="C28107">
        <v>18</v>
      </c>
      <c r="D28107" t="s">
        <v>2226</v>
      </c>
      <c r="E28107" t="s">
        <v>2749</v>
      </c>
      <c r="F28107" t="s">
        <v>2797</v>
      </c>
      <c r="G28107">
        <v>0.5</v>
      </c>
      <c r="H28107">
        <v>0</v>
      </c>
      <c r="I28107">
        <v>0.5</v>
      </c>
      <c r="J28107">
        <v>0</v>
      </c>
      <c r="K28107">
        <v>1.9500000000698492</v>
      </c>
      <c r="L28107">
        <v>2.1333333333022892</v>
      </c>
      <c r="M28107">
        <v>0.18333333323244005</v>
      </c>
    </row>
    <row r="28108" spans="1:13" x14ac:dyDescent="0.3">
      <c r="A28108">
        <v>2018</v>
      </c>
      <c r="B28108">
        <v>12</v>
      </c>
      <c r="C28108">
        <v>21</v>
      </c>
      <c r="D28108" t="s">
        <v>2259</v>
      </c>
      <c r="E28108" t="s">
        <v>2745</v>
      </c>
      <c r="F28108" t="s">
        <v>2766</v>
      </c>
      <c r="G28108">
        <v>0.123</v>
      </c>
      <c r="H28108">
        <v>0</v>
      </c>
      <c r="I28108">
        <v>0.123</v>
      </c>
      <c r="J28108">
        <v>0</v>
      </c>
      <c r="K28108">
        <v>1.9500000000698492</v>
      </c>
      <c r="L28108">
        <v>3.5416666667733807</v>
      </c>
      <c r="M28108">
        <v>1.5916666667035315</v>
      </c>
    </row>
    <row r="28109" spans="1:13" x14ac:dyDescent="0.3">
      <c r="A28109">
        <v>2018</v>
      </c>
      <c r="B28109">
        <v>12</v>
      </c>
      <c r="C28109">
        <v>30</v>
      </c>
      <c r="D28109" t="s">
        <v>2268</v>
      </c>
      <c r="E28109" t="s">
        <v>2741</v>
      </c>
      <c r="F28109" t="s">
        <v>2934</v>
      </c>
      <c r="G28109">
        <v>0.64800000000000002</v>
      </c>
      <c r="H28109">
        <v>0.64800000000000002</v>
      </c>
      <c r="I28109">
        <v>0</v>
      </c>
      <c r="J28109">
        <v>0</v>
      </c>
      <c r="K28109">
        <v>1.9500000000698492</v>
      </c>
      <c r="L28109">
        <v>4.5833333334303461</v>
      </c>
      <c r="M28109">
        <v>2.6333333333604969</v>
      </c>
    </row>
    <row r="28110" spans="1:13" x14ac:dyDescent="0.3">
      <c r="A28110">
        <v>2019</v>
      </c>
      <c r="B28110">
        <v>1</v>
      </c>
      <c r="C28110">
        <v>3</v>
      </c>
      <c r="D28110" t="s">
        <v>2272</v>
      </c>
      <c r="E28110" t="s">
        <v>2752</v>
      </c>
      <c r="F28110" t="s">
        <v>3008</v>
      </c>
      <c r="G28110">
        <v>0.3</v>
      </c>
      <c r="H28110">
        <v>0</v>
      </c>
      <c r="I28110">
        <v>0.3</v>
      </c>
      <c r="J28110">
        <v>0</v>
      </c>
      <c r="K28110">
        <v>1.9500000000698492</v>
      </c>
      <c r="L28110">
        <v>20.833333333313931</v>
      </c>
      <c r="M28110">
        <v>18.883333333244082</v>
      </c>
    </row>
    <row r="28111" spans="1:13" x14ac:dyDescent="0.3">
      <c r="A28111">
        <v>2019</v>
      </c>
      <c r="B28111">
        <v>1</v>
      </c>
      <c r="C28111">
        <v>6</v>
      </c>
      <c r="D28111" t="s">
        <v>2275</v>
      </c>
      <c r="E28111" t="s">
        <v>2743</v>
      </c>
      <c r="F28111" t="s">
        <v>2961</v>
      </c>
      <c r="G28111">
        <v>0.3</v>
      </c>
      <c r="H28111">
        <v>0.3</v>
      </c>
      <c r="I28111">
        <v>0</v>
      </c>
      <c r="J28111">
        <v>0</v>
      </c>
      <c r="K28111">
        <v>1.9500000000698492</v>
      </c>
      <c r="L28111">
        <v>2.1500000000232831</v>
      </c>
      <c r="M28111">
        <v>0.19999999995343387</v>
      </c>
    </row>
    <row r="28112" spans="1:13" x14ac:dyDescent="0.3">
      <c r="A28112">
        <v>2019</v>
      </c>
      <c r="B28112">
        <v>1</v>
      </c>
      <c r="C28112">
        <v>20</v>
      </c>
      <c r="D28112" t="s">
        <v>2289</v>
      </c>
      <c r="E28112" t="s">
        <v>2745</v>
      </c>
      <c r="F28112" t="s">
        <v>2952</v>
      </c>
      <c r="G28112">
        <v>0.04</v>
      </c>
      <c r="H28112">
        <v>0</v>
      </c>
      <c r="I28112">
        <v>0.04</v>
      </c>
      <c r="J28112">
        <v>0</v>
      </c>
      <c r="K28112">
        <v>1.9500000000698492</v>
      </c>
      <c r="L28112">
        <v>1.9500000000698492</v>
      </c>
      <c r="M28112">
        <v>0</v>
      </c>
    </row>
    <row r="28113" spans="1:13" x14ac:dyDescent="0.3">
      <c r="A28113">
        <v>2019</v>
      </c>
      <c r="B28113">
        <v>3</v>
      </c>
      <c r="C28113">
        <v>12</v>
      </c>
      <c r="D28113" t="s">
        <v>2340</v>
      </c>
      <c r="E28113" t="s">
        <v>2745</v>
      </c>
      <c r="F28113" t="s">
        <v>2890</v>
      </c>
      <c r="G28113">
        <v>0.09</v>
      </c>
      <c r="H28113">
        <v>0.03</v>
      </c>
      <c r="I28113">
        <v>0.06</v>
      </c>
      <c r="J28113">
        <v>0</v>
      </c>
      <c r="K28113">
        <v>1.9500000000698492</v>
      </c>
      <c r="L28113">
        <v>3.4833333333372138</v>
      </c>
      <c r="M28113">
        <v>1.5333333332673647</v>
      </c>
    </row>
    <row r="28114" spans="1:13" x14ac:dyDescent="0.3">
      <c r="A28114">
        <v>2019</v>
      </c>
      <c r="B28114">
        <v>3</v>
      </c>
      <c r="C28114">
        <v>23</v>
      </c>
      <c r="D28114" t="s">
        <v>2351</v>
      </c>
      <c r="E28114" t="s">
        <v>2754</v>
      </c>
      <c r="F28114" t="s">
        <v>2886</v>
      </c>
      <c r="G28114">
        <v>6.5</v>
      </c>
      <c r="H28114">
        <v>0.5</v>
      </c>
      <c r="I28114">
        <v>6</v>
      </c>
      <c r="J28114">
        <v>0</v>
      </c>
      <c r="K28114">
        <v>1.9500000000698492</v>
      </c>
      <c r="L28114">
        <v>24.099999999976717</v>
      </c>
      <c r="M28114">
        <v>22.149999999906868</v>
      </c>
    </row>
    <row r="28115" spans="1:13" x14ac:dyDescent="0.3">
      <c r="A28115">
        <v>2019</v>
      </c>
      <c r="B28115">
        <v>3</v>
      </c>
      <c r="C28115">
        <v>31</v>
      </c>
      <c r="D28115" t="s">
        <v>2359</v>
      </c>
      <c r="E28115" t="s">
        <v>2785</v>
      </c>
      <c r="F28115" t="s">
        <v>2821</v>
      </c>
      <c r="G28115">
        <v>0.02</v>
      </c>
      <c r="H28115">
        <v>0</v>
      </c>
      <c r="I28115">
        <v>0.02</v>
      </c>
      <c r="J28115">
        <v>0</v>
      </c>
      <c r="K28115">
        <v>1.9500000000698492</v>
      </c>
      <c r="L28115">
        <v>8.0000000000582077</v>
      </c>
      <c r="M28115">
        <v>6.0499999999883585</v>
      </c>
    </row>
    <row r="28116" spans="1:13" x14ac:dyDescent="0.3">
      <c r="A28116">
        <v>2019</v>
      </c>
      <c r="B28116">
        <v>4</v>
      </c>
      <c r="C28116">
        <v>2</v>
      </c>
      <c r="D28116" t="s">
        <v>2361</v>
      </c>
      <c r="E28116" t="s">
        <v>2743</v>
      </c>
      <c r="F28116" t="s">
        <v>2991</v>
      </c>
      <c r="G28116">
        <v>2.2000000000000002</v>
      </c>
      <c r="H28116">
        <v>0</v>
      </c>
      <c r="I28116">
        <v>0</v>
      </c>
      <c r="J28116">
        <v>2.2000000000000002</v>
      </c>
      <c r="K28116">
        <v>1.9500000000698492</v>
      </c>
      <c r="L28116">
        <v>21.28333333338378</v>
      </c>
      <c r="M28116">
        <v>19.333333333313931</v>
      </c>
    </row>
    <row r="28117" spans="1:13" x14ac:dyDescent="0.3">
      <c r="A28117">
        <v>2019</v>
      </c>
      <c r="B28117">
        <v>4</v>
      </c>
      <c r="C28117">
        <v>25</v>
      </c>
      <c r="D28117" t="s">
        <v>2384</v>
      </c>
      <c r="E28117" t="s">
        <v>2741</v>
      </c>
      <c r="F28117" t="s">
        <v>2741</v>
      </c>
      <c r="G28117">
        <v>0.03</v>
      </c>
      <c r="H28117">
        <v>0</v>
      </c>
      <c r="I28117">
        <v>0.03</v>
      </c>
      <c r="J28117">
        <v>0</v>
      </c>
      <c r="K28117">
        <v>1.9500000000698492</v>
      </c>
      <c r="L28117">
        <v>2.2000000000116415</v>
      </c>
      <c r="M28117">
        <v>0.24999999994179234</v>
      </c>
    </row>
    <row r="28118" spans="1:13" x14ac:dyDescent="0.3">
      <c r="A28118">
        <v>2019</v>
      </c>
      <c r="B28118">
        <v>10</v>
      </c>
      <c r="C28118">
        <v>19</v>
      </c>
      <c r="D28118" t="s">
        <v>2500</v>
      </c>
      <c r="E28118" t="s">
        <v>2745</v>
      </c>
      <c r="F28118" t="s">
        <v>2765</v>
      </c>
      <c r="G28118">
        <v>1.6</v>
      </c>
      <c r="H28118">
        <v>0</v>
      </c>
      <c r="I28118">
        <v>1.6</v>
      </c>
      <c r="J28118">
        <v>0</v>
      </c>
      <c r="K28118">
        <v>1.9500000000698492</v>
      </c>
      <c r="L28118">
        <v>21.650000000023283</v>
      </c>
      <c r="M28118">
        <v>19.699999999953434</v>
      </c>
    </row>
    <row r="28119" spans="1:13" x14ac:dyDescent="0.3">
      <c r="A28119">
        <v>2019</v>
      </c>
      <c r="B28119">
        <v>11</v>
      </c>
      <c r="C28119">
        <v>12</v>
      </c>
      <c r="D28119" t="s">
        <v>2524</v>
      </c>
      <c r="E28119" t="s">
        <v>2743</v>
      </c>
      <c r="F28119" t="s">
        <v>2915</v>
      </c>
      <c r="G28119">
        <v>2.2999999999999998</v>
      </c>
      <c r="H28119">
        <v>0.5</v>
      </c>
      <c r="I28119">
        <v>1.8</v>
      </c>
      <c r="J28119">
        <v>0</v>
      </c>
      <c r="K28119">
        <v>1.9500000000698492</v>
      </c>
      <c r="L28119">
        <v>19.083333333372138</v>
      </c>
      <c r="M28119">
        <v>17.133333333302289</v>
      </c>
    </row>
    <row r="28120" spans="1:13" x14ac:dyDescent="0.3">
      <c r="A28120">
        <v>2019</v>
      </c>
      <c r="B28120">
        <v>11</v>
      </c>
      <c r="C28120">
        <v>20</v>
      </c>
      <c r="D28120" t="s">
        <v>2532</v>
      </c>
      <c r="E28120" t="s">
        <v>2741</v>
      </c>
      <c r="F28120" t="s">
        <v>2884</v>
      </c>
      <c r="G28120">
        <v>1.5</v>
      </c>
      <c r="H28120">
        <v>0</v>
      </c>
      <c r="I28120">
        <v>1.5</v>
      </c>
      <c r="J28120">
        <v>0</v>
      </c>
      <c r="K28120">
        <v>1.9500000000698492</v>
      </c>
      <c r="L28120">
        <v>3.4500000000698492</v>
      </c>
      <c r="M28120">
        <v>1.5</v>
      </c>
    </row>
    <row r="28121" spans="1:13" x14ac:dyDescent="0.3">
      <c r="A28121">
        <v>2020</v>
      </c>
      <c r="B28121">
        <v>1</v>
      </c>
      <c r="C28121">
        <v>11</v>
      </c>
      <c r="D28121" t="s">
        <v>2584</v>
      </c>
      <c r="E28121" t="s">
        <v>2743</v>
      </c>
      <c r="F28121" t="s">
        <v>2874</v>
      </c>
      <c r="G28121">
        <v>2</v>
      </c>
      <c r="H28121">
        <v>0.7</v>
      </c>
      <c r="I28121">
        <v>1.3</v>
      </c>
      <c r="J28121">
        <v>0</v>
      </c>
      <c r="K28121">
        <v>1.9500000000698492</v>
      </c>
      <c r="L28121">
        <v>47.200000000011642</v>
      </c>
      <c r="M28121">
        <v>45.249999999941792</v>
      </c>
    </row>
    <row r="28122" spans="1:13" x14ac:dyDescent="0.3">
      <c r="A28122">
        <v>2020</v>
      </c>
      <c r="B28122">
        <v>2</v>
      </c>
      <c r="C28122">
        <v>24</v>
      </c>
      <c r="D28122" t="s">
        <v>2628</v>
      </c>
      <c r="E28122" t="s">
        <v>3040</v>
      </c>
      <c r="F28122" t="s">
        <v>3049</v>
      </c>
      <c r="G28122">
        <v>0.39</v>
      </c>
      <c r="H28122">
        <v>0.3</v>
      </c>
      <c r="I28122">
        <v>0.09</v>
      </c>
      <c r="J28122">
        <v>0</v>
      </c>
      <c r="K28122">
        <v>1.9500000000698492</v>
      </c>
      <c r="L28122">
        <v>3.1333333332440816</v>
      </c>
      <c r="M28122">
        <v>1.1833333331742324</v>
      </c>
    </row>
    <row r="28123" spans="1:13" x14ac:dyDescent="0.3">
      <c r="A28123">
        <v>2020</v>
      </c>
      <c r="B28123">
        <v>4</v>
      </c>
      <c r="C28123">
        <v>6</v>
      </c>
      <c r="D28123" t="s">
        <v>2670</v>
      </c>
      <c r="E28123" t="s">
        <v>2754</v>
      </c>
      <c r="F28123" t="s">
        <v>2851</v>
      </c>
      <c r="G28123">
        <v>0.3</v>
      </c>
      <c r="H28123">
        <v>0</v>
      </c>
      <c r="I28123">
        <v>0.3</v>
      </c>
      <c r="J28123">
        <v>0</v>
      </c>
      <c r="K28123">
        <v>1.9500000000698492</v>
      </c>
      <c r="L28123">
        <v>2.2833333334419876</v>
      </c>
      <c r="M28123">
        <v>0.33333333337213844</v>
      </c>
    </row>
    <row r="28124" spans="1:13" x14ac:dyDescent="0.3">
      <c r="A28124">
        <v>2020</v>
      </c>
      <c r="B28124">
        <v>4</v>
      </c>
      <c r="C28124">
        <v>21</v>
      </c>
      <c r="D28124" t="s">
        <v>2685</v>
      </c>
      <c r="E28124" t="s">
        <v>2752</v>
      </c>
      <c r="F28124" t="s">
        <v>2844</v>
      </c>
      <c r="G28124">
        <v>0.08</v>
      </c>
      <c r="H28124">
        <v>0</v>
      </c>
      <c r="I28124">
        <v>0.06</v>
      </c>
      <c r="J28124">
        <v>0.02</v>
      </c>
      <c r="K28124">
        <v>1.9500000000698492</v>
      </c>
      <c r="L28124">
        <v>15.400000000081491</v>
      </c>
      <c r="M28124">
        <v>13.450000000011642</v>
      </c>
    </row>
    <row r="28125" spans="1:13" x14ac:dyDescent="0.3">
      <c r="A28125">
        <v>2016</v>
      </c>
      <c r="B28125">
        <v>10</v>
      </c>
      <c r="C28125">
        <v>4</v>
      </c>
      <c r="D28125" t="s">
        <v>1622</v>
      </c>
      <c r="E28125" t="s">
        <v>2752</v>
      </c>
      <c r="F28125" t="s">
        <v>2752</v>
      </c>
      <c r="G28125">
        <v>0.72000000000000008</v>
      </c>
      <c r="H28125">
        <v>0.22</v>
      </c>
      <c r="I28125">
        <v>0.41</v>
      </c>
      <c r="J28125">
        <v>0.09</v>
      </c>
      <c r="K28125">
        <v>1.9541666667064419</v>
      </c>
      <c r="L28125">
        <v>3.4791666667006211</v>
      </c>
      <c r="M28125">
        <v>1.5249999999941792</v>
      </c>
    </row>
    <row r="28126" spans="1:13" x14ac:dyDescent="0.3">
      <c r="A28126">
        <v>2011</v>
      </c>
      <c r="B28126">
        <v>12</v>
      </c>
      <c r="C28126">
        <v>8</v>
      </c>
      <c r="D28126" t="s">
        <v>339</v>
      </c>
      <c r="E28126" t="s">
        <v>2745</v>
      </c>
      <c r="F28126" t="s">
        <v>2796</v>
      </c>
      <c r="G28126">
        <v>1.41</v>
      </c>
      <c r="H28126">
        <v>0</v>
      </c>
      <c r="I28126">
        <v>1.41</v>
      </c>
      <c r="J28126">
        <v>0</v>
      </c>
      <c r="K28126">
        <v>1.9583333332557231</v>
      </c>
      <c r="L28126">
        <v>3.1499999998777639</v>
      </c>
      <c r="M28126">
        <v>1.1916666666220408</v>
      </c>
    </row>
    <row r="28127" spans="1:13" x14ac:dyDescent="0.3">
      <c r="A28127">
        <v>2013</v>
      </c>
      <c r="B28127">
        <v>4</v>
      </c>
      <c r="C28127">
        <v>30</v>
      </c>
      <c r="D28127" t="s">
        <v>743</v>
      </c>
      <c r="E28127" t="s">
        <v>2745</v>
      </c>
      <c r="F28127" t="s">
        <v>2766</v>
      </c>
      <c r="G28127">
        <v>0.24000000000000002</v>
      </c>
      <c r="H28127">
        <v>0.02</v>
      </c>
      <c r="I28127">
        <v>0.08</v>
      </c>
      <c r="J28127">
        <v>0.14000000000000001</v>
      </c>
      <c r="K28127">
        <v>1.9583333332557231</v>
      </c>
      <c r="L28127">
        <v>2.3499999999767169</v>
      </c>
      <c r="M28127">
        <v>0.39166666672099382</v>
      </c>
    </row>
    <row r="28128" spans="1:13" x14ac:dyDescent="0.3">
      <c r="A28128">
        <v>2015</v>
      </c>
      <c r="B28128">
        <v>12</v>
      </c>
      <c r="C28128">
        <v>1</v>
      </c>
      <c r="D28128" t="s">
        <v>1404</v>
      </c>
      <c r="E28128" t="s">
        <v>2745</v>
      </c>
      <c r="F28128" t="s">
        <v>2846</v>
      </c>
      <c r="G28128">
        <v>3.6</v>
      </c>
      <c r="H28128">
        <v>1.5</v>
      </c>
      <c r="I28128">
        <v>1.8</v>
      </c>
      <c r="J28128">
        <v>0.3</v>
      </c>
      <c r="K28128">
        <v>1.9583333332557231</v>
      </c>
      <c r="L28128">
        <v>13.033333333296468</v>
      </c>
      <c r="M28128">
        <v>11.075000000040745</v>
      </c>
    </row>
    <row r="28129" spans="1:13" x14ac:dyDescent="0.3">
      <c r="A28129">
        <v>2012</v>
      </c>
      <c r="B28129">
        <v>2</v>
      </c>
      <c r="C28129">
        <v>26</v>
      </c>
      <c r="D28129" t="s">
        <v>419</v>
      </c>
      <c r="E28129" t="s">
        <v>2741</v>
      </c>
      <c r="F28129" t="s">
        <v>2845</v>
      </c>
      <c r="G28129">
        <v>2.5</v>
      </c>
      <c r="H28129">
        <v>0</v>
      </c>
      <c r="I28129">
        <v>1.3</v>
      </c>
      <c r="J28129">
        <v>1.2</v>
      </c>
      <c r="K28129">
        <v>1.9583333333430346</v>
      </c>
      <c r="L28129">
        <v>2.8000000000465661</v>
      </c>
      <c r="M28129">
        <v>0.84166666670353152</v>
      </c>
    </row>
    <row r="28130" spans="1:13" x14ac:dyDescent="0.3">
      <c r="A28130">
        <v>2013</v>
      </c>
      <c r="B28130">
        <v>2</v>
      </c>
      <c r="C28130">
        <v>3</v>
      </c>
      <c r="D28130" t="s">
        <v>657</v>
      </c>
      <c r="E28130" t="s">
        <v>2745</v>
      </c>
      <c r="F28130" t="s">
        <v>2824</v>
      </c>
      <c r="G28130">
        <v>1.7200000000000002</v>
      </c>
      <c r="H28130">
        <v>0</v>
      </c>
      <c r="I28130">
        <v>1.7200000000000002</v>
      </c>
      <c r="J28130">
        <v>0</v>
      </c>
      <c r="K28130">
        <v>1.9583333333430346</v>
      </c>
      <c r="L28130">
        <v>13.316666666592937</v>
      </c>
      <c r="M28130">
        <v>11.358333333249902</v>
      </c>
    </row>
    <row r="28131" spans="1:13" x14ac:dyDescent="0.3">
      <c r="A28131">
        <v>2013</v>
      </c>
      <c r="B28131">
        <v>9</v>
      </c>
      <c r="C28131">
        <v>29</v>
      </c>
      <c r="D28131" t="s">
        <v>787</v>
      </c>
      <c r="E28131" t="s">
        <v>2745</v>
      </c>
      <c r="F28131" t="s">
        <v>2766</v>
      </c>
      <c r="G28131">
        <v>3.3</v>
      </c>
      <c r="H28131">
        <v>1</v>
      </c>
      <c r="I28131">
        <v>2.2999999999999998</v>
      </c>
      <c r="J28131">
        <v>0</v>
      </c>
      <c r="K28131">
        <v>1.9583333333430346</v>
      </c>
      <c r="L28131">
        <v>24.824999999982538</v>
      </c>
      <c r="M28131">
        <v>22.866666666639503</v>
      </c>
    </row>
    <row r="28132" spans="1:13" x14ac:dyDescent="0.3">
      <c r="A28132">
        <v>2015</v>
      </c>
      <c r="B28132">
        <v>1</v>
      </c>
      <c r="C28132">
        <v>2</v>
      </c>
      <c r="D28132" t="s">
        <v>1141</v>
      </c>
      <c r="E28132" t="s">
        <v>2743</v>
      </c>
      <c r="F28132" t="s">
        <v>2922</v>
      </c>
      <c r="G28132">
        <v>0.78</v>
      </c>
      <c r="H28132">
        <v>0</v>
      </c>
      <c r="I28132">
        <v>0.78</v>
      </c>
      <c r="J28132">
        <v>0</v>
      </c>
      <c r="K28132">
        <v>1.9583333333430346</v>
      </c>
      <c r="L28132">
        <v>2.5583333332906477</v>
      </c>
      <c r="M28132">
        <v>0.59999999994761311</v>
      </c>
    </row>
    <row r="28133" spans="1:13" x14ac:dyDescent="0.3">
      <c r="A28133">
        <v>2015</v>
      </c>
      <c r="B28133">
        <v>1</v>
      </c>
      <c r="C28133">
        <v>13</v>
      </c>
      <c r="D28133" t="s">
        <v>1152</v>
      </c>
      <c r="E28133" t="s">
        <v>2745</v>
      </c>
      <c r="F28133" t="s">
        <v>2796</v>
      </c>
      <c r="G28133">
        <v>24.330000000000002</v>
      </c>
      <c r="H28133">
        <v>1</v>
      </c>
      <c r="I28133">
        <v>1.33</v>
      </c>
      <c r="J28133">
        <v>22</v>
      </c>
      <c r="K28133">
        <v>1.9583333333430346</v>
      </c>
      <c r="L28133">
        <v>8.8083333333197515</v>
      </c>
      <c r="M28133">
        <v>6.8499999999767169</v>
      </c>
    </row>
    <row r="28134" spans="1:13" x14ac:dyDescent="0.3">
      <c r="A28134">
        <v>2015</v>
      </c>
      <c r="B28134">
        <v>11</v>
      </c>
      <c r="C28134">
        <v>12</v>
      </c>
      <c r="D28134" t="s">
        <v>1385</v>
      </c>
      <c r="E28134" t="s">
        <v>2745</v>
      </c>
      <c r="F28134" t="s">
        <v>2746</v>
      </c>
      <c r="G28134">
        <v>1.58</v>
      </c>
      <c r="H28134">
        <v>0</v>
      </c>
      <c r="I28134">
        <v>1.58</v>
      </c>
      <c r="J28134">
        <v>0</v>
      </c>
      <c r="K28134">
        <v>1.9583333333430346</v>
      </c>
      <c r="L28134">
        <v>3.0166666667209938</v>
      </c>
      <c r="M28134">
        <v>1.0583333333779592</v>
      </c>
    </row>
    <row r="28135" spans="1:13" x14ac:dyDescent="0.3">
      <c r="A28135">
        <v>2016</v>
      </c>
      <c r="B28135">
        <v>3</v>
      </c>
      <c r="C28135">
        <v>9</v>
      </c>
      <c r="D28135" t="s">
        <v>1503</v>
      </c>
      <c r="E28135" t="s">
        <v>2743</v>
      </c>
      <c r="F28135" t="s">
        <v>2827</v>
      </c>
      <c r="G28135">
        <v>0.11</v>
      </c>
      <c r="H28135">
        <v>0.11</v>
      </c>
      <c r="I28135">
        <v>0</v>
      </c>
      <c r="J28135">
        <v>0</v>
      </c>
      <c r="K28135">
        <v>1.9583333333430346</v>
      </c>
      <c r="L28135">
        <v>433.97500000006403</v>
      </c>
      <c r="M28135">
        <v>432.01666666672099</v>
      </c>
    </row>
    <row r="28136" spans="1:13" x14ac:dyDescent="0.3">
      <c r="A28136">
        <v>2017</v>
      </c>
      <c r="B28136">
        <v>3</v>
      </c>
      <c r="C28136">
        <v>3</v>
      </c>
      <c r="D28136" t="s">
        <v>1766</v>
      </c>
      <c r="E28136" t="s">
        <v>2743</v>
      </c>
      <c r="F28136" t="s">
        <v>2861</v>
      </c>
      <c r="G28136">
        <v>1</v>
      </c>
      <c r="H28136">
        <v>0.3</v>
      </c>
      <c r="I28136">
        <v>0.3</v>
      </c>
      <c r="J28136">
        <v>0.4</v>
      </c>
      <c r="K28136">
        <v>1.9583333333430346</v>
      </c>
      <c r="L28136">
        <v>9.3000000000174623</v>
      </c>
      <c r="M28136">
        <v>7.3416666666744277</v>
      </c>
    </row>
    <row r="28137" spans="1:13" x14ac:dyDescent="0.3">
      <c r="A28137">
        <v>2017</v>
      </c>
      <c r="B28137">
        <v>3</v>
      </c>
      <c r="C28137">
        <v>16</v>
      </c>
      <c r="D28137" t="s">
        <v>1779</v>
      </c>
      <c r="E28137" t="s">
        <v>2745</v>
      </c>
      <c r="F28137" t="s">
        <v>2781</v>
      </c>
      <c r="G28137">
        <v>2.86</v>
      </c>
      <c r="H28137">
        <v>2.83</v>
      </c>
      <c r="I28137">
        <v>0.03</v>
      </c>
      <c r="J28137">
        <v>0</v>
      </c>
      <c r="K28137">
        <v>1.9583333333430346</v>
      </c>
      <c r="L28137">
        <v>354.24999999994179</v>
      </c>
      <c r="M28137">
        <v>352.29166666659876</v>
      </c>
    </row>
    <row r="28138" spans="1:13" x14ac:dyDescent="0.3">
      <c r="A28138">
        <v>2018</v>
      </c>
      <c r="B28138">
        <v>1</v>
      </c>
      <c r="C28138">
        <v>28</v>
      </c>
      <c r="D28138" t="s">
        <v>1996</v>
      </c>
      <c r="E28138" t="s">
        <v>2741</v>
      </c>
      <c r="F28138" t="s">
        <v>2858</v>
      </c>
      <c r="G28138">
        <v>2.9</v>
      </c>
      <c r="H28138">
        <v>0</v>
      </c>
      <c r="I28138">
        <v>2.9</v>
      </c>
      <c r="J28138">
        <v>0</v>
      </c>
      <c r="K28138">
        <v>1.9583333333430346</v>
      </c>
      <c r="L28138">
        <v>2.6583333332673647</v>
      </c>
      <c r="M28138">
        <v>0.69999999992433004</v>
      </c>
    </row>
    <row r="28139" spans="1:13" x14ac:dyDescent="0.3">
      <c r="A28139">
        <v>2018</v>
      </c>
      <c r="B28139">
        <v>12</v>
      </c>
      <c r="C28139">
        <v>25</v>
      </c>
      <c r="D28139" t="s">
        <v>2263</v>
      </c>
      <c r="E28139" t="s">
        <v>2745</v>
      </c>
      <c r="G28139">
        <v>4.8499999999999996</v>
      </c>
      <c r="H28139">
        <v>0</v>
      </c>
      <c r="I28139">
        <v>4.8499999999999996</v>
      </c>
      <c r="J28139">
        <v>0</v>
      </c>
      <c r="K28139">
        <v>1.9583333333430346</v>
      </c>
      <c r="L28139">
        <v>9.2916666667442769</v>
      </c>
      <c r="M28139">
        <v>7.3333333334012423</v>
      </c>
    </row>
    <row r="28140" spans="1:13" x14ac:dyDescent="0.3">
      <c r="A28140">
        <v>2020</v>
      </c>
      <c r="B28140">
        <v>2</v>
      </c>
      <c r="C28140">
        <v>17</v>
      </c>
      <c r="D28140" t="s">
        <v>2621</v>
      </c>
      <c r="E28140" t="s">
        <v>2741</v>
      </c>
      <c r="F28140" t="s">
        <v>2878</v>
      </c>
      <c r="G28140">
        <v>3.0500000000000003</v>
      </c>
      <c r="H28140">
        <v>0.7</v>
      </c>
      <c r="I28140">
        <v>2.35</v>
      </c>
      <c r="J28140">
        <v>0</v>
      </c>
      <c r="K28140">
        <v>1.9583333333430346</v>
      </c>
      <c r="L28140">
        <v>11.733333333337214</v>
      </c>
      <c r="M28140">
        <v>9.7749999999941792</v>
      </c>
    </row>
    <row r="28141" spans="1:13" x14ac:dyDescent="0.3">
      <c r="A28141">
        <v>2011</v>
      </c>
      <c r="B28141">
        <v>3</v>
      </c>
      <c r="C28141">
        <v>10</v>
      </c>
      <c r="D28141" t="s">
        <v>180</v>
      </c>
      <c r="E28141" t="s">
        <v>2743</v>
      </c>
      <c r="F28141" t="s">
        <v>2861</v>
      </c>
      <c r="G28141">
        <v>2.2999999999999998</v>
      </c>
      <c r="H28141">
        <v>0.43</v>
      </c>
      <c r="I28141">
        <v>0</v>
      </c>
      <c r="J28141">
        <v>1.87</v>
      </c>
      <c r="K28141">
        <v>1.9583333334303461</v>
      </c>
      <c r="L28141">
        <v>12.666666666744277</v>
      </c>
      <c r="M28141">
        <v>10.708333333313931</v>
      </c>
    </row>
    <row r="28142" spans="1:13" x14ac:dyDescent="0.3">
      <c r="A28142">
        <v>2018</v>
      </c>
      <c r="B28142">
        <v>10</v>
      </c>
      <c r="C28142">
        <v>24</v>
      </c>
      <c r="D28142" t="s">
        <v>2201</v>
      </c>
      <c r="E28142" t="s">
        <v>2773</v>
      </c>
      <c r="F28142" t="s">
        <v>2774</v>
      </c>
      <c r="G28142">
        <v>5.0999999999999996</v>
      </c>
      <c r="H28142">
        <v>0</v>
      </c>
      <c r="I28142">
        <v>5.0999999999999996</v>
      </c>
      <c r="J28142">
        <v>0</v>
      </c>
      <c r="K28142">
        <v>1.9583333334303461</v>
      </c>
      <c r="L28142">
        <v>2.9416666667384561</v>
      </c>
      <c r="M28142">
        <v>0.98333333330811001</v>
      </c>
    </row>
    <row r="28143" spans="1:13" x14ac:dyDescent="0.3">
      <c r="A28143">
        <v>2011</v>
      </c>
      <c r="B28143">
        <v>1</v>
      </c>
      <c r="C28143">
        <v>22</v>
      </c>
      <c r="D28143" t="s">
        <v>133</v>
      </c>
      <c r="E28143" t="s">
        <v>2749</v>
      </c>
      <c r="F28143" t="s">
        <v>2768</v>
      </c>
      <c r="G28143">
        <v>12.5</v>
      </c>
      <c r="H28143">
        <v>0</v>
      </c>
      <c r="I28143">
        <v>5.5</v>
      </c>
      <c r="J28143">
        <v>7</v>
      </c>
      <c r="K28143">
        <v>1.9611111111007631</v>
      </c>
      <c r="L28143">
        <v>2.5555555555038154</v>
      </c>
      <c r="M28143">
        <v>0.59444444440305233</v>
      </c>
    </row>
    <row r="28144" spans="1:13" x14ac:dyDescent="0.3">
      <c r="A28144">
        <v>2016</v>
      </c>
      <c r="B28144">
        <v>2</v>
      </c>
      <c r="C28144">
        <v>13</v>
      </c>
      <c r="D28144" t="s">
        <v>1478</v>
      </c>
      <c r="E28144" t="s">
        <v>2743</v>
      </c>
      <c r="F28144" t="s">
        <v>2759</v>
      </c>
      <c r="G28144">
        <v>30.71</v>
      </c>
      <c r="H28144">
        <v>1</v>
      </c>
      <c r="I28144">
        <v>29.71</v>
      </c>
      <c r="J28144">
        <v>0</v>
      </c>
      <c r="K28144">
        <v>1.9633333333767951</v>
      </c>
      <c r="L28144">
        <v>839.22000000004186</v>
      </c>
      <c r="M28144">
        <v>837.25666666666507</v>
      </c>
    </row>
    <row r="28145" spans="1:13" x14ac:dyDescent="0.3">
      <c r="A28145">
        <v>2010</v>
      </c>
      <c r="B28145">
        <v>12</v>
      </c>
      <c r="C28145">
        <v>16</v>
      </c>
      <c r="D28145" t="s">
        <v>96</v>
      </c>
      <c r="E28145" t="s">
        <v>2866</v>
      </c>
      <c r="F28145" t="s">
        <v>2900</v>
      </c>
      <c r="G28145">
        <v>0.2</v>
      </c>
      <c r="H28145">
        <v>0</v>
      </c>
      <c r="I28145">
        <v>0.2</v>
      </c>
      <c r="J28145">
        <v>0</v>
      </c>
      <c r="K28145">
        <v>1.96666666661622</v>
      </c>
      <c r="L28145">
        <v>13.516666666546371</v>
      </c>
      <c r="M28145">
        <v>11.549999999930151</v>
      </c>
    </row>
    <row r="28146" spans="1:13" x14ac:dyDescent="0.3">
      <c r="A28146">
        <v>2011</v>
      </c>
      <c r="B28146">
        <v>1</v>
      </c>
      <c r="C28146">
        <v>2</v>
      </c>
      <c r="D28146" t="s">
        <v>113</v>
      </c>
      <c r="E28146" t="s">
        <v>2741</v>
      </c>
      <c r="F28146" t="s">
        <v>2918</v>
      </c>
      <c r="G28146">
        <v>0.75</v>
      </c>
      <c r="H28146">
        <v>0.5</v>
      </c>
      <c r="I28146">
        <v>0.25</v>
      </c>
      <c r="J28146">
        <v>0</v>
      </c>
      <c r="K28146">
        <v>1.96666666661622</v>
      </c>
      <c r="L28146">
        <v>3.0666666667093523</v>
      </c>
      <c r="M28146">
        <v>1.1000000000931323</v>
      </c>
    </row>
    <row r="28147" spans="1:13" x14ac:dyDescent="0.3">
      <c r="A28147">
        <v>2011</v>
      </c>
      <c r="B28147">
        <v>1</v>
      </c>
      <c r="C28147">
        <v>27</v>
      </c>
      <c r="D28147" t="s">
        <v>138</v>
      </c>
      <c r="E28147" t="s">
        <v>2745</v>
      </c>
      <c r="F28147" t="s">
        <v>2782</v>
      </c>
      <c r="G28147">
        <v>1.2</v>
      </c>
      <c r="H28147">
        <v>0</v>
      </c>
      <c r="I28147">
        <v>1.2</v>
      </c>
      <c r="J28147">
        <v>0</v>
      </c>
      <c r="K28147">
        <v>1.96666666661622</v>
      </c>
      <c r="L28147">
        <v>3.28333333338378</v>
      </c>
      <c r="M28147">
        <v>1.3166666667675599</v>
      </c>
    </row>
    <row r="28148" spans="1:13" x14ac:dyDescent="0.3">
      <c r="A28148">
        <v>2011</v>
      </c>
      <c r="B28148">
        <v>2</v>
      </c>
      <c r="C28148">
        <v>10</v>
      </c>
      <c r="D28148" t="s">
        <v>152</v>
      </c>
      <c r="E28148" t="s">
        <v>2745</v>
      </c>
      <c r="F28148" t="s">
        <v>2751</v>
      </c>
      <c r="G28148">
        <v>0.89999999999999991</v>
      </c>
      <c r="H28148">
        <v>0.6</v>
      </c>
      <c r="I28148">
        <v>0.3</v>
      </c>
      <c r="J28148">
        <v>0</v>
      </c>
      <c r="K28148">
        <v>1.96666666661622</v>
      </c>
      <c r="L28148">
        <v>7.96666666661622</v>
      </c>
      <c r="M28148">
        <v>6</v>
      </c>
    </row>
    <row r="28149" spans="1:13" x14ac:dyDescent="0.3">
      <c r="A28149">
        <v>2011</v>
      </c>
      <c r="B28149">
        <v>2</v>
      </c>
      <c r="C28149">
        <v>23</v>
      </c>
      <c r="D28149" t="s">
        <v>165</v>
      </c>
      <c r="E28149" t="s">
        <v>2741</v>
      </c>
      <c r="F28149" t="s">
        <v>2878</v>
      </c>
      <c r="G28149">
        <v>8</v>
      </c>
      <c r="H28149">
        <v>0</v>
      </c>
      <c r="I28149">
        <v>8</v>
      </c>
      <c r="J28149">
        <v>0</v>
      </c>
      <c r="K28149">
        <v>1.96666666661622</v>
      </c>
      <c r="L28149">
        <v>2.8333333333139308</v>
      </c>
      <c r="M28149">
        <v>0.86666666669771075</v>
      </c>
    </row>
    <row r="28150" spans="1:13" x14ac:dyDescent="0.3">
      <c r="A28150">
        <v>2011</v>
      </c>
      <c r="B28150">
        <v>3</v>
      </c>
      <c r="C28150">
        <v>2</v>
      </c>
      <c r="D28150" t="s">
        <v>172</v>
      </c>
      <c r="E28150" t="s">
        <v>2754</v>
      </c>
      <c r="F28150" t="s">
        <v>2868</v>
      </c>
      <c r="G28150">
        <v>4.5</v>
      </c>
      <c r="H28150">
        <v>0</v>
      </c>
      <c r="I28150">
        <v>4.5</v>
      </c>
      <c r="J28150">
        <v>0</v>
      </c>
      <c r="K28150">
        <v>1.96666666661622</v>
      </c>
      <c r="L28150">
        <v>2.2166666665580124</v>
      </c>
      <c r="M28150">
        <v>0.24999999994179234</v>
      </c>
    </row>
    <row r="28151" spans="1:13" x14ac:dyDescent="0.3">
      <c r="A28151">
        <v>2011</v>
      </c>
      <c r="B28151">
        <v>4</v>
      </c>
      <c r="C28151">
        <v>7</v>
      </c>
      <c r="D28151" t="s">
        <v>208</v>
      </c>
      <c r="E28151" t="s">
        <v>2752</v>
      </c>
      <c r="F28151" t="s">
        <v>2928</v>
      </c>
      <c r="G28151">
        <v>0.60000000000000009</v>
      </c>
      <c r="H28151">
        <v>0.2</v>
      </c>
      <c r="I28151">
        <v>0.4</v>
      </c>
      <c r="J28151">
        <v>0</v>
      </c>
      <c r="K28151">
        <v>1.96666666661622</v>
      </c>
      <c r="L28151">
        <v>2.1166666665812954</v>
      </c>
      <c r="M28151">
        <v>0.1499999999650754</v>
      </c>
    </row>
    <row r="28152" spans="1:13" x14ac:dyDescent="0.3">
      <c r="A28152">
        <v>2011</v>
      </c>
      <c r="B28152">
        <v>4</v>
      </c>
      <c r="C28152">
        <v>10</v>
      </c>
      <c r="D28152" t="s">
        <v>211</v>
      </c>
      <c r="E28152" t="s">
        <v>2745</v>
      </c>
      <c r="G28152">
        <v>0.65</v>
      </c>
      <c r="H28152">
        <v>0</v>
      </c>
      <c r="I28152">
        <v>0.65</v>
      </c>
      <c r="J28152">
        <v>0</v>
      </c>
      <c r="K28152">
        <v>1.96666666661622</v>
      </c>
      <c r="L28152">
        <v>3.283333333209157</v>
      </c>
      <c r="M28152">
        <v>1.316666666592937</v>
      </c>
    </row>
    <row r="28153" spans="1:13" x14ac:dyDescent="0.3">
      <c r="A28153">
        <v>2011</v>
      </c>
      <c r="B28153">
        <v>11</v>
      </c>
      <c r="C28153">
        <v>26</v>
      </c>
      <c r="D28153" t="s">
        <v>327</v>
      </c>
      <c r="E28153" t="s">
        <v>2741</v>
      </c>
      <c r="F28153" t="s">
        <v>2741</v>
      </c>
      <c r="G28153">
        <v>2</v>
      </c>
      <c r="H28153">
        <v>0</v>
      </c>
      <c r="I28153">
        <v>2</v>
      </c>
      <c r="J28153">
        <v>0</v>
      </c>
      <c r="K28153">
        <v>1.96666666661622</v>
      </c>
      <c r="L28153">
        <v>2.3499999999767169</v>
      </c>
      <c r="M28153">
        <v>0.38333333336049691</v>
      </c>
    </row>
    <row r="28154" spans="1:13" x14ac:dyDescent="0.3">
      <c r="A28154">
        <v>2011</v>
      </c>
      <c r="B28154">
        <v>11</v>
      </c>
      <c r="C28154">
        <v>30</v>
      </c>
      <c r="D28154" t="s">
        <v>331</v>
      </c>
      <c r="E28154" t="s">
        <v>2752</v>
      </c>
      <c r="F28154" t="s">
        <v>2762</v>
      </c>
      <c r="G28154">
        <v>0.5</v>
      </c>
      <c r="H28154">
        <v>0</v>
      </c>
      <c r="I28154">
        <v>0.5</v>
      </c>
      <c r="J28154">
        <v>0</v>
      </c>
      <c r="K28154">
        <v>1.96666666661622</v>
      </c>
      <c r="L28154">
        <v>2.2166666667326353</v>
      </c>
      <c r="M28154">
        <v>0.25000000011641532</v>
      </c>
    </row>
    <row r="28155" spans="1:13" x14ac:dyDescent="0.3">
      <c r="A28155">
        <v>2012</v>
      </c>
      <c r="B28155">
        <v>1</v>
      </c>
      <c r="C28155">
        <v>12</v>
      </c>
      <c r="D28155" t="s">
        <v>374</v>
      </c>
      <c r="E28155" t="s">
        <v>2752</v>
      </c>
      <c r="F28155" t="s">
        <v>2815</v>
      </c>
      <c r="G28155">
        <v>0.44000000000000006</v>
      </c>
      <c r="H28155">
        <v>0.22000000000000003</v>
      </c>
      <c r="I28155">
        <v>0.22000000000000003</v>
      </c>
      <c r="J28155">
        <v>0</v>
      </c>
      <c r="K28155">
        <v>1.96666666661622</v>
      </c>
      <c r="L28155">
        <v>2.2999999999883585</v>
      </c>
      <c r="M28155">
        <v>0.33333333337213844</v>
      </c>
    </row>
    <row r="28156" spans="1:13" x14ac:dyDescent="0.3">
      <c r="A28156">
        <v>2012</v>
      </c>
      <c r="B28156">
        <v>2</v>
      </c>
      <c r="C28156">
        <v>9</v>
      </c>
      <c r="D28156" t="s">
        <v>402</v>
      </c>
      <c r="E28156" t="s">
        <v>2745</v>
      </c>
      <c r="F28156" t="s">
        <v>2751</v>
      </c>
      <c r="G28156">
        <v>0.27</v>
      </c>
      <c r="H28156">
        <v>0.27</v>
      </c>
      <c r="I28156">
        <v>0</v>
      </c>
      <c r="J28156">
        <v>0</v>
      </c>
      <c r="K28156">
        <v>1.96666666661622</v>
      </c>
      <c r="L28156">
        <v>12.416666666627862</v>
      </c>
      <c r="M28156">
        <v>10.450000000011642</v>
      </c>
    </row>
    <row r="28157" spans="1:13" x14ac:dyDescent="0.3">
      <c r="A28157">
        <v>2012</v>
      </c>
      <c r="B28157">
        <v>2</v>
      </c>
      <c r="C28157">
        <v>21</v>
      </c>
      <c r="D28157" t="s">
        <v>414</v>
      </c>
      <c r="E28157" t="s">
        <v>2745</v>
      </c>
      <c r="F28157" t="s">
        <v>2824</v>
      </c>
      <c r="G28157">
        <v>1.1000000000000001</v>
      </c>
      <c r="H28157">
        <v>0.6</v>
      </c>
      <c r="I28157">
        <v>0.5</v>
      </c>
      <c r="J28157">
        <v>0</v>
      </c>
      <c r="K28157">
        <v>1.96666666661622</v>
      </c>
      <c r="L28157">
        <v>3.2333333333954215</v>
      </c>
      <c r="M28157">
        <v>1.2666666667792015</v>
      </c>
    </row>
    <row r="28158" spans="1:13" x14ac:dyDescent="0.3">
      <c r="A28158">
        <v>2012</v>
      </c>
      <c r="B28158">
        <v>3</v>
      </c>
      <c r="C28158">
        <v>21</v>
      </c>
      <c r="D28158" t="s">
        <v>443</v>
      </c>
      <c r="E28158" t="s">
        <v>2745</v>
      </c>
      <c r="F28158" t="s">
        <v>2796</v>
      </c>
      <c r="G28158">
        <v>6</v>
      </c>
      <c r="H28158">
        <v>0</v>
      </c>
      <c r="I28158">
        <v>0</v>
      </c>
      <c r="J28158">
        <v>6</v>
      </c>
      <c r="K28158">
        <v>1.96666666661622</v>
      </c>
      <c r="L28158">
        <v>8.0000000000582077</v>
      </c>
      <c r="M28158">
        <v>6.0333333334419876</v>
      </c>
    </row>
    <row r="28159" spans="1:13" x14ac:dyDescent="0.3">
      <c r="A28159">
        <v>2012</v>
      </c>
      <c r="B28159">
        <v>3</v>
      </c>
      <c r="C28159">
        <v>28</v>
      </c>
      <c r="D28159" t="s">
        <v>450</v>
      </c>
      <c r="E28159" t="s">
        <v>2741</v>
      </c>
      <c r="F28159" t="s">
        <v>2769</v>
      </c>
      <c r="G28159">
        <v>11.8</v>
      </c>
      <c r="H28159">
        <v>0</v>
      </c>
      <c r="I28159">
        <v>6.8</v>
      </c>
      <c r="J28159">
        <v>5</v>
      </c>
      <c r="K28159">
        <v>1.96666666661622</v>
      </c>
      <c r="L28159">
        <v>2.4999999999417923</v>
      </c>
      <c r="M28159">
        <v>0.53333333332557231</v>
      </c>
    </row>
    <row r="28160" spans="1:13" x14ac:dyDescent="0.3">
      <c r="A28160">
        <v>2012</v>
      </c>
      <c r="B28160">
        <v>4</v>
      </c>
      <c r="C28160">
        <v>20</v>
      </c>
      <c r="D28160" t="s">
        <v>473</v>
      </c>
      <c r="E28160" t="s">
        <v>2749</v>
      </c>
      <c r="F28160" t="s">
        <v>2849</v>
      </c>
      <c r="G28160">
        <v>0.5</v>
      </c>
      <c r="H28160">
        <v>0</v>
      </c>
      <c r="I28160">
        <v>0.5</v>
      </c>
      <c r="J28160">
        <v>0</v>
      </c>
      <c r="K28160">
        <v>1.96666666661622</v>
      </c>
      <c r="L28160">
        <v>2.4833333333954215</v>
      </c>
      <c r="M28160">
        <v>0.51666666677920148</v>
      </c>
    </row>
    <row r="28161" spans="1:13" x14ac:dyDescent="0.3">
      <c r="A28161">
        <v>2012</v>
      </c>
      <c r="B28161">
        <v>11</v>
      </c>
      <c r="C28161">
        <v>6</v>
      </c>
      <c r="D28161" t="s">
        <v>569</v>
      </c>
      <c r="E28161" t="s">
        <v>2749</v>
      </c>
      <c r="F28161" t="s">
        <v>2832</v>
      </c>
      <c r="G28161">
        <v>1</v>
      </c>
      <c r="H28161">
        <v>0</v>
      </c>
      <c r="I28161">
        <v>1</v>
      </c>
      <c r="J28161">
        <v>0</v>
      </c>
      <c r="K28161">
        <v>1.96666666661622</v>
      </c>
      <c r="L28161">
        <v>2.2833333332673647</v>
      </c>
      <c r="M28161">
        <v>0.31666666665114462</v>
      </c>
    </row>
    <row r="28162" spans="1:13" x14ac:dyDescent="0.3">
      <c r="A28162">
        <v>2012</v>
      </c>
      <c r="B28162">
        <v>12</v>
      </c>
      <c r="C28162">
        <v>27</v>
      </c>
      <c r="D28162" t="s">
        <v>619</v>
      </c>
      <c r="E28162" t="s">
        <v>2749</v>
      </c>
      <c r="F28162" t="s">
        <v>2797</v>
      </c>
      <c r="G28162">
        <v>1.3</v>
      </c>
      <c r="H28162">
        <v>0</v>
      </c>
      <c r="I28162">
        <v>1.3</v>
      </c>
      <c r="J28162">
        <v>0</v>
      </c>
      <c r="K28162">
        <v>1.96666666661622</v>
      </c>
      <c r="L28162">
        <v>2.5666666666511446</v>
      </c>
      <c r="M28162">
        <v>0.6000000000349246</v>
      </c>
    </row>
    <row r="28163" spans="1:13" x14ac:dyDescent="0.3">
      <c r="A28163">
        <v>2013</v>
      </c>
      <c r="B28163">
        <v>1</v>
      </c>
      <c r="C28163">
        <v>8</v>
      </c>
      <c r="D28163" t="s">
        <v>631</v>
      </c>
      <c r="E28163" t="s">
        <v>2752</v>
      </c>
      <c r="F28163" t="s">
        <v>2881</v>
      </c>
      <c r="G28163">
        <v>0.5</v>
      </c>
      <c r="H28163">
        <v>0</v>
      </c>
      <c r="I28163">
        <v>0.5</v>
      </c>
      <c r="J28163">
        <v>0</v>
      </c>
      <c r="K28163">
        <v>1.96666666661622</v>
      </c>
      <c r="L28163">
        <v>2.1166666665812954</v>
      </c>
      <c r="M28163">
        <v>0.1499999999650754</v>
      </c>
    </row>
    <row r="28164" spans="1:13" x14ac:dyDescent="0.3">
      <c r="A28164">
        <v>2013</v>
      </c>
      <c r="B28164">
        <v>2</v>
      </c>
      <c r="C28164">
        <v>7</v>
      </c>
      <c r="D28164" t="s">
        <v>661</v>
      </c>
      <c r="E28164" t="s">
        <v>2752</v>
      </c>
      <c r="F28164" t="s">
        <v>2921</v>
      </c>
      <c r="G28164">
        <v>1</v>
      </c>
      <c r="H28164">
        <v>0</v>
      </c>
      <c r="I28164">
        <v>1</v>
      </c>
      <c r="J28164">
        <v>0</v>
      </c>
      <c r="K28164">
        <v>1.96666666661622</v>
      </c>
      <c r="L28164">
        <v>2.6500000000814907</v>
      </c>
      <c r="M28164">
        <v>0.6833333334652707</v>
      </c>
    </row>
    <row r="28165" spans="1:13" x14ac:dyDescent="0.3">
      <c r="A28165">
        <v>2013</v>
      </c>
      <c r="B28165">
        <v>2</v>
      </c>
      <c r="C28165">
        <v>28</v>
      </c>
      <c r="D28165" t="s">
        <v>682</v>
      </c>
      <c r="E28165" t="s">
        <v>2754</v>
      </c>
      <c r="F28165" t="s">
        <v>2868</v>
      </c>
      <c r="G28165">
        <v>5</v>
      </c>
      <c r="H28165">
        <v>0</v>
      </c>
      <c r="I28165">
        <v>5</v>
      </c>
      <c r="J28165">
        <v>0</v>
      </c>
      <c r="K28165">
        <v>1.96666666661622</v>
      </c>
      <c r="L28165">
        <v>2.6333333333604969</v>
      </c>
      <c r="M28165">
        <v>0.66666666674427688</v>
      </c>
    </row>
    <row r="28166" spans="1:13" x14ac:dyDescent="0.3">
      <c r="A28166">
        <v>2013</v>
      </c>
      <c r="B28166">
        <v>4</v>
      </c>
      <c r="C28166">
        <v>3</v>
      </c>
      <c r="D28166" t="s">
        <v>716</v>
      </c>
      <c r="E28166" t="s">
        <v>2743</v>
      </c>
      <c r="F28166" t="s">
        <v>2926</v>
      </c>
      <c r="G28166">
        <v>2.5</v>
      </c>
      <c r="H28166">
        <v>2.5</v>
      </c>
      <c r="I28166">
        <v>0</v>
      </c>
      <c r="J28166">
        <v>0</v>
      </c>
      <c r="K28166">
        <v>1.96666666661622</v>
      </c>
      <c r="L28166">
        <v>3.2166666666744277</v>
      </c>
      <c r="M28166">
        <v>1.2500000000582077</v>
      </c>
    </row>
    <row r="28167" spans="1:13" x14ac:dyDescent="0.3">
      <c r="A28167">
        <v>2013</v>
      </c>
      <c r="B28167">
        <v>12</v>
      </c>
      <c r="C28167">
        <v>22</v>
      </c>
      <c r="D28167" t="s">
        <v>871</v>
      </c>
      <c r="E28167" t="s">
        <v>2745</v>
      </c>
      <c r="F28167" t="s">
        <v>2795</v>
      </c>
      <c r="G28167">
        <v>0.06</v>
      </c>
      <c r="H28167">
        <v>0</v>
      </c>
      <c r="I28167">
        <v>0.06</v>
      </c>
      <c r="J28167">
        <v>0</v>
      </c>
      <c r="K28167">
        <v>1.96666666661622</v>
      </c>
      <c r="L28167">
        <v>2.0833333333139308</v>
      </c>
      <c r="M28167">
        <v>0.11666666669771075</v>
      </c>
    </row>
    <row r="28168" spans="1:13" x14ac:dyDescent="0.3">
      <c r="A28168">
        <v>2014</v>
      </c>
      <c r="B28168">
        <v>1</v>
      </c>
      <c r="C28168">
        <v>12</v>
      </c>
      <c r="D28168" t="s">
        <v>892</v>
      </c>
      <c r="E28168" t="s">
        <v>2745</v>
      </c>
      <c r="G28168">
        <v>11.22</v>
      </c>
      <c r="H28168">
        <v>0</v>
      </c>
      <c r="I28168">
        <v>11.22</v>
      </c>
      <c r="J28168">
        <v>0</v>
      </c>
      <c r="K28168">
        <v>1.96666666661622</v>
      </c>
      <c r="L28168">
        <v>59.491666666668607</v>
      </c>
      <c r="M28168">
        <v>57.525000000052387</v>
      </c>
    </row>
    <row r="28169" spans="1:13" x14ac:dyDescent="0.3">
      <c r="A28169">
        <v>2014</v>
      </c>
      <c r="B28169">
        <v>1</v>
      </c>
      <c r="C28169">
        <v>28</v>
      </c>
      <c r="D28169" t="s">
        <v>908</v>
      </c>
      <c r="E28169" t="s">
        <v>2752</v>
      </c>
      <c r="F28169" t="s">
        <v>2847</v>
      </c>
      <c r="G28169">
        <v>1.7</v>
      </c>
      <c r="H28169">
        <v>0.3</v>
      </c>
      <c r="I28169">
        <v>1.4</v>
      </c>
      <c r="J28169">
        <v>0</v>
      </c>
      <c r="K28169">
        <v>1.96666666661622</v>
      </c>
      <c r="L28169">
        <v>2.8666666665812954</v>
      </c>
      <c r="M28169">
        <v>0.8999999999650754</v>
      </c>
    </row>
    <row r="28170" spans="1:13" x14ac:dyDescent="0.3">
      <c r="A28170">
        <v>2014</v>
      </c>
      <c r="B28170">
        <v>2</v>
      </c>
      <c r="C28170">
        <v>22</v>
      </c>
      <c r="D28170" t="s">
        <v>933</v>
      </c>
      <c r="E28170" t="s">
        <v>2745</v>
      </c>
      <c r="F28170" t="s">
        <v>2766</v>
      </c>
      <c r="G28170">
        <v>0.85000000000000009</v>
      </c>
      <c r="H28170">
        <v>0.4</v>
      </c>
      <c r="I28170">
        <v>0.45</v>
      </c>
      <c r="J28170">
        <v>0</v>
      </c>
      <c r="K28170">
        <v>1.96666666661622</v>
      </c>
      <c r="L28170">
        <v>2.3333333332557231</v>
      </c>
      <c r="M28170">
        <v>0.36666666663950309</v>
      </c>
    </row>
    <row r="28171" spans="1:13" x14ac:dyDescent="0.3">
      <c r="A28171">
        <v>2014</v>
      </c>
      <c r="B28171">
        <v>2</v>
      </c>
      <c r="C28171">
        <v>25</v>
      </c>
      <c r="D28171" t="s">
        <v>936</v>
      </c>
      <c r="E28171" t="s">
        <v>2741</v>
      </c>
      <c r="F28171" t="s">
        <v>2787</v>
      </c>
      <c r="G28171">
        <v>0.01</v>
      </c>
      <c r="H28171">
        <v>0</v>
      </c>
      <c r="I28171">
        <v>0.01</v>
      </c>
      <c r="J28171">
        <v>0</v>
      </c>
      <c r="K28171">
        <v>1.96666666661622</v>
      </c>
      <c r="L28171">
        <v>2.066666666592937</v>
      </c>
      <c r="M28171">
        <v>9.9999999976716936E-2</v>
      </c>
    </row>
    <row r="28172" spans="1:13" x14ac:dyDescent="0.3">
      <c r="A28172">
        <v>2014</v>
      </c>
      <c r="B28172">
        <v>2</v>
      </c>
      <c r="C28172">
        <v>27</v>
      </c>
      <c r="D28172" t="s">
        <v>938</v>
      </c>
      <c r="E28172" t="s">
        <v>2749</v>
      </c>
      <c r="F28172" t="s">
        <v>2837</v>
      </c>
      <c r="G28172">
        <v>0.6</v>
      </c>
      <c r="H28172">
        <v>0</v>
      </c>
      <c r="I28172">
        <v>0.6</v>
      </c>
      <c r="J28172">
        <v>0</v>
      </c>
      <c r="K28172">
        <v>1.96666666661622</v>
      </c>
      <c r="L28172">
        <v>2.0833333333139308</v>
      </c>
      <c r="M28172">
        <v>0.11666666669771075</v>
      </c>
    </row>
    <row r="28173" spans="1:13" x14ac:dyDescent="0.3">
      <c r="A28173">
        <v>2014</v>
      </c>
      <c r="B28173">
        <v>11</v>
      </c>
      <c r="C28173">
        <v>16</v>
      </c>
      <c r="D28173" t="s">
        <v>1094</v>
      </c>
      <c r="E28173" t="s">
        <v>2741</v>
      </c>
      <c r="F28173" t="s">
        <v>2787</v>
      </c>
      <c r="G28173">
        <v>0.63</v>
      </c>
      <c r="H28173">
        <v>0</v>
      </c>
      <c r="I28173">
        <v>0.63</v>
      </c>
      <c r="J28173">
        <v>0</v>
      </c>
      <c r="K28173">
        <v>1.96666666661622</v>
      </c>
      <c r="L28173">
        <v>2.5166666666627862</v>
      </c>
      <c r="M28173">
        <v>0.55000000004656613</v>
      </c>
    </row>
    <row r="28174" spans="1:13" x14ac:dyDescent="0.3">
      <c r="A28174">
        <v>2014</v>
      </c>
      <c r="B28174">
        <v>12</v>
      </c>
      <c r="C28174">
        <v>17</v>
      </c>
      <c r="D28174" t="s">
        <v>1125</v>
      </c>
      <c r="E28174" t="s">
        <v>2741</v>
      </c>
      <c r="F28174" t="s">
        <v>2843</v>
      </c>
      <c r="G28174">
        <v>3</v>
      </c>
      <c r="H28174">
        <v>0</v>
      </c>
      <c r="I28174">
        <v>3</v>
      </c>
      <c r="J28174">
        <v>0</v>
      </c>
      <c r="K28174">
        <v>1.96666666661622</v>
      </c>
      <c r="L28174">
        <v>2.3833333332440816</v>
      </c>
      <c r="M28174">
        <v>0.41666666662786156</v>
      </c>
    </row>
    <row r="28175" spans="1:13" x14ac:dyDescent="0.3">
      <c r="A28175">
        <v>2015</v>
      </c>
      <c r="B28175">
        <v>1</v>
      </c>
      <c r="C28175">
        <v>11</v>
      </c>
      <c r="D28175" t="s">
        <v>1150</v>
      </c>
      <c r="E28175" t="s">
        <v>2741</v>
      </c>
      <c r="F28175" t="s">
        <v>2889</v>
      </c>
      <c r="G28175">
        <v>0.6</v>
      </c>
      <c r="H28175">
        <v>0.6</v>
      </c>
      <c r="I28175">
        <v>0</v>
      </c>
      <c r="J28175">
        <v>0</v>
      </c>
      <c r="K28175">
        <v>1.96666666661622</v>
      </c>
      <c r="L28175">
        <v>146.44999999995343</v>
      </c>
      <c r="M28175">
        <v>144.48333333333721</v>
      </c>
    </row>
    <row r="28176" spans="1:13" x14ac:dyDescent="0.3">
      <c r="A28176">
        <v>2015</v>
      </c>
      <c r="B28176">
        <v>2</v>
      </c>
      <c r="C28176">
        <v>12</v>
      </c>
      <c r="D28176" t="s">
        <v>1182</v>
      </c>
      <c r="E28176" t="s">
        <v>2745</v>
      </c>
      <c r="F28176" t="s">
        <v>2951</v>
      </c>
      <c r="G28176">
        <v>0.8</v>
      </c>
      <c r="H28176">
        <v>0</v>
      </c>
      <c r="I28176">
        <v>0.8</v>
      </c>
      <c r="J28176">
        <v>0</v>
      </c>
      <c r="K28176">
        <v>1.96666666661622</v>
      </c>
      <c r="L28176">
        <v>4.9999999998835847</v>
      </c>
      <c r="M28176">
        <v>3.0333333332673647</v>
      </c>
    </row>
    <row r="28177" spans="1:13" x14ac:dyDescent="0.3">
      <c r="A28177">
        <v>2015</v>
      </c>
      <c r="B28177">
        <v>2</v>
      </c>
      <c r="C28177">
        <v>12</v>
      </c>
      <c r="D28177" t="s">
        <v>1182</v>
      </c>
      <c r="E28177" t="s">
        <v>2741</v>
      </c>
      <c r="F28177" t="s">
        <v>2934</v>
      </c>
      <c r="G28177">
        <v>5</v>
      </c>
      <c r="H28177">
        <v>0</v>
      </c>
      <c r="I28177">
        <v>5</v>
      </c>
      <c r="J28177">
        <v>0</v>
      </c>
      <c r="K28177">
        <v>1.96666666661622</v>
      </c>
      <c r="L28177">
        <v>2.0500000000465661</v>
      </c>
      <c r="M28177">
        <v>8.3333333430346102E-2</v>
      </c>
    </row>
    <row r="28178" spans="1:13" x14ac:dyDescent="0.3">
      <c r="A28178">
        <v>2015</v>
      </c>
      <c r="B28178">
        <v>3</v>
      </c>
      <c r="C28178">
        <v>9</v>
      </c>
      <c r="D28178" t="s">
        <v>1207</v>
      </c>
      <c r="E28178" t="s">
        <v>2743</v>
      </c>
      <c r="F28178" t="s">
        <v>2922</v>
      </c>
      <c r="G28178">
        <v>4</v>
      </c>
      <c r="H28178">
        <v>0</v>
      </c>
      <c r="I28178">
        <v>1</v>
      </c>
      <c r="J28178">
        <v>3</v>
      </c>
      <c r="K28178">
        <v>1.96666666661622</v>
      </c>
      <c r="L28178">
        <v>31.083333333372138</v>
      </c>
      <c r="M28178">
        <v>29.116666666755918</v>
      </c>
    </row>
    <row r="28179" spans="1:13" x14ac:dyDescent="0.3">
      <c r="A28179">
        <v>2015</v>
      </c>
      <c r="B28179">
        <v>3</v>
      </c>
      <c r="C28179">
        <v>12</v>
      </c>
      <c r="D28179" t="s">
        <v>1210</v>
      </c>
      <c r="E28179" t="s">
        <v>2749</v>
      </c>
      <c r="F28179" t="s">
        <v>2822</v>
      </c>
      <c r="G28179">
        <v>0.1</v>
      </c>
      <c r="H28179">
        <v>0</v>
      </c>
      <c r="I28179">
        <v>0.1</v>
      </c>
      <c r="J28179">
        <v>0</v>
      </c>
      <c r="K28179">
        <v>1.96666666661622</v>
      </c>
      <c r="L28179">
        <v>2.1000000000349246</v>
      </c>
      <c r="M28179">
        <v>0.13333333341870457</v>
      </c>
    </row>
    <row r="28180" spans="1:13" x14ac:dyDescent="0.3">
      <c r="A28180">
        <v>2015</v>
      </c>
      <c r="B28180">
        <v>3</v>
      </c>
      <c r="C28180">
        <v>14</v>
      </c>
      <c r="D28180" t="s">
        <v>1212</v>
      </c>
      <c r="E28180" t="s">
        <v>2743</v>
      </c>
      <c r="F28180" t="s">
        <v>2982</v>
      </c>
      <c r="G28180">
        <v>0.4</v>
      </c>
      <c r="H28180">
        <v>0</v>
      </c>
      <c r="I28180">
        <v>0.4</v>
      </c>
      <c r="J28180">
        <v>0</v>
      </c>
      <c r="K28180">
        <v>1.96666666661622</v>
      </c>
      <c r="L28180">
        <v>2.2666666665463708</v>
      </c>
      <c r="M28180">
        <v>0.29999999993015081</v>
      </c>
    </row>
    <row r="28181" spans="1:13" x14ac:dyDescent="0.3">
      <c r="A28181">
        <v>2015</v>
      </c>
      <c r="B28181">
        <v>12</v>
      </c>
      <c r="C28181">
        <v>5</v>
      </c>
      <c r="D28181" t="s">
        <v>1408</v>
      </c>
      <c r="E28181" t="s">
        <v>2752</v>
      </c>
      <c r="F28181" t="s">
        <v>2814</v>
      </c>
      <c r="G28181">
        <v>0.8</v>
      </c>
      <c r="H28181">
        <v>0</v>
      </c>
      <c r="I28181">
        <v>0.8</v>
      </c>
      <c r="J28181">
        <v>0</v>
      </c>
      <c r="K28181">
        <v>1.96666666661622</v>
      </c>
      <c r="L28181">
        <v>2.5499999999301508</v>
      </c>
      <c r="M28181">
        <v>0.58333333331393078</v>
      </c>
    </row>
    <row r="28182" spans="1:13" x14ac:dyDescent="0.3">
      <c r="A28182">
        <v>2016</v>
      </c>
      <c r="B28182">
        <v>1</v>
      </c>
      <c r="C28182">
        <v>25</v>
      </c>
      <c r="D28182" t="s">
        <v>1459</v>
      </c>
      <c r="E28182" t="s">
        <v>2785</v>
      </c>
      <c r="F28182" t="s">
        <v>2786</v>
      </c>
      <c r="G28182">
        <v>0.1</v>
      </c>
      <c r="H28182">
        <v>0</v>
      </c>
      <c r="I28182">
        <v>0.1</v>
      </c>
      <c r="J28182">
        <v>0</v>
      </c>
      <c r="K28182">
        <v>1.96666666661622</v>
      </c>
      <c r="L28182">
        <v>2.6999999998952262</v>
      </c>
      <c r="M28182">
        <v>0.73333333327900618</v>
      </c>
    </row>
    <row r="28183" spans="1:13" x14ac:dyDescent="0.3">
      <c r="A28183">
        <v>2016</v>
      </c>
      <c r="B28183">
        <v>2</v>
      </c>
      <c r="C28183">
        <v>4</v>
      </c>
      <c r="D28183" t="s">
        <v>1469</v>
      </c>
      <c r="E28183" t="s">
        <v>2749</v>
      </c>
      <c r="F28183" t="s">
        <v>2832</v>
      </c>
      <c r="G28183">
        <v>4.5</v>
      </c>
      <c r="H28183">
        <v>0</v>
      </c>
      <c r="I28183">
        <v>4.5</v>
      </c>
      <c r="J28183">
        <v>0</v>
      </c>
      <c r="K28183">
        <v>1.96666666661622</v>
      </c>
      <c r="L28183">
        <v>2.9500000000116415</v>
      </c>
      <c r="M28183">
        <v>0.9833333333954215</v>
      </c>
    </row>
    <row r="28184" spans="1:13" x14ac:dyDescent="0.3">
      <c r="A28184">
        <v>2016</v>
      </c>
      <c r="B28184">
        <v>2</v>
      </c>
      <c r="C28184">
        <v>8</v>
      </c>
      <c r="D28184" t="s">
        <v>1473</v>
      </c>
      <c r="E28184" t="s">
        <v>2741</v>
      </c>
      <c r="F28184" t="s">
        <v>2741</v>
      </c>
      <c r="G28184">
        <v>9.9</v>
      </c>
      <c r="H28184">
        <v>0</v>
      </c>
      <c r="I28184">
        <v>9.9</v>
      </c>
      <c r="J28184">
        <v>0</v>
      </c>
      <c r="K28184">
        <v>1.96666666661622</v>
      </c>
      <c r="L28184">
        <v>2.1500000000232831</v>
      </c>
      <c r="M28184">
        <v>0.18333333340706304</v>
      </c>
    </row>
    <row r="28185" spans="1:13" x14ac:dyDescent="0.3">
      <c r="A28185">
        <v>2016</v>
      </c>
      <c r="B28185">
        <v>2</v>
      </c>
      <c r="C28185">
        <v>18</v>
      </c>
      <c r="D28185" t="s">
        <v>1483</v>
      </c>
      <c r="E28185" t="s">
        <v>2752</v>
      </c>
      <c r="F28185" t="s">
        <v>2847</v>
      </c>
      <c r="G28185">
        <v>1.69</v>
      </c>
      <c r="H28185">
        <v>0.28999999999999998</v>
      </c>
      <c r="I28185">
        <v>1.4</v>
      </c>
      <c r="J28185">
        <v>0</v>
      </c>
      <c r="K28185">
        <v>1.96666666661622</v>
      </c>
      <c r="L28185">
        <v>2.3666666666977108</v>
      </c>
      <c r="M28185">
        <v>0.40000000008149073</v>
      </c>
    </row>
    <row r="28186" spans="1:13" x14ac:dyDescent="0.3">
      <c r="A28186">
        <v>2016</v>
      </c>
      <c r="B28186">
        <v>2</v>
      </c>
      <c r="C28186">
        <v>24</v>
      </c>
      <c r="D28186" t="s">
        <v>1489</v>
      </c>
      <c r="E28186" t="s">
        <v>2745</v>
      </c>
      <c r="F28186" t="s">
        <v>2805</v>
      </c>
      <c r="G28186">
        <v>0.39</v>
      </c>
      <c r="H28186">
        <v>0.28999999999999998</v>
      </c>
      <c r="I28186">
        <v>0.1</v>
      </c>
      <c r="J28186">
        <v>0</v>
      </c>
      <c r="K28186">
        <v>1.96666666661622</v>
      </c>
      <c r="L28186">
        <v>21.016666666720994</v>
      </c>
      <c r="M28186">
        <v>19.050000000104774</v>
      </c>
    </row>
    <row r="28187" spans="1:13" x14ac:dyDescent="0.3">
      <c r="A28187">
        <v>2016</v>
      </c>
      <c r="B28187">
        <v>2</v>
      </c>
      <c r="C28187">
        <v>28</v>
      </c>
      <c r="D28187" t="s">
        <v>1493</v>
      </c>
      <c r="E28187" t="s">
        <v>2745</v>
      </c>
      <c r="F28187" t="s">
        <v>2751</v>
      </c>
      <c r="G28187">
        <v>0.76</v>
      </c>
      <c r="H28187">
        <v>0.3</v>
      </c>
      <c r="I28187">
        <v>0.46000000000000008</v>
      </c>
      <c r="J28187">
        <v>0</v>
      </c>
      <c r="K28187">
        <v>1.96666666661622</v>
      </c>
      <c r="L28187">
        <v>4.8500000000931323</v>
      </c>
      <c r="M28187">
        <v>2.8833333334769122</v>
      </c>
    </row>
    <row r="28188" spans="1:13" x14ac:dyDescent="0.3">
      <c r="A28188">
        <v>2016</v>
      </c>
      <c r="B28188">
        <v>2</v>
      </c>
      <c r="C28188">
        <v>28</v>
      </c>
      <c r="D28188" t="s">
        <v>1493</v>
      </c>
      <c r="E28188" t="s">
        <v>2749</v>
      </c>
      <c r="F28188" t="s">
        <v>2832</v>
      </c>
      <c r="G28188">
        <v>3</v>
      </c>
      <c r="H28188">
        <v>0</v>
      </c>
      <c r="I28188">
        <v>3</v>
      </c>
      <c r="J28188">
        <v>0</v>
      </c>
      <c r="K28188">
        <v>1.96666666661622</v>
      </c>
      <c r="L28188">
        <v>24.916666666686069</v>
      </c>
      <c r="M28188">
        <v>22.950000000069849</v>
      </c>
    </row>
    <row r="28189" spans="1:13" x14ac:dyDescent="0.3">
      <c r="A28189">
        <v>2016</v>
      </c>
      <c r="B28189">
        <v>2</v>
      </c>
      <c r="C28189">
        <v>29</v>
      </c>
      <c r="D28189" t="s">
        <v>1494</v>
      </c>
      <c r="E28189" t="s">
        <v>2743</v>
      </c>
      <c r="F28189" t="s">
        <v>2869</v>
      </c>
      <c r="G28189">
        <v>1.6</v>
      </c>
      <c r="H28189">
        <v>0.3</v>
      </c>
      <c r="I28189">
        <v>1.3</v>
      </c>
      <c r="J28189">
        <v>0</v>
      </c>
      <c r="K28189">
        <v>1.96666666661622</v>
      </c>
      <c r="L28189">
        <v>1.9833333333372138</v>
      </c>
      <c r="M28189">
        <v>1.6666666720993817E-2</v>
      </c>
    </row>
    <row r="28190" spans="1:13" x14ac:dyDescent="0.3">
      <c r="A28190">
        <v>2016</v>
      </c>
      <c r="B28190">
        <v>3</v>
      </c>
      <c r="C28190">
        <v>12</v>
      </c>
      <c r="D28190" t="s">
        <v>1506</v>
      </c>
      <c r="E28190" t="s">
        <v>2745</v>
      </c>
      <c r="F28190" t="s">
        <v>2782</v>
      </c>
      <c r="G28190">
        <v>0.85</v>
      </c>
      <c r="H28190">
        <v>0.85</v>
      </c>
      <c r="I28190">
        <v>0</v>
      </c>
      <c r="J28190">
        <v>0</v>
      </c>
      <c r="K28190">
        <v>1.96666666661622</v>
      </c>
      <c r="L28190">
        <v>4.9499999998952262</v>
      </c>
      <c r="M28190">
        <v>2.9833333332790062</v>
      </c>
    </row>
    <row r="28191" spans="1:13" x14ac:dyDescent="0.3">
      <c r="A28191">
        <v>2016</v>
      </c>
      <c r="B28191">
        <v>5</v>
      </c>
      <c r="C28191">
        <v>14</v>
      </c>
      <c r="D28191" t="s">
        <v>1560</v>
      </c>
      <c r="E28191" t="s">
        <v>2749</v>
      </c>
      <c r="F28191" t="s">
        <v>2894</v>
      </c>
      <c r="G28191">
        <v>0.1</v>
      </c>
      <c r="H28191">
        <v>0</v>
      </c>
      <c r="I28191">
        <v>0.1</v>
      </c>
      <c r="J28191">
        <v>0</v>
      </c>
      <c r="K28191">
        <v>1.96666666661622</v>
      </c>
      <c r="L28191">
        <v>2.8500000000349246</v>
      </c>
      <c r="M28191">
        <v>0.88333333341870457</v>
      </c>
    </row>
    <row r="28192" spans="1:13" x14ac:dyDescent="0.3">
      <c r="A28192">
        <v>2016</v>
      </c>
      <c r="B28192">
        <v>10</v>
      </c>
      <c r="C28192">
        <v>11</v>
      </c>
      <c r="D28192" t="s">
        <v>1629</v>
      </c>
      <c r="E28192" t="s">
        <v>2752</v>
      </c>
      <c r="F28192" t="s">
        <v>2798</v>
      </c>
      <c r="G28192">
        <v>1.5</v>
      </c>
      <c r="H28192">
        <v>0</v>
      </c>
      <c r="I28192">
        <v>1.5</v>
      </c>
      <c r="J28192">
        <v>0</v>
      </c>
      <c r="K28192">
        <v>1.96666666661622</v>
      </c>
      <c r="L28192">
        <v>2.8333333333139308</v>
      </c>
      <c r="M28192">
        <v>0.86666666669771075</v>
      </c>
    </row>
    <row r="28193" spans="1:13" x14ac:dyDescent="0.3">
      <c r="A28193">
        <v>2016</v>
      </c>
      <c r="B28193">
        <v>10</v>
      </c>
      <c r="C28193">
        <v>27</v>
      </c>
      <c r="D28193" t="s">
        <v>1639</v>
      </c>
      <c r="E28193" t="s">
        <v>2747</v>
      </c>
      <c r="F28193" t="s">
        <v>2937</v>
      </c>
      <c r="G28193">
        <v>1.5</v>
      </c>
      <c r="H28193">
        <v>0</v>
      </c>
      <c r="I28193">
        <v>1.5</v>
      </c>
      <c r="J28193">
        <v>0</v>
      </c>
      <c r="K28193">
        <v>1.96666666661622</v>
      </c>
      <c r="L28193">
        <v>426.01666666654637</v>
      </c>
      <c r="M28193">
        <v>424.04999999993015</v>
      </c>
    </row>
    <row r="28194" spans="1:13" x14ac:dyDescent="0.3">
      <c r="A28194">
        <v>2016</v>
      </c>
      <c r="B28194">
        <v>12</v>
      </c>
      <c r="C28194">
        <v>14</v>
      </c>
      <c r="D28194" t="s">
        <v>1687</v>
      </c>
      <c r="E28194" t="s">
        <v>2741</v>
      </c>
      <c r="F28194" t="s">
        <v>2858</v>
      </c>
      <c r="G28194">
        <v>9.85</v>
      </c>
      <c r="H28194">
        <v>0.85</v>
      </c>
      <c r="I28194">
        <v>9</v>
      </c>
      <c r="J28194">
        <v>0</v>
      </c>
      <c r="K28194">
        <v>1.96666666661622</v>
      </c>
      <c r="L28194">
        <v>120.99999999994179</v>
      </c>
      <c r="M28194">
        <v>119.03333333332557</v>
      </c>
    </row>
    <row r="28195" spans="1:13" x14ac:dyDescent="0.3">
      <c r="A28195">
        <v>2017</v>
      </c>
      <c r="B28195">
        <v>1</v>
      </c>
      <c r="C28195">
        <v>14</v>
      </c>
      <c r="D28195" t="s">
        <v>1718</v>
      </c>
      <c r="E28195" t="s">
        <v>2752</v>
      </c>
      <c r="F28195" t="s">
        <v>2752</v>
      </c>
      <c r="G28195">
        <v>0.01</v>
      </c>
      <c r="H28195">
        <v>0</v>
      </c>
      <c r="I28195">
        <v>0.01</v>
      </c>
      <c r="J28195">
        <v>0</v>
      </c>
      <c r="K28195">
        <v>1.96666666661622</v>
      </c>
      <c r="L28195">
        <v>4.7333333332207985</v>
      </c>
      <c r="M28195">
        <v>2.7666666666045785</v>
      </c>
    </row>
    <row r="28196" spans="1:13" x14ac:dyDescent="0.3">
      <c r="A28196">
        <v>2017</v>
      </c>
      <c r="B28196">
        <v>2</v>
      </c>
      <c r="C28196">
        <v>4</v>
      </c>
      <c r="D28196" t="s">
        <v>1739</v>
      </c>
      <c r="E28196" t="s">
        <v>2754</v>
      </c>
      <c r="F28196" t="s">
        <v>2868</v>
      </c>
      <c r="G28196">
        <v>0.7</v>
      </c>
      <c r="H28196">
        <v>0</v>
      </c>
      <c r="I28196">
        <v>0.7</v>
      </c>
      <c r="J28196">
        <v>0</v>
      </c>
      <c r="K28196">
        <v>1.96666666661622</v>
      </c>
      <c r="L28196">
        <v>2.2999999999883585</v>
      </c>
      <c r="M28196">
        <v>0.33333333337213844</v>
      </c>
    </row>
    <row r="28197" spans="1:13" x14ac:dyDescent="0.3">
      <c r="A28197">
        <v>2017</v>
      </c>
      <c r="B28197">
        <v>2</v>
      </c>
      <c r="C28197">
        <v>23</v>
      </c>
      <c r="D28197" t="s">
        <v>1758</v>
      </c>
      <c r="E28197" t="s">
        <v>2749</v>
      </c>
      <c r="F28197" t="s">
        <v>2800</v>
      </c>
      <c r="G28197">
        <v>0.8</v>
      </c>
      <c r="H28197">
        <v>0</v>
      </c>
      <c r="I28197">
        <v>0.8</v>
      </c>
      <c r="J28197">
        <v>0</v>
      </c>
      <c r="K28197">
        <v>1.96666666661622</v>
      </c>
      <c r="L28197">
        <v>2.5166666666627862</v>
      </c>
      <c r="M28197">
        <v>0.55000000004656613</v>
      </c>
    </row>
    <row r="28198" spans="1:13" x14ac:dyDescent="0.3">
      <c r="A28198">
        <v>2017</v>
      </c>
      <c r="B28198">
        <v>3</v>
      </c>
      <c r="C28198">
        <v>12</v>
      </c>
      <c r="D28198" t="s">
        <v>1775</v>
      </c>
      <c r="E28198" t="s">
        <v>2752</v>
      </c>
      <c r="F28198" t="s">
        <v>2896</v>
      </c>
      <c r="G28198">
        <v>2.42</v>
      </c>
      <c r="H28198">
        <v>0</v>
      </c>
      <c r="I28198">
        <v>2.42</v>
      </c>
      <c r="J28198">
        <v>0</v>
      </c>
      <c r="K28198">
        <v>1.96666666661622</v>
      </c>
      <c r="L28198">
        <v>2.2999999999883585</v>
      </c>
      <c r="M28198">
        <v>0.33333333337213844</v>
      </c>
    </row>
    <row r="28199" spans="1:13" x14ac:dyDescent="0.3">
      <c r="A28199">
        <v>2017</v>
      </c>
      <c r="B28199">
        <v>4</v>
      </c>
      <c r="C28199">
        <v>9</v>
      </c>
      <c r="D28199" t="s">
        <v>1803</v>
      </c>
      <c r="E28199" t="s">
        <v>2743</v>
      </c>
      <c r="F28199" t="s">
        <v>2816</v>
      </c>
      <c r="G28199">
        <v>0.01</v>
      </c>
      <c r="H28199">
        <v>0</v>
      </c>
      <c r="I28199">
        <v>0</v>
      </c>
      <c r="J28199">
        <v>0.01</v>
      </c>
      <c r="K28199">
        <v>1.96666666661622</v>
      </c>
      <c r="L28199">
        <v>2.8000000000465661</v>
      </c>
      <c r="M28199">
        <v>0.8333333334303461</v>
      </c>
    </row>
    <row r="28200" spans="1:13" x14ac:dyDescent="0.3">
      <c r="A28200">
        <v>2017</v>
      </c>
      <c r="B28200">
        <v>11</v>
      </c>
      <c r="C28200">
        <v>13</v>
      </c>
      <c r="D28200" t="s">
        <v>1920</v>
      </c>
      <c r="E28200" t="s">
        <v>2741</v>
      </c>
      <c r="F28200" t="s">
        <v>2872</v>
      </c>
      <c r="G28200">
        <v>0.25</v>
      </c>
      <c r="H28200">
        <v>0.25</v>
      </c>
      <c r="I28200">
        <v>0</v>
      </c>
      <c r="J28200">
        <v>0</v>
      </c>
      <c r="K28200">
        <v>1.96666666661622</v>
      </c>
      <c r="L28200">
        <v>2.5666666666511446</v>
      </c>
      <c r="M28200">
        <v>0.6000000000349246</v>
      </c>
    </row>
    <row r="28201" spans="1:13" x14ac:dyDescent="0.3">
      <c r="A28201">
        <v>2018</v>
      </c>
      <c r="B28201">
        <v>1</v>
      </c>
      <c r="C28201">
        <v>25</v>
      </c>
      <c r="D28201" t="s">
        <v>1993</v>
      </c>
      <c r="E28201" t="s">
        <v>2773</v>
      </c>
      <c r="F28201" t="s">
        <v>2972</v>
      </c>
      <c r="G28201">
        <v>2.5</v>
      </c>
      <c r="H28201">
        <v>0</v>
      </c>
      <c r="I28201">
        <v>2.5</v>
      </c>
      <c r="J28201">
        <v>0</v>
      </c>
      <c r="K28201">
        <v>1.96666666661622</v>
      </c>
      <c r="L28201">
        <v>3.4999999998835847</v>
      </c>
      <c r="M28201">
        <v>1.5333333332673647</v>
      </c>
    </row>
    <row r="28202" spans="1:13" x14ac:dyDescent="0.3">
      <c r="A28202">
        <v>2018</v>
      </c>
      <c r="B28202">
        <v>1</v>
      </c>
      <c r="C28202">
        <v>25</v>
      </c>
      <c r="D28202" t="s">
        <v>1993</v>
      </c>
      <c r="E28202" t="s">
        <v>2752</v>
      </c>
      <c r="F28202" t="s">
        <v>2921</v>
      </c>
      <c r="G28202">
        <v>2.7</v>
      </c>
      <c r="H28202">
        <v>0.7</v>
      </c>
      <c r="I28202">
        <v>2</v>
      </c>
      <c r="J28202">
        <v>0</v>
      </c>
      <c r="K28202">
        <v>1.96666666661622</v>
      </c>
      <c r="L28202">
        <v>20.083333333313931</v>
      </c>
      <c r="M28202">
        <v>18.116666666697711</v>
      </c>
    </row>
    <row r="28203" spans="1:13" x14ac:dyDescent="0.3">
      <c r="A28203">
        <v>2018</v>
      </c>
      <c r="B28203">
        <v>12</v>
      </c>
      <c r="C28203">
        <v>5</v>
      </c>
      <c r="D28203" t="s">
        <v>2243</v>
      </c>
      <c r="E28203" t="s">
        <v>2747</v>
      </c>
      <c r="F28203" t="s">
        <v>2929</v>
      </c>
      <c r="G28203">
        <v>1</v>
      </c>
      <c r="H28203">
        <v>0</v>
      </c>
      <c r="I28203">
        <v>1</v>
      </c>
      <c r="J28203">
        <v>0</v>
      </c>
      <c r="K28203">
        <v>1.96666666661622</v>
      </c>
      <c r="L28203">
        <v>16.383333333302289</v>
      </c>
      <c r="M28203">
        <v>14.416666666686069</v>
      </c>
    </row>
    <row r="28204" spans="1:13" x14ac:dyDescent="0.3">
      <c r="A28204">
        <v>2018</v>
      </c>
      <c r="B28204">
        <v>12</v>
      </c>
      <c r="C28204">
        <v>10</v>
      </c>
      <c r="D28204" t="s">
        <v>2248</v>
      </c>
      <c r="E28204" t="s">
        <v>2752</v>
      </c>
      <c r="F28204" t="s">
        <v>2896</v>
      </c>
      <c r="G28204">
        <v>1.3</v>
      </c>
      <c r="H28204">
        <v>0.4</v>
      </c>
      <c r="I28204">
        <v>0.9</v>
      </c>
      <c r="J28204">
        <v>0</v>
      </c>
      <c r="K28204">
        <v>1.96666666661622</v>
      </c>
      <c r="L28204">
        <v>4.7499999999417923</v>
      </c>
      <c r="M28204">
        <v>2.7833333333255723</v>
      </c>
    </row>
    <row r="28205" spans="1:13" x14ac:dyDescent="0.3">
      <c r="A28205">
        <v>2018</v>
      </c>
      <c r="B28205">
        <v>12</v>
      </c>
      <c r="C28205">
        <v>14</v>
      </c>
      <c r="D28205" t="s">
        <v>2252</v>
      </c>
      <c r="E28205" t="s">
        <v>2741</v>
      </c>
      <c r="F28205" t="s">
        <v>2836</v>
      </c>
      <c r="G28205">
        <v>0.02</v>
      </c>
      <c r="H28205">
        <v>0</v>
      </c>
      <c r="I28205">
        <v>0.02</v>
      </c>
      <c r="J28205">
        <v>0</v>
      </c>
      <c r="K28205">
        <v>1.96666666661622</v>
      </c>
      <c r="L28205">
        <v>1.9833333333372138</v>
      </c>
      <c r="M28205">
        <v>1.6666666720993817E-2</v>
      </c>
    </row>
    <row r="28206" spans="1:13" x14ac:dyDescent="0.3">
      <c r="A28206">
        <v>2018</v>
      </c>
      <c r="B28206">
        <v>12</v>
      </c>
      <c r="C28206">
        <v>17</v>
      </c>
      <c r="D28206" t="s">
        <v>2255</v>
      </c>
      <c r="E28206" t="s">
        <v>2743</v>
      </c>
      <c r="F28206" t="s">
        <v>2936</v>
      </c>
      <c r="G28206">
        <v>1</v>
      </c>
      <c r="H28206">
        <v>0</v>
      </c>
      <c r="I28206">
        <v>1</v>
      </c>
      <c r="J28206">
        <v>0</v>
      </c>
      <c r="K28206">
        <v>1.96666666661622</v>
      </c>
      <c r="L28206">
        <v>2.1500000000232831</v>
      </c>
      <c r="M28206">
        <v>0.18333333340706304</v>
      </c>
    </row>
    <row r="28207" spans="1:13" x14ac:dyDescent="0.3">
      <c r="A28207">
        <v>2018</v>
      </c>
      <c r="B28207">
        <v>12</v>
      </c>
      <c r="C28207">
        <v>25</v>
      </c>
      <c r="D28207" t="s">
        <v>2263</v>
      </c>
      <c r="E28207" t="s">
        <v>2745</v>
      </c>
      <c r="F28207" t="s">
        <v>2951</v>
      </c>
      <c r="G28207">
        <v>0.9</v>
      </c>
      <c r="H28207">
        <v>0.9</v>
      </c>
      <c r="I28207">
        <v>0</v>
      </c>
      <c r="J28207">
        <v>0</v>
      </c>
      <c r="K28207">
        <v>1.96666666661622</v>
      </c>
      <c r="L28207">
        <v>23.633333333360497</v>
      </c>
      <c r="M28207">
        <v>21.666666666744277</v>
      </c>
    </row>
    <row r="28208" spans="1:13" x14ac:dyDescent="0.3">
      <c r="A28208">
        <v>2018</v>
      </c>
      <c r="B28208">
        <v>12</v>
      </c>
      <c r="C28208">
        <v>27</v>
      </c>
      <c r="D28208" t="s">
        <v>2265</v>
      </c>
      <c r="E28208" t="s">
        <v>2752</v>
      </c>
      <c r="F28208" t="s">
        <v>2752</v>
      </c>
      <c r="G28208">
        <v>0.3</v>
      </c>
      <c r="H28208">
        <v>0</v>
      </c>
      <c r="I28208">
        <v>0.3</v>
      </c>
      <c r="J28208">
        <v>0</v>
      </c>
      <c r="K28208">
        <v>1.96666666661622</v>
      </c>
      <c r="L28208">
        <v>2.4166666666860692</v>
      </c>
      <c r="M28208">
        <v>0.45000000006984919</v>
      </c>
    </row>
    <row r="28209" spans="1:13" x14ac:dyDescent="0.3">
      <c r="A28209">
        <v>2019</v>
      </c>
      <c r="B28209">
        <v>1</v>
      </c>
      <c r="C28209">
        <v>4</v>
      </c>
      <c r="D28209" t="s">
        <v>2273</v>
      </c>
      <c r="E28209" t="s">
        <v>2745</v>
      </c>
      <c r="F28209" t="s">
        <v>2766</v>
      </c>
      <c r="G28209">
        <v>0.04</v>
      </c>
      <c r="H28209">
        <v>0.02</v>
      </c>
      <c r="I28209">
        <v>0</v>
      </c>
      <c r="J28209">
        <v>0.02</v>
      </c>
      <c r="K28209">
        <v>1.96666666661622</v>
      </c>
      <c r="L28209">
        <v>3.9999999999417923</v>
      </c>
      <c r="M28209">
        <v>2.0333333333255723</v>
      </c>
    </row>
    <row r="28210" spans="1:13" x14ac:dyDescent="0.3">
      <c r="A28210">
        <v>2019</v>
      </c>
      <c r="B28210">
        <v>1</v>
      </c>
      <c r="C28210">
        <v>7</v>
      </c>
      <c r="D28210" t="s">
        <v>2276</v>
      </c>
      <c r="E28210" t="s">
        <v>2752</v>
      </c>
      <c r="F28210" t="s">
        <v>2847</v>
      </c>
      <c r="G28210">
        <v>1.5</v>
      </c>
      <c r="H28210">
        <v>0</v>
      </c>
      <c r="I28210">
        <v>1.5</v>
      </c>
      <c r="J28210">
        <v>0</v>
      </c>
      <c r="K28210">
        <v>1.96666666661622</v>
      </c>
      <c r="L28210">
        <v>2.5999999999185093</v>
      </c>
      <c r="M28210">
        <v>0.63333333330228925</v>
      </c>
    </row>
    <row r="28211" spans="1:13" x14ac:dyDescent="0.3">
      <c r="A28211">
        <v>2019</v>
      </c>
      <c r="B28211">
        <v>1</v>
      </c>
      <c r="C28211">
        <v>10</v>
      </c>
      <c r="D28211" t="s">
        <v>2279</v>
      </c>
      <c r="E28211" t="s">
        <v>2743</v>
      </c>
      <c r="F28211" t="s">
        <v>2861</v>
      </c>
      <c r="G28211">
        <v>1.2</v>
      </c>
      <c r="H28211">
        <v>0</v>
      </c>
      <c r="I28211">
        <v>0.2</v>
      </c>
      <c r="J28211">
        <v>1</v>
      </c>
      <c r="K28211">
        <v>1.96666666661622</v>
      </c>
      <c r="L28211">
        <v>20.016666666604578</v>
      </c>
      <c r="M28211">
        <v>18.049999999988358</v>
      </c>
    </row>
    <row r="28212" spans="1:13" x14ac:dyDescent="0.3">
      <c r="A28212">
        <v>2019</v>
      </c>
      <c r="B28212">
        <v>1</v>
      </c>
      <c r="C28212">
        <v>11</v>
      </c>
      <c r="D28212" t="s">
        <v>2280</v>
      </c>
      <c r="E28212" t="s">
        <v>2741</v>
      </c>
      <c r="F28212" t="s">
        <v>2741</v>
      </c>
      <c r="G28212">
        <v>12.5</v>
      </c>
      <c r="H28212">
        <v>0.3</v>
      </c>
      <c r="I28212">
        <v>12.2</v>
      </c>
      <c r="J28212">
        <v>0</v>
      </c>
      <c r="K28212">
        <v>1.96666666661622</v>
      </c>
      <c r="L28212">
        <v>2.3083333332615439</v>
      </c>
      <c r="M28212">
        <v>0.34166666664532386</v>
      </c>
    </row>
    <row r="28213" spans="1:13" x14ac:dyDescent="0.3">
      <c r="A28213">
        <v>2019</v>
      </c>
      <c r="B28213">
        <v>1</v>
      </c>
      <c r="C28213">
        <v>13</v>
      </c>
      <c r="D28213" t="s">
        <v>2282</v>
      </c>
      <c r="E28213" t="s">
        <v>2741</v>
      </c>
      <c r="F28213" t="s">
        <v>2741</v>
      </c>
      <c r="G28213">
        <v>1.4</v>
      </c>
      <c r="H28213">
        <v>0</v>
      </c>
      <c r="I28213">
        <v>1.4</v>
      </c>
      <c r="J28213">
        <v>0</v>
      </c>
      <c r="K28213">
        <v>1.96666666661622</v>
      </c>
      <c r="L28213">
        <v>2.3583333333372138</v>
      </c>
      <c r="M28213">
        <v>0.39166666672099382</v>
      </c>
    </row>
    <row r="28214" spans="1:13" x14ac:dyDescent="0.3">
      <c r="A28214">
        <v>2019</v>
      </c>
      <c r="B28214">
        <v>1</v>
      </c>
      <c r="C28214">
        <v>13</v>
      </c>
      <c r="D28214" t="s">
        <v>2282</v>
      </c>
      <c r="E28214" t="s">
        <v>2749</v>
      </c>
      <c r="F28214" t="s">
        <v>2768</v>
      </c>
      <c r="G28214">
        <v>5</v>
      </c>
      <c r="H28214">
        <v>0</v>
      </c>
      <c r="I28214">
        <v>5</v>
      </c>
      <c r="J28214">
        <v>0</v>
      </c>
      <c r="K28214">
        <v>1.96666666661622</v>
      </c>
      <c r="L28214">
        <v>3.183333333407063</v>
      </c>
      <c r="M28214">
        <v>1.216666666790843</v>
      </c>
    </row>
    <row r="28215" spans="1:13" x14ac:dyDescent="0.3">
      <c r="A28215">
        <v>2019</v>
      </c>
      <c r="B28215">
        <v>1</v>
      </c>
      <c r="C28215">
        <v>22</v>
      </c>
      <c r="D28215" t="s">
        <v>2291</v>
      </c>
      <c r="E28215" t="s">
        <v>2754</v>
      </c>
      <c r="F28215" t="s">
        <v>2914</v>
      </c>
      <c r="G28215">
        <v>0.2</v>
      </c>
      <c r="H28215">
        <v>0</v>
      </c>
      <c r="I28215">
        <v>0.2</v>
      </c>
      <c r="J28215">
        <v>0</v>
      </c>
      <c r="K28215">
        <v>1.96666666661622</v>
      </c>
      <c r="L28215">
        <v>2.0499999998719431</v>
      </c>
      <c r="M28215">
        <v>8.3333333255723119E-2</v>
      </c>
    </row>
    <row r="28216" spans="1:13" x14ac:dyDescent="0.3">
      <c r="A28216">
        <v>2019</v>
      </c>
      <c r="B28216">
        <v>3</v>
      </c>
      <c r="C28216">
        <v>9</v>
      </c>
      <c r="D28216" t="s">
        <v>2337</v>
      </c>
      <c r="E28216" t="s">
        <v>2749</v>
      </c>
      <c r="F28216" t="s">
        <v>2848</v>
      </c>
      <c r="G28216">
        <v>1</v>
      </c>
      <c r="H28216">
        <v>0</v>
      </c>
      <c r="I28216">
        <v>1</v>
      </c>
      <c r="J28216">
        <v>0</v>
      </c>
      <c r="K28216">
        <v>1.96666666661622</v>
      </c>
      <c r="L28216">
        <v>2.1833333332906477</v>
      </c>
      <c r="M28216">
        <v>0.21666666667442769</v>
      </c>
    </row>
    <row r="28217" spans="1:13" x14ac:dyDescent="0.3">
      <c r="A28217">
        <v>2019</v>
      </c>
      <c r="B28217">
        <v>4</v>
      </c>
      <c r="C28217">
        <v>12</v>
      </c>
      <c r="D28217" t="s">
        <v>2371</v>
      </c>
      <c r="E28217" t="s">
        <v>2743</v>
      </c>
      <c r="F28217" t="s">
        <v>2947</v>
      </c>
      <c r="G28217">
        <v>0.5</v>
      </c>
      <c r="H28217">
        <v>0.5</v>
      </c>
      <c r="I28217">
        <v>0</v>
      </c>
      <c r="J28217">
        <v>0</v>
      </c>
      <c r="K28217">
        <v>1.96666666661622</v>
      </c>
      <c r="L28217">
        <v>21.866666666697711</v>
      </c>
      <c r="M28217">
        <v>19.900000000081491</v>
      </c>
    </row>
    <row r="28218" spans="1:13" x14ac:dyDescent="0.3">
      <c r="A28218">
        <v>2019</v>
      </c>
      <c r="B28218">
        <v>4</v>
      </c>
      <c r="C28218">
        <v>30</v>
      </c>
      <c r="D28218" t="s">
        <v>2389</v>
      </c>
      <c r="E28218" t="s">
        <v>2741</v>
      </c>
      <c r="F28218" t="s">
        <v>2924</v>
      </c>
      <c r="G28218">
        <v>15</v>
      </c>
      <c r="H28218">
        <v>0</v>
      </c>
      <c r="I28218">
        <v>15</v>
      </c>
      <c r="J28218">
        <v>0</v>
      </c>
      <c r="K28218">
        <v>1.96666666661622</v>
      </c>
      <c r="L28218">
        <v>2.7833333333255723</v>
      </c>
      <c r="M28218">
        <v>0.81666666670935228</v>
      </c>
    </row>
    <row r="28219" spans="1:13" x14ac:dyDescent="0.3">
      <c r="A28219">
        <v>2019</v>
      </c>
      <c r="B28219">
        <v>10</v>
      </c>
      <c r="C28219">
        <v>8</v>
      </c>
      <c r="D28219" t="s">
        <v>2489</v>
      </c>
      <c r="E28219" t="s">
        <v>2741</v>
      </c>
      <c r="F28219" t="s">
        <v>2845</v>
      </c>
      <c r="G28219">
        <v>0.9</v>
      </c>
      <c r="H28219">
        <v>0</v>
      </c>
      <c r="I28219">
        <v>0.9</v>
      </c>
      <c r="J28219">
        <v>0</v>
      </c>
      <c r="K28219">
        <v>1.96666666661622</v>
      </c>
      <c r="L28219">
        <v>2.3666666666977108</v>
      </c>
      <c r="M28219">
        <v>0.40000000008149073</v>
      </c>
    </row>
    <row r="28220" spans="1:13" x14ac:dyDescent="0.3">
      <c r="A28220">
        <v>2019</v>
      </c>
      <c r="B28220">
        <v>10</v>
      </c>
      <c r="C28220">
        <v>17</v>
      </c>
      <c r="D28220" t="s">
        <v>2498</v>
      </c>
      <c r="E28220" t="s">
        <v>2749</v>
      </c>
      <c r="F28220" t="s">
        <v>2768</v>
      </c>
      <c r="G28220">
        <v>0.5</v>
      </c>
      <c r="H28220">
        <v>0.1</v>
      </c>
      <c r="I28220">
        <v>0.4</v>
      </c>
      <c r="J28220">
        <v>0</v>
      </c>
      <c r="K28220">
        <v>1.96666666661622</v>
      </c>
      <c r="L28220">
        <v>2.2666666667209938</v>
      </c>
      <c r="M28220">
        <v>0.30000000010477379</v>
      </c>
    </row>
    <row r="28221" spans="1:13" x14ac:dyDescent="0.3">
      <c r="A28221">
        <v>2019</v>
      </c>
      <c r="B28221">
        <v>11</v>
      </c>
      <c r="C28221">
        <v>14</v>
      </c>
      <c r="D28221" t="s">
        <v>2526</v>
      </c>
      <c r="E28221" t="s">
        <v>2745</v>
      </c>
      <c r="F28221" t="s">
        <v>2746</v>
      </c>
      <c r="G28221">
        <v>0.15</v>
      </c>
      <c r="H28221">
        <v>0</v>
      </c>
      <c r="I28221">
        <v>0.15</v>
      </c>
      <c r="J28221">
        <v>0</v>
      </c>
      <c r="K28221">
        <v>1.96666666661622</v>
      </c>
      <c r="L28221">
        <v>2.2166666667326353</v>
      </c>
      <c r="M28221">
        <v>0.25000000011641532</v>
      </c>
    </row>
    <row r="28222" spans="1:13" x14ac:dyDescent="0.3">
      <c r="A28222">
        <v>2019</v>
      </c>
      <c r="B28222">
        <v>12</v>
      </c>
      <c r="C28222">
        <v>25</v>
      </c>
      <c r="D28222" t="s">
        <v>2567</v>
      </c>
      <c r="E28222" t="s">
        <v>2741</v>
      </c>
      <c r="F28222" t="s">
        <v>2878</v>
      </c>
      <c r="G28222">
        <v>4</v>
      </c>
      <c r="H28222">
        <v>0</v>
      </c>
      <c r="I28222">
        <v>4</v>
      </c>
      <c r="J28222">
        <v>0</v>
      </c>
      <c r="K28222">
        <v>1.96666666661622</v>
      </c>
      <c r="L28222">
        <v>4.3666666667559184</v>
      </c>
      <c r="M28222">
        <v>2.4000000001396984</v>
      </c>
    </row>
    <row r="28223" spans="1:13" x14ac:dyDescent="0.3">
      <c r="A28223">
        <v>2020</v>
      </c>
      <c r="B28223">
        <v>1</v>
      </c>
      <c r="C28223">
        <v>4</v>
      </c>
      <c r="D28223" t="s">
        <v>2577</v>
      </c>
      <c r="E28223" t="s">
        <v>2745</v>
      </c>
      <c r="F28223" t="s">
        <v>2888</v>
      </c>
      <c r="G28223">
        <v>7.4</v>
      </c>
      <c r="H28223">
        <v>0</v>
      </c>
      <c r="I28223">
        <v>7.4</v>
      </c>
      <c r="J28223">
        <v>0</v>
      </c>
      <c r="K28223">
        <v>1.96666666661622</v>
      </c>
      <c r="L28223">
        <v>2.8833333333022892</v>
      </c>
      <c r="M28223">
        <v>0.91666666668606922</v>
      </c>
    </row>
    <row r="28224" spans="1:13" x14ac:dyDescent="0.3">
      <c r="A28224">
        <v>2020</v>
      </c>
      <c r="B28224">
        <v>1</v>
      </c>
      <c r="C28224">
        <v>10</v>
      </c>
      <c r="D28224" t="s">
        <v>2583</v>
      </c>
      <c r="E28224" t="s">
        <v>2743</v>
      </c>
      <c r="F28224" t="s">
        <v>2817</v>
      </c>
      <c r="G28224">
        <v>1.03</v>
      </c>
      <c r="H28224">
        <v>1</v>
      </c>
      <c r="I28224">
        <v>0.03</v>
      </c>
      <c r="J28224">
        <v>0</v>
      </c>
      <c r="K28224">
        <v>1.96666666661622</v>
      </c>
      <c r="L28224">
        <v>13.725000000034925</v>
      </c>
      <c r="M28224">
        <v>11.758333333418705</v>
      </c>
    </row>
    <row r="28225" spans="1:13" x14ac:dyDescent="0.3">
      <c r="A28225">
        <v>2020</v>
      </c>
      <c r="B28225">
        <v>2</v>
      </c>
      <c r="C28225">
        <v>9</v>
      </c>
      <c r="D28225" t="s">
        <v>2613</v>
      </c>
      <c r="E28225" t="s">
        <v>2745</v>
      </c>
      <c r="F28225" t="s">
        <v>2751</v>
      </c>
      <c r="G28225">
        <v>6.54</v>
      </c>
      <c r="H28225">
        <v>2</v>
      </c>
      <c r="I28225">
        <v>4.54</v>
      </c>
      <c r="J28225">
        <v>0</v>
      </c>
      <c r="K28225">
        <v>1.96666666661622</v>
      </c>
      <c r="L28225">
        <v>123.9833333332208</v>
      </c>
      <c r="M28225">
        <v>122.01666666660458</v>
      </c>
    </row>
    <row r="28226" spans="1:13" x14ac:dyDescent="0.3">
      <c r="A28226">
        <v>2020</v>
      </c>
      <c r="B28226">
        <v>2</v>
      </c>
      <c r="C28226">
        <v>12</v>
      </c>
      <c r="D28226" t="s">
        <v>2616</v>
      </c>
      <c r="E28226" t="s">
        <v>2743</v>
      </c>
      <c r="F28226" t="s">
        <v>2861</v>
      </c>
      <c r="G28226">
        <v>1.51</v>
      </c>
      <c r="H28226">
        <v>1.01</v>
      </c>
      <c r="I28226">
        <v>0.5</v>
      </c>
      <c r="J28226">
        <v>0</v>
      </c>
      <c r="K28226">
        <v>1.96666666661622</v>
      </c>
      <c r="L28226">
        <v>56.216666666558012</v>
      </c>
      <c r="M28226">
        <v>54.249999999941792</v>
      </c>
    </row>
    <row r="28227" spans="1:13" x14ac:dyDescent="0.3">
      <c r="A28227">
        <v>2020</v>
      </c>
      <c r="B28227">
        <v>2</v>
      </c>
      <c r="C28227">
        <v>24</v>
      </c>
      <c r="D28227" t="s">
        <v>2628</v>
      </c>
      <c r="E28227" t="s">
        <v>2743</v>
      </c>
      <c r="F28227" t="s">
        <v>2759</v>
      </c>
      <c r="G28227">
        <v>1.71</v>
      </c>
      <c r="H28227">
        <v>0</v>
      </c>
      <c r="I28227">
        <v>1.71</v>
      </c>
      <c r="J28227">
        <v>0</v>
      </c>
      <c r="K28227">
        <v>1.9666666666744277</v>
      </c>
      <c r="L28227">
        <v>623.59444444446126</v>
      </c>
      <c r="M28227">
        <v>621.62777777778683</v>
      </c>
    </row>
    <row r="28228" spans="1:13" x14ac:dyDescent="0.3">
      <c r="A28228">
        <v>2010</v>
      </c>
      <c r="B28228">
        <v>8</v>
      </c>
      <c r="C28228">
        <v>3</v>
      </c>
      <c r="D28228" t="s">
        <v>4</v>
      </c>
      <c r="E28228" t="s">
        <v>2741</v>
      </c>
      <c r="F28228" t="s">
        <v>2742</v>
      </c>
      <c r="G28228">
        <v>4</v>
      </c>
      <c r="H28228">
        <v>2.5</v>
      </c>
      <c r="I28228">
        <v>1.5</v>
      </c>
      <c r="J28228">
        <v>0</v>
      </c>
      <c r="K28228">
        <v>1.9666666667035315</v>
      </c>
      <c r="L28228">
        <v>4.9083333332673647</v>
      </c>
      <c r="M28228">
        <v>2.9416666665638331</v>
      </c>
    </row>
    <row r="28229" spans="1:13" x14ac:dyDescent="0.3">
      <c r="A28229">
        <v>2012</v>
      </c>
      <c r="B28229">
        <v>1</v>
      </c>
      <c r="C28229">
        <v>9</v>
      </c>
      <c r="D28229" t="s">
        <v>371</v>
      </c>
      <c r="E28229" t="s">
        <v>2745</v>
      </c>
      <c r="F28229" t="s">
        <v>2890</v>
      </c>
      <c r="G28229">
        <v>29</v>
      </c>
      <c r="H28229">
        <v>0</v>
      </c>
      <c r="I28229">
        <v>0</v>
      </c>
      <c r="J28229">
        <v>29</v>
      </c>
      <c r="K28229">
        <v>1.9666666667035315</v>
      </c>
      <c r="L28229">
        <v>9.4583333334303461</v>
      </c>
      <c r="M28229">
        <v>7.4916666667268146</v>
      </c>
    </row>
    <row r="28230" spans="1:13" x14ac:dyDescent="0.3">
      <c r="A28230">
        <v>2012</v>
      </c>
      <c r="B28230">
        <v>4</v>
      </c>
      <c r="C28230">
        <v>29</v>
      </c>
      <c r="D28230" t="s">
        <v>482</v>
      </c>
      <c r="E28230" t="s">
        <v>2745</v>
      </c>
      <c r="G28230">
        <v>0.09</v>
      </c>
      <c r="H28230">
        <v>0</v>
      </c>
      <c r="I28230">
        <v>0.09</v>
      </c>
      <c r="J28230">
        <v>0</v>
      </c>
      <c r="K28230">
        <v>1.9666666667035315</v>
      </c>
      <c r="L28230">
        <v>3.5333333334128838</v>
      </c>
      <c r="M28230">
        <v>1.5666666667093523</v>
      </c>
    </row>
    <row r="28231" spans="1:13" x14ac:dyDescent="0.3">
      <c r="A28231">
        <v>2012</v>
      </c>
      <c r="B28231">
        <v>12</v>
      </c>
      <c r="C28231">
        <v>13</v>
      </c>
      <c r="D28231" t="s">
        <v>606</v>
      </c>
      <c r="E28231" t="s">
        <v>2752</v>
      </c>
      <c r="F28231" t="s">
        <v>2847</v>
      </c>
      <c r="G28231">
        <v>3.66</v>
      </c>
      <c r="H28231">
        <v>0</v>
      </c>
      <c r="I28231">
        <v>3.66</v>
      </c>
      <c r="J28231">
        <v>0</v>
      </c>
      <c r="K28231">
        <v>1.9666666667035315</v>
      </c>
      <c r="L28231">
        <v>2.39166666669189</v>
      </c>
      <c r="M28231">
        <v>0.42499999998835847</v>
      </c>
    </row>
    <row r="28232" spans="1:13" x14ac:dyDescent="0.3">
      <c r="A28232">
        <v>2014</v>
      </c>
      <c r="B28232">
        <v>2</v>
      </c>
      <c r="C28232">
        <v>14</v>
      </c>
      <c r="D28232" t="s">
        <v>925</v>
      </c>
      <c r="E28232" t="s">
        <v>2743</v>
      </c>
      <c r="F28232" t="s">
        <v>2759</v>
      </c>
      <c r="G28232">
        <v>4.0999999999999996</v>
      </c>
      <c r="H28232">
        <v>0</v>
      </c>
      <c r="I28232">
        <v>4.0999999999999996</v>
      </c>
      <c r="J28232">
        <v>0</v>
      </c>
      <c r="K28232">
        <v>1.9666666667035315</v>
      </c>
      <c r="L28232">
        <v>21.483333333337214</v>
      </c>
      <c r="M28232">
        <v>19.516666666633682</v>
      </c>
    </row>
    <row r="28233" spans="1:13" x14ac:dyDescent="0.3">
      <c r="A28233">
        <v>2014</v>
      </c>
      <c r="B28233">
        <v>11</v>
      </c>
      <c r="C28233">
        <v>25</v>
      </c>
      <c r="D28233" t="s">
        <v>1103</v>
      </c>
      <c r="E28233" t="s">
        <v>2741</v>
      </c>
      <c r="F28233" t="s">
        <v>2878</v>
      </c>
      <c r="G28233">
        <v>4.5</v>
      </c>
      <c r="H28233">
        <v>0</v>
      </c>
      <c r="I28233">
        <v>0.5</v>
      </c>
      <c r="J28233">
        <v>4</v>
      </c>
      <c r="K28233">
        <v>1.9666666667035315</v>
      </c>
      <c r="L28233">
        <v>2.1583333332964685</v>
      </c>
      <c r="M28233">
        <v>0.19166666659293696</v>
      </c>
    </row>
    <row r="28234" spans="1:13" x14ac:dyDescent="0.3">
      <c r="A28234">
        <v>2016</v>
      </c>
      <c r="B28234">
        <v>2</v>
      </c>
      <c r="C28234">
        <v>1</v>
      </c>
      <c r="D28234" t="s">
        <v>1466</v>
      </c>
      <c r="E28234" t="s">
        <v>2743</v>
      </c>
      <c r="F28234" t="s">
        <v>2922</v>
      </c>
      <c r="G28234">
        <v>33.01</v>
      </c>
      <c r="H28234">
        <v>0</v>
      </c>
      <c r="I28234">
        <v>10.01</v>
      </c>
      <c r="J28234">
        <v>23</v>
      </c>
      <c r="K28234">
        <v>1.9666666667035315</v>
      </c>
      <c r="L28234">
        <v>835.85416666672972</v>
      </c>
      <c r="M28234">
        <v>833.88750000002619</v>
      </c>
    </row>
    <row r="28235" spans="1:13" x14ac:dyDescent="0.3">
      <c r="A28235">
        <v>2016</v>
      </c>
      <c r="B28235">
        <v>2</v>
      </c>
      <c r="C28235">
        <v>7</v>
      </c>
      <c r="D28235" t="s">
        <v>1472</v>
      </c>
      <c r="E28235" t="s">
        <v>2866</v>
      </c>
      <c r="F28235" t="s">
        <v>2900</v>
      </c>
      <c r="G28235">
        <v>42</v>
      </c>
      <c r="H28235">
        <v>0</v>
      </c>
      <c r="I28235">
        <v>2</v>
      </c>
      <c r="J28235">
        <v>40</v>
      </c>
      <c r="K28235">
        <v>1.9666666667035315</v>
      </c>
      <c r="L28235">
        <v>47.76666666669189</v>
      </c>
      <c r="M28235">
        <v>45.799999999988358</v>
      </c>
    </row>
    <row r="28236" spans="1:13" x14ac:dyDescent="0.3">
      <c r="A28236">
        <v>2019</v>
      </c>
      <c r="B28236">
        <v>10</v>
      </c>
      <c r="C28236">
        <v>18</v>
      </c>
      <c r="D28236" t="s">
        <v>2499</v>
      </c>
      <c r="E28236" t="s">
        <v>2752</v>
      </c>
      <c r="F28236" t="s">
        <v>2863</v>
      </c>
      <c r="G28236">
        <v>2.98</v>
      </c>
      <c r="H28236">
        <v>0</v>
      </c>
      <c r="I28236">
        <v>2.98</v>
      </c>
      <c r="J28236">
        <v>0</v>
      </c>
      <c r="K28236">
        <v>1.9666666667035315</v>
      </c>
      <c r="L28236">
        <v>2.4166666666860692</v>
      </c>
      <c r="M28236">
        <v>0.4499999999825377</v>
      </c>
    </row>
    <row r="28237" spans="1:13" x14ac:dyDescent="0.3">
      <c r="A28237">
        <v>2020</v>
      </c>
      <c r="B28237">
        <v>3</v>
      </c>
      <c r="C28237">
        <v>31</v>
      </c>
      <c r="D28237" t="s">
        <v>2664</v>
      </c>
      <c r="E28237" t="s">
        <v>2745</v>
      </c>
      <c r="F28237" t="s">
        <v>2764</v>
      </c>
      <c r="G28237">
        <v>6.52</v>
      </c>
      <c r="H28237">
        <v>0</v>
      </c>
      <c r="I28237">
        <v>6.52</v>
      </c>
      <c r="J28237">
        <v>0</v>
      </c>
      <c r="K28237">
        <v>1.9666666667035315</v>
      </c>
      <c r="L28237">
        <v>22.524999999994179</v>
      </c>
      <c r="M28237">
        <v>20.558333333290648</v>
      </c>
    </row>
    <row r="28238" spans="1:13" x14ac:dyDescent="0.3">
      <c r="A28238">
        <v>2013</v>
      </c>
      <c r="B28238">
        <v>2</v>
      </c>
      <c r="C28238">
        <v>21</v>
      </c>
      <c r="D28238" t="s">
        <v>675</v>
      </c>
      <c r="E28238" t="s">
        <v>2749</v>
      </c>
      <c r="F28238" t="s">
        <v>2800</v>
      </c>
      <c r="G28238">
        <v>0.8</v>
      </c>
      <c r="H28238">
        <v>0</v>
      </c>
      <c r="I28238">
        <v>0.8</v>
      </c>
      <c r="J28238">
        <v>0</v>
      </c>
      <c r="K28238">
        <v>1.966666666790843</v>
      </c>
      <c r="L28238">
        <v>2.5000000001164153</v>
      </c>
      <c r="M28238">
        <v>0.53333333332557231</v>
      </c>
    </row>
    <row r="28239" spans="1:13" x14ac:dyDescent="0.3">
      <c r="A28239">
        <v>2013</v>
      </c>
      <c r="B28239">
        <v>3</v>
      </c>
      <c r="C28239">
        <v>10</v>
      </c>
      <c r="D28239" t="s">
        <v>692</v>
      </c>
      <c r="E28239" t="s">
        <v>2752</v>
      </c>
      <c r="F28239" t="s">
        <v>2881</v>
      </c>
      <c r="G28239">
        <v>0.01</v>
      </c>
      <c r="H28239">
        <v>0.01</v>
      </c>
      <c r="I28239">
        <v>0</v>
      </c>
      <c r="J28239">
        <v>0</v>
      </c>
      <c r="K28239">
        <v>1.966666666790843</v>
      </c>
      <c r="L28239">
        <v>3.0833333334303461</v>
      </c>
      <c r="M28239">
        <v>1.1166666666395031</v>
      </c>
    </row>
    <row r="28240" spans="1:13" x14ac:dyDescent="0.3">
      <c r="A28240">
        <v>2013</v>
      </c>
      <c r="B28240">
        <v>11</v>
      </c>
      <c r="C28240">
        <v>7</v>
      </c>
      <c r="D28240" t="s">
        <v>826</v>
      </c>
      <c r="E28240" t="s">
        <v>2749</v>
      </c>
      <c r="F28240" t="s">
        <v>2768</v>
      </c>
      <c r="G28240">
        <v>0.2</v>
      </c>
      <c r="H28240">
        <v>0</v>
      </c>
      <c r="I28240">
        <v>0.2</v>
      </c>
      <c r="J28240">
        <v>0</v>
      </c>
      <c r="K28240">
        <v>1.966666666790843</v>
      </c>
      <c r="L28240">
        <v>2.0833333334885538</v>
      </c>
      <c r="M28240">
        <v>0.11666666669771075</v>
      </c>
    </row>
    <row r="28241" spans="1:13" x14ac:dyDescent="0.3">
      <c r="A28241">
        <v>2013</v>
      </c>
      <c r="B28241">
        <v>12</v>
      </c>
      <c r="C28241">
        <v>8</v>
      </c>
      <c r="D28241" t="s">
        <v>857</v>
      </c>
      <c r="E28241" t="s">
        <v>2741</v>
      </c>
      <c r="F28241" t="s">
        <v>2767</v>
      </c>
      <c r="G28241">
        <v>0.7</v>
      </c>
      <c r="H28241">
        <v>0.7</v>
      </c>
      <c r="I28241">
        <v>0</v>
      </c>
      <c r="J28241">
        <v>0</v>
      </c>
      <c r="K28241">
        <v>1.966666666790843</v>
      </c>
      <c r="L28241">
        <v>2.3833333334187046</v>
      </c>
      <c r="M28241">
        <v>0.41666666662786156</v>
      </c>
    </row>
    <row r="28242" spans="1:13" x14ac:dyDescent="0.3">
      <c r="A28242">
        <v>2014</v>
      </c>
      <c r="B28242">
        <v>2</v>
      </c>
      <c r="C28242">
        <v>4</v>
      </c>
      <c r="D28242" t="s">
        <v>915</v>
      </c>
      <c r="E28242" t="s">
        <v>2743</v>
      </c>
      <c r="F28242" t="s">
        <v>2759</v>
      </c>
      <c r="G28242">
        <v>0.01</v>
      </c>
      <c r="H28242">
        <v>0.01</v>
      </c>
      <c r="I28242">
        <v>0</v>
      </c>
      <c r="J28242">
        <v>0</v>
      </c>
      <c r="K28242">
        <v>1.966666666790843</v>
      </c>
      <c r="L28242">
        <v>274.28333333332557</v>
      </c>
      <c r="M28242">
        <v>272.31666666653473</v>
      </c>
    </row>
    <row r="28243" spans="1:13" x14ac:dyDescent="0.3">
      <c r="A28243">
        <v>2014</v>
      </c>
      <c r="B28243">
        <v>3</v>
      </c>
      <c r="C28243">
        <v>23</v>
      </c>
      <c r="D28243" t="s">
        <v>962</v>
      </c>
      <c r="E28243" t="s">
        <v>2745</v>
      </c>
      <c r="F28243" t="s">
        <v>2890</v>
      </c>
      <c r="G28243">
        <v>2.2999999999999998</v>
      </c>
      <c r="H28243">
        <v>2.2999999999999998</v>
      </c>
      <c r="I28243">
        <v>0</v>
      </c>
      <c r="J28243">
        <v>0</v>
      </c>
      <c r="K28243">
        <v>1.966666666790843</v>
      </c>
      <c r="L28243">
        <v>11.81666666676756</v>
      </c>
      <c r="M28243">
        <v>9.8499999999767169</v>
      </c>
    </row>
    <row r="28244" spans="1:13" x14ac:dyDescent="0.3">
      <c r="A28244">
        <v>2014</v>
      </c>
      <c r="B28244">
        <v>3</v>
      </c>
      <c r="C28244">
        <v>23</v>
      </c>
      <c r="D28244" t="s">
        <v>962</v>
      </c>
      <c r="E28244" t="s">
        <v>2866</v>
      </c>
      <c r="F28244" t="s">
        <v>2867</v>
      </c>
      <c r="G28244">
        <v>9.9999999999999992E-2</v>
      </c>
      <c r="H28244">
        <v>0.01</v>
      </c>
      <c r="I28244">
        <v>0.09</v>
      </c>
      <c r="J28244">
        <v>0</v>
      </c>
      <c r="K28244">
        <v>1.966666666790843</v>
      </c>
      <c r="L28244">
        <v>72.300000000104774</v>
      </c>
      <c r="M28244">
        <v>70.333333333313931</v>
      </c>
    </row>
    <row r="28245" spans="1:13" x14ac:dyDescent="0.3">
      <c r="A28245">
        <v>2015</v>
      </c>
      <c r="B28245">
        <v>11</v>
      </c>
      <c r="C28245">
        <v>25</v>
      </c>
      <c r="D28245" t="s">
        <v>1398</v>
      </c>
      <c r="E28245" t="s">
        <v>2743</v>
      </c>
      <c r="F28245" t="s">
        <v>2861</v>
      </c>
      <c r="G28245">
        <v>0.75</v>
      </c>
      <c r="H28245">
        <v>0.7</v>
      </c>
      <c r="I28245">
        <v>0.05</v>
      </c>
      <c r="J28245">
        <v>0</v>
      </c>
      <c r="K28245">
        <v>1.966666666790843</v>
      </c>
      <c r="L28245">
        <v>4.78333333338378</v>
      </c>
      <c r="M28245">
        <v>2.816666666592937</v>
      </c>
    </row>
    <row r="28246" spans="1:13" x14ac:dyDescent="0.3">
      <c r="A28246">
        <v>2015</v>
      </c>
      <c r="B28246">
        <v>12</v>
      </c>
      <c r="C28246">
        <v>4</v>
      </c>
      <c r="D28246" t="s">
        <v>1407</v>
      </c>
      <c r="E28246" t="s">
        <v>2749</v>
      </c>
      <c r="F28246" t="s">
        <v>2862</v>
      </c>
      <c r="G28246">
        <v>0.1</v>
      </c>
      <c r="H28246">
        <v>0</v>
      </c>
      <c r="I28246">
        <v>0.1</v>
      </c>
      <c r="J28246">
        <v>0</v>
      </c>
      <c r="K28246">
        <v>1.966666666790843</v>
      </c>
      <c r="L28246">
        <v>1.9833333333372138</v>
      </c>
      <c r="M28246">
        <v>1.6666666546370834E-2</v>
      </c>
    </row>
    <row r="28247" spans="1:13" x14ac:dyDescent="0.3">
      <c r="A28247">
        <v>2016</v>
      </c>
      <c r="B28247">
        <v>2</v>
      </c>
      <c r="C28247">
        <v>7</v>
      </c>
      <c r="D28247" t="s">
        <v>1472</v>
      </c>
      <c r="E28247" t="s">
        <v>2754</v>
      </c>
      <c r="F28247" t="s">
        <v>2820</v>
      </c>
      <c r="G28247">
        <v>1</v>
      </c>
      <c r="H28247">
        <v>0</v>
      </c>
      <c r="I28247">
        <v>0.8</v>
      </c>
      <c r="J28247">
        <v>0.2</v>
      </c>
      <c r="K28247">
        <v>1.966666666790843</v>
      </c>
      <c r="L28247">
        <v>2.4666666666744277</v>
      </c>
      <c r="M28247">
        <v>0.49999999988358468</v>
      </c>
    </row>
    <row r="28248" spans="1:13" x14ac:dyDescent="0.3">
      <c r="A28248">
        <v>2016</v>
      </c>
      <c r="B28248">
        <v>2</v>
      </c>
      <c r="C28248">
        <v>17</v>
      </c>
      <c r="D28248" t="s">
        <v>1482</v>
      </c>
      <c r="E28248" t="s">
        <v>2741</v>
      </c>
      <c r="F28248" t="s">
        <v>2878</v>
      </c>
      <c r="G28248">
        <v>1.5</v>
      </c>
      <c r="H28248">
        <v>0</v>
      </c>
      <c r="I28248">
        <v>1.5</v>
      </c>
      <c r="J28248">
        <v>0</v>
      </c>
      <c r="K28248">
        <v>1.966666666790843</v>
      </c>
      <c r="L28248">
        <v>2.3499999999767169</v>
      </c>
      <c r="M28248">
        <v>0.38333333318587393</v>
      </c>
    </row>
    <row r="28249" spans="1:13" x14ac:dyDescent="0.3">
      <c r="A28249">
        <v>2016</v>
      </c>
      <c r="B28249">
        <v>2</v>
      </c>
      <c r="C28249">
        <v>23</v>
      </c>
      <c r="D28249" t="s">
        <v>1488</v>
      </c>
      <c r="E28249" t="s">
        <v>2752</v>
      </c>
      <c r="F28249" t="s">
        <v>2871</v>
      </c>
      <c r="G28249">
        <v>32.9</v>
      </c>
      <c r="H28249">
        <v>7.9</v>
      </c>
      <c r="I28249">
        <v>25</v>
      </c>
      <c r="J28249">
        <v>0</v>
      </c>
      <c r="K28249">
        <v>1.966666666790843</v>
      </c>
      <c r="L28249">
        <v>3.6000000000349246</v>
      </c>
      <c r="M28249">
        <v>1.6333333332440816</v>
      </c>
    </row>
    <row r="28250" spans="1:13" x14ac:dyDescent="0.3">
      <c r="A28250">
        <v>2016</v>
      </c>
      <c r="B28250">
        <v>3</v>
      </c>
      <c r="C28250">
        <v>19</v>
      </c>
      <c r="D28250" t="s">
        <v>1513</v>
      </c>
      <c r="E28250" t="s">
        <v>2743</v>
      </c>
      <c r="F28250" t="s">
        <v>2827</v>
      </c>
      <c r="G28250">
        <v>0.01</v>
      </c>
      <c r="H28250">
        <v>0</v>
      </c>
      <c r="I28250">
        <v>0.01</v>
      </c>
      <c r="J28250">
        <v>0</v>
      </c>
      <c r="K28250">
        <v>1.966666666790843</v>
      </c>
      <c r="L28250">
        <v>444.79999999998836</v>
      </c>
      <c r="M28250">
        <v>442.83333333319752</v>
      </c>
    </row>
    <row r="28251" spans="1:13" x14ac:dyDescent="0.3">
      <c r="A28251">
        <v>2016</v>
      </c>
      <c r="B28251">
        <v>11</v>
      </c>
      <c r="C28251">
        <v>10</v>
      </c>
      <c r="D28251" t="s">
        <v>1653</v>
      </c>
      <c r="E28251" t="s">
        <v>2752</v>
      </c>
      <c r="F28251" t="s">
        <v>2790</v>
      </c>
      <c r="G28251">
        <v>0.4</v>
      </c>
      <c r="H28251">
        <v>0.2</v>
      </c>
      <c r="I28251">
        <v>0.2</v>
      </c>
      <c r="J28251">
        <v>0</v>
      </c>
      <c r="K28251">
        <v>1.966666666790843</v>
      </c>
      <c r="L28251">
        <v>2.9666666667326353</v>
      </c>
      <c r="M28251">
        <v>0.99999999994179234</v>
      </c>
    </row>
    <row r="28252" spans="1:13" x14ac:dyDescent="0.3">
      <c r="A28252">
        <v>2016</v>
      </c>
      <c r="B28252">
        <v>11</v>
      </c>
      <c r="C28252">
        <v>13</v>
      </c>
      <c r="D28252" t="s">
        <v>1656</v>
      </c>
      <c r="E28252" t="s">
        <v>2745</v>
      </c>
      <c r="G28252">
        <v>0.5</v>
      </c>
      <c r="H28252">
        <v>0</v>
      </c>
      <c r="I28252">
        <v>0.5</v>
      </c>
      <c r="J28252">
        <v>0</v>
      </c>
      <c r="K28252">
        <v>1.966666666790843</v>
      </c>
      <c r="L28252">
        <v>3.4166666668024845</v>
      </c>
      <c r="M28252">
        <v>1.4500000000116415</v>
      </c>
    </row>
    <row r="28253" spans="1:13" x14ac:dyDescent="0.3">
      <c r="A28253">
        <v>2016</v>
      </c>
      <c r="B28253">
        <v>11</v>
      </c>
      <c r="C28253">
        <v>17</v>
      </c>
      <c r="D28253" t="s">
        <v>1660</v>
      </c>
      <c r="E28253" t="s">
        <v>2752</v>
      </c>
      <c r="F28253" t="s">
        <v>2864</v>
      </c>
      <c r="G28253">
        <v>2</v>
      </c>
      <c r="H28253">
        <v>0</v>
      </c>
      <c r="I28253">
        <v>2</v>
      </c>
      <c r="J28253">
        <v>0</v>
      </c>
      <c r="K28253">
        <v>1.966666666790843</v>
      </c>
      <c r="L28253">
        <v>2.6166666666395031</v>
      </c>
      <c r="M28253">
        <v>0.64999999984866008</v>
      </c>
    </row>
    <row r="28254" spans="1:13" x14ac:dyDescent="0.3">
      <c r="A28254">
        <v>2016</v>
      </c>
      <c r="B28254">
        <v>12</v>
      </c>
      <c r="C28254">
        <v>28</v>
      </c>
      <c r="D28254" t="s">
        <v>1701</v>
      </c>
      <c r="E28254" t="s">
        <v>2745</v>
      </c>
      <c r="F28254" t="s">
        <v>2765</v>
      </c>
      <c r="G28254">
        <v>0.34499999999999997</v>
      </c>
      <c r="H28254">
        <v>0</v>
      </c>
      <c r="I28254">
        <v>0.34499999999999997</v>
      </c>
      <c r="J28254">
        <v>0</v>
      </c>
      <c r="K28254">
        <v>1.966666666790843</v>
      </c>
      <c r="L28254">
        <v>3.3666666666395031</v>
      </c>
      <c r="M28254">
        <v>1.3999999998486601</v>
      </c>
    </row>
    <row r="28255" spans="1:13" x14ac:dyDescent="0.3">
      <c r="A28255">
        <v>2017</v>
      </c>
      <c r="B28255">
        <v>2</v>
      </c>
      <c r="C28255">
        <v>19</v>
      </c>
      <c r="D28255" t="s">
        <v>1754</v>
      </c>
      <c r="E28255" t="s">
        <v>2749</v>
      </c>
      <c r="F28255" t="s">
        <v>2808</v>
      </c>
      <c r="G28255">
        <v>35</v>
      </c>
      <c r="H28255">
        <v>0.5</v>
      </c>
      <c r="I28255">
        <v>34.5</v>
      </c>
      <c r="J28255">
        <v>0</v>
      </c>
      <c r="K28255">
        <v>1.966666666790843</v>
      </c>
      <c r="L28255">
        <v>2.7000000000698492</v>
      </c>
      <c r="M28255">
        <v>0.73333333327900618</v>
      </c>
    </row>
    <row r="28256" spans="1:13" x14ac:dyDescent="0.3">
      <c r="A28256">
        <v>2017</v>
      </c>
      <c r="B28256">
        <v>4</v>
      </c>
      <c r="C28256">
        <v>14</v>
      </c>
      <c r="D28256" t="s">
        <v>1808</v>
      </c>
      <c r="E28256" t="s">
        <v>2743</v>
      </c>
      <c r="F28256" t="s">
        <v>2827</v>
      </c>
      <c r="G28256">
        <v>0.01</v>
      </c>
      <c r="H28256">
        <v>0</v>
      </c>
      <c r="I28256">
        <v>0</v>
      </c>
      <c r="J28256">
        <v>0.01</v>
      </c>
      <c r="K28256">
        <v>1.966666666790843</v>
      </c>
      <c r="L28256">
        <v>21.633333333476912</v>
      </c>
      <c r="M28256">
        <v>19.666666666686069</v>
      </c>
    </row>
    <row r="28257" spans="1:13" x14ac:dyDescent="0.3">
      <c r="A28257">
        <v>2017</v>
      </c>
      <c r="B28257">
        <v>12</v>
      </c>
      <c r="C28257">
        <v>14</v>
      </c>
      <c r="D28257" t="s">
        <v>1951</v>
      </c>
      <c r="E28257" t="s">
        <v>2754</v>
      </c>
      <c r="F28257" t="s">
        <v>2820</v>
      </c>
      <c r="G28257">
        <v>1.4</v>
      </c>
      <c r="H28257">
        <v>0</v>
      </c>
      <c r="I28257">
        <v>1.4</v>
      </c>
      <c r="J28257">
        <v>0</v>
      </c>
      <c r="K28257">
        <v>1.966666666790843</v>
      </c>
      <c r="L28257">
        <v>2.6000000000931323</v>
      </c>
      <c r="M28257">
        <v>0.63333333330228925</v>
      </c>
    </row>
    <row r="28258" spans="1:13" x14ac:dyDescent="0.3">
      <c r="A28258">
        <v>2018</v>
      </c>
      <c r="B28258">
        <v>3</v>
      </c>
      <c r="C28258">
        <v>16</v>
      </c>
      <c r="D28258" t="s">
        <v>2043</v>
      </c>
      <c r="E28258" t="s">
        <v>2741</v>
      </c>
      <c r="F28258" t="s">
        <v>2836</v>
      </c>
      <c r="G28258">
        <v>0.5</v>
      </c>
      <c r="H28258">
        <v>0.4</v>
      </c>
      <c r="I28258">
        <v>0.1</v>
      </c>
      <c r="J28258">
        <v>0</v>
      </c>
      <c r="K28258">
        <v>1.966666666790843</v>
      </c>
      <c r="L28258">
        <v>2.9833333334536292</v>
      </c>
      <c r="M28258">
        <v>1.0166666666627862</v>
      </c>
    </row>
    <row r="28259" spans="1:13" x14ac:dyDescent="0.3">
      <c r="A28259">
        <v>2018</v>
      </c>
      <c r="B28259">
        <v>3</v>
      </c>
      <c r="C28259">
        <v>24</v>
      </c>
      <c r="D28259" t="s">
        <v>2051</v>
      </c>
      <c r="E28259" t="s">
        <v>2745</v>
      </c>
      <c r="F28259" t="s">
        <v>2824</v>
      </c>
      <c r="G28259">
        <v>8.5</v>
      </c>
      <c r="H28259">
        <v>0.5</v>
      </c>
      <c r="I28259">
        <v>0</v>
      </c>
      <c r="J28259">
        <v>8</v>
      </c>
      <c r="K28259">
        <v>1.966666666790843</v>
      </c>
      <c r="L28259">
        <v>8.3833333334187046</v>
      </c>
      <c r="M28259">
        <v>6.4166666666278616</v>
      </c>
    </row>
    <row r="28260" spans="1:13" x14ac:dyDescent="0.3">
      <c r="A28260">
        <v>2018</v>
      </c>
      <c r="B28260">
        <v>3</v>
      </c>
      <c r="C28260">
        <v>31</v>
      </c>
      <c r="D28260" t="s">
        <v>2058</v>
      </c>
      <c r="E28260" t="s">
        <v>2743</v>
      </c>
      <c r="F28260" t="s">
        <v>2744</v>
      </c>
      <c r="G28260">
        <v>1</v>
      </c>
      <c r="H28260">
        <v>0.2</v>
      </c>
      <c r="I28260">
        <v>0.8</v>
      </c>
      <c r="J28260">
        <v>0</v>
      </c>
      <c r="K28260">
        <v>1.966666666790843</v>
      </c>
      <c r="L28260">
        <v>1.966666666790843</v>
      </c>
      <c r="M28260">
        <v>0</v>
      </c>
    </row>
    <row r="28261" spans="1:13" x14ac:dyDescent="0.3">
      <c r="A28261">
        <v>2018</v>
      </c>
      <c r="B28261">
        <v>10</v>
      </c>
      <c r="C28261">
        <v>4</v>
      </c>
      <c r="D28261" t="s">
        <v>2181</v>
      </c>
      <c r="E28261" t="s">
        <v>2745</v>
      </c>
      <c r="F28261" t="s">
        <v>2782</v>
      </c>
      <c r="G28261">
        <v>0.11000000000000001</v>
      </c>
      <c r="H28261">
        <v>0</v>
      </c>
      <c r="I28261">
        <v>0.11000000000000001</v>
      </c>
      <c r="J28261">
        <v>0</v>
      </c>
      <c r="K28261">
        <v>1.966666666790843</v>
      </c>
      <c r="L28261">
        <v>2128.8000000001048</v>
      </c>
      <c r="M28261">
        <v>2126.8333333333139</v>
      </c>
    </row>
    <row r="28262" spans="1:13" x14ac:dyDescent="0.3">
      <c r="A28262">
        <v>2018</v>
      </c>
      <c r="B28262">
        <v>11</v>
      </c>
      <c r="C28262">
        <v>22</v>
      </c>
      <c r="D28262" t="s">
        <v>2230</v>
      </c>
      <c r="E28262" t="s">
        <v>2749</v>
      </c>
      <c r="F28262" t="s">
        <v>2797</v>
      </c>
      <c r="G28262">
        <v>1.6</v>
      </c>
      <c r="H28262">
        <v>0</v>
      </c>
      <c r="I28262">
        <v>1.6</v>
      </c>
      <c r="J28262">
        <v>0</v>
      </c>
      <c r="K28262">
        <v>1.966666666790843</v>
      </c>
      <c r="L28262">
        <v>2.6666666668024845</v>
      </c>
      <c r="M28262">
        <v>0.70000000001164153</v>
      </c>
    </row>
    <row r="28263" spans="1:13" x14ac:dyDescent="0.3">
      <c r="A28263">
        <v>2019</v>
      </c>
      <c r="B28263">
        <v>1</v>
      </c>
      <c r="C28263">
        <v>23</v>
      </c>
      <c r="D28263" t="s">
        <v>2292</v>
      </c>
      <c r="E28263" t="s">
        <v>2747</v>
      </c>
      <c r="F28263" t="s">
        <v>2802</v>
      </c>
      <c r="G28263">
        <v>0.52</v>
      </c>
      <c r="H28263">
        <v>0.52</v>
      </c>
      <c r="I28263">
        <v>0</v>
      </c>
      <c r="J28263">
        <v>0</v>
      </c>
      <c r="K28263">
        <v>1.966666666790843</v>
      </c>
      <c r="L28263">
        <v>48.166666666686069</v>
      </c>
      <c r="M28263">
        <v>46.199999999895226</v>
      </c>
    </row>
    <row r="28264" spans="1:13" x14ac:dyDescent="0.3">
      <c r="A28264">
        <v>2019</v>
      </c>
      <c r="B28264">
        <v>2</v>
      </c>
      <c r="C28264">
        <v>13</v>
      </c>
      <c r="D28264" t="s">
        <v>2313</v>
      </c>
      <c r="E28264" t="s">
        <v>2745</v>
      </c>
      <c r="F28264" t="s">
        <v>2951</v>
      </c>
      <c r="G28264">
        <v>17.59</v>
      </c>
      <c r="H28264">
        <v>0.59</v>
      </c>
      <c r="I28264">
        <v>0.2</v>
      </c>
      <c r="J28264">
        <v>16.8</v>
      </c>
      <c r="K28264">
        <v>1.966666666790843</v>
      </c>
      <c r="L28264">
        <v>7.3000000000465661</v>
      </c>
      <c r="M28264">
        <v>5.3333333332557231</v>
      </c>
    </row>
    <row r="28265" spans="1:13" x14ac:dyDescent="0.3">
      <c r="A28265">
        <v>2019</v>
      </c>
      <c r="B28265">
        <v>2</v>
      </c>
      <c r="C28265">
        <v>13</v>
      </c>
      <c r="D28265" t="s">
        <v>2313</v>
      </c>
      <c r="E28265" t="s">
        <v>2741</v>
      </c>
      <c r="F28265" t="s">
        <v>2919</v>
      </c>
      <c r="G28265">
        <v>12.5</v>
      </c>
      <c r="H28265">
        <v>0</v>
      </c>
      <c r="I28265">
        <v>12.5</v>
      </c>
      <c r="J28265">
        <v>0</v>
      </c>
      <c r="K28265">
        <v>1.966666666790843</v>
      </c>
      <c r="L28265">
        <v>15.866666666697711</v>
      </c>
      <c r="M28265">
        <v>13.899999999906868</v>
      </c>
    </row>
    <row r="28266" spans="1:13" x14ac:dyDescent="0.3">
      <c r="A28266">
        <v>2019</v>
      </c>
      <c r="B28266">
        <v>9</v>
      </c>
      <c r="C28266">
        <v>18</v>
      </c>
      <c r="D28266" t="s">
        <v>2469</v>
      </c>
      <c r="E28266" t="s">
        <v>2745</v>
      </c>
      <c r="F28266" t="s">
        <v>2824</v>
      </c>
      <c r="G28266">
        <v>2.4</v>
      </c>
      <c r="H28266">
        <v>0</v>
      </c>
      <c r="I28266">
        <v>2.4</v>
      </c>
      <c r="J28266">
        <v>0</v>
      </c>
      <c r="K28266">
        <v>1.966666666790843</v>
      </c>
      <c r="L28266">
        <v>2.433333333407063</v>
      </c>
      <c r="M28266">
        <v>0.46666666661622003</v>
      </c>
    </row>
    <row r="28267" spans="1:13" x14ac:dyDescent="0.3">
      <c r="A28267">
        <v>2019</v>
      </c>
      <c r="B28267">
        <v>10</v>
      </c>
      <c r="C28267">
        <v>21</v>
      </c>
      <c r="D28267" t="s">
        <v>2502</v>
      </c>
      <c r="E28267" t="s">
        <v>2741</v>
      </c>
      <c r="F28267" t="s">
        <v>2918</v>
      </c>
      <c r="G28267">
        <v>1</v>
      </c>
      <c r="H28267">
        <v>0</v>
      </c>
      <c r="I28267">
        <v>1</v>
      </c>
      <c r="J28267">
        <v>0</v>
      </c>
      <c r="K28267">
        <v>1.966666666790843</v>
      </c>
      <c r="L28267">
        <v>2.716666666790843</v>
      </c>
      <c r="M28267">
        <v>0.75</v>
      </c>
    </row>
    <row r="28268" spans="1:13" x14ac:dyDescent="0.3">
      <c r="A28268">
        <v>2019</v>
      </c>
      <c r="B28268">
        <v>11</v>
      </c>
      <c r="C28268">
        <v>12</v>
      </c>
      <c r="D28268" t="s">
        <v>2524</v>
      </c>
      <c r="E28268" t="s">
        <v>2754</v>
      </c>
      <c r="F28268" t="s">
        <v>2886</v>
      </c>
      <c r="G28268">
        <v>0.45</v>
      </c>
      <c r="H28268">
        <v>0.2</v>
      </c>
      <c r="I28268">
        <v>0.25</v>
      </c>
      <c r="J28268">
        <v>0</v>
      </c>
      <c r="K28268">
        <v>1.966666666790843</v>
      </c>
      <c r="L28268">
        <v>2.9333333334652707</v>
      </c>
      <c r="M28268">
        <v>0.96666666667442769</v>
      </c>
    </row>
    <row r="28269" spans="1:13" x14ac:dyDescent="0.3">
      <c r="A28269">
        <v>2019</v>
      </c>
      <c r="B28269">
        <v>11</v>
      </c>
      <c r="C28269">
        <v>26</v>
      </c>
      <c r="D28269" t="s">
        <v>2538</v>
      </c>
      <c r="E28269" t="s">
        <v>2743</v>
      </c>
      <c r="F28269" t="s">
        <v>2915</v>
      </c>
      <c r="G28269">
        <v>0.01</v>
      </c>
      <c r="H28269">
        <v>0</v>
      </c>
      <c r="I28269">
        <v>0</v>
      </c>
      <c r="J28269">
        <v>0.01</v>
      </c>
      <c r="K28269">
        <v>1.966666666790843</v>
      </c>
      <c r="L28269">
        <v>2.2000000000116415</v>
      </c>
      <c r="M28269">
        <v>0.23333333322079852</v>
      </c>
    </row>
    <row r="28270" spans="1:13" x14ac:dyDescent="0.3">
      <c r="A28270">
        <v>2020</v>
      </c>
      <c r="B28270">
        <v>1</v>
      </c>
      <c r="C28270">
        <v>3</v>
      </c>
      <c r="D28270" t="s">
        <v>2576</v>
      </c>
      <c r="E28270" t="s">
        <v>3040</v>
      </c>
      <c r="F28270" t="s">
        <v>3053</v>
      </c>
      <c r="G28270">
        <v>5.0999999999999996</v>
      </c>
      <c r="H28270">
        <v>0</v>
      </c>
      <c r="I28270">
        <v>5.0999999999999996</v>
      </c>
      <c r="J28270">
        <v>0</v>
      </c>
      <c r="K28270">
        <v>1.966666666790843</v>
      </c>
      <c r="L28270">
        <v>3.5166666667792015</v>
      </c>
      <c r="M28270">
        <v>1.5499999999883585</v>
      </c>
    </row>
    <row r="28271" spans="1:13" x14ac:dyDescent="0.3">
      <c r="A28271">
        <v>2020</v>
      </c>
      <c r="B28271">
        <v>2</v>
      </c>
      <c r="C28271">
        <v>18</v>
      </c>
      <c r="D28271" t="s">
        <v>2622</v>
      </c>
      <c r="E28271" t="s">
        <v>2747</v>
      </c>
      <c r="F28271" t="s">
        <v>2748</v>
      </c>
      <c r="G28271">
        <v>0.01</v>
      </c>
      <c r="H28271">
        <v>0</v>
      </c>
      <c r="I28271">
        <v>0.01</v>
      </c>
      <c r="J28271">
        <v>0</v>
      </c>
      <c r="K28271">
        <v>1.966666666790843</v>
      </c>
      <c r="L28271">
        <v>5.1333333334769122</v>
      </c>
      <c r="M28271">
        <v>3.1666666666860692</v>
      </c>
    </row>
    <row r="28272" spans="1:13" x14ac:dyDescent="0.3">
      <c r="A28272">
        <v>2020</v>
      </c>
      <c r="B28272">
        <v>4</v>
      </c>
      <c r="C28272">
        <v>9</v>
      </c>
      <c r="D28272" t="s">
        <v>2673</v>
      </c>
      <c r="E28272" t="s">
        <v>2745</v>
      </c>
      <c r="F28272" t="s">
        <v>2760</v>
      </c>
      <c r="G28272">
        <v>2.2000000000000002</v>
      </c>
      <c r="H28272">
        <v>0</v>
      </c>
      <c r="I28272">
        <v>2.2000000000000002</v>
      </c>
      <c r="J28272">
        <v>0</v>
      </c>
      <c r="K28272">
        <v>1.966666666790843</v>
      </c>
      <c r="L28272">
        <v>36.983333333395422</v>
      </c>
      <c r="M28272">
        <v>35.016666666604578</v>
      </c>
    </row>
    <row r="28273" spans="1:13" x14ac:dyDescent="0.3">
      <c r="A28273">
        <v>2020</v>
      </c>
      <c r="B28273">
        <v>5</v>
      </c>
      <c r="C28273">
        <v>14</v>
      </c>
      <c r="D28273" t="s">
        <v>2708</v>
      </c>
      <c r="E28273" t="s">
        <v>2741</v>
      </c>
      <c r="F28273" t="s">
        <v>2885</v>
      </c>
      <c r="G28273">
        <v>1</v>
      </c>
      <c r="H28273">
        <v>0</v>
      </c>
      <c r="I28273">
        <v>1</v>
      </c>
      <c r="J28273">
        <v>0</v>
      </c>
      <c r="K28273">
        <v>1.966666666790843</v>
      </c>
      <c r="L28273">
        <v>2.4500000001280569</v>
      </c>
      <c r="M28273">
        <v>0.48333333333721384</v>
      </c>
    </row>
    <row r="28274" spans="1:13" x14ac:dyDescent="0.3">
      <c r="A28274">
        <v>2015</v>
      </c>
      <c r="B28274">
        <v>1</v>
      </c>
      <c r="C28274">
        <v>6</v>
      </c>
      <c r="D28274" t="s">
        <v>1145</v>
      </c>
      <c r="E28274" t="s">
        <v>2745</v>
      </c>
      <c r="F28274" t="s">
        <v>2760</v>
      </c>
      <c r="G28274">
        <v>6.9000000000000006E-2</v>
      </c>
      <c r="H28274">
        <v>3.4000000000000002E-2</v>
      </c>
      <c r="I28274">
        <v>3.5000000000000003E-2</v>
      </c>
      <c r="J28274">
        <v>0</v>
      </c>
      <c r="K28274">
        <v>1.970000000030268</v>
      </c>
      <c r="L28274">
        <v>2.9433333333232441</v>
      </c>
      <c r="M28274">
        <v>0.973333333292976</v>
      </c>
    </row>
    <row r="28275" spans="1:13" x14ac:dyDescent="0.3">
      <c r="A28275">
        <v>2014</v>
      </c>
      <c r="B28275">
        <v>1</v>
      </c>
      <c r="C28275">
        <v>12</v>
      </c>
      <c r="D28275" t="s">
        <v>892</v>
      </c>
      <c r="E28275" t="s">
        <v>2745</v>
      </c>
      <c r="F28275" t="s">
        <v>2760</v>
      </c>
      <c r="G28275">
        <v>4.8224999999999998</v>
      </c>
      <c r="H28275">
        <v>0</v>
      </c>
      <c r="I28275">
        <v>4.8224999999999998</v>
      </c>
      <c r="J28275">
        <v>0</v>
      </c>
      <c r="K28275">
        <v>1.9708333333401242</v>
      </c>
      <c r="L28275">
        <v>2.9333333333343035</v>
      </c>
      <c r="M28275">
        <v>0.96249999999417923</v>
      </c>
    </row>
    <row r="28276" spans="1:13" x14ac:dyDescent="0.3">
      <c r="A28276">
        <v>2018</v>
      </c>
      <c r="B28276">
        <v>2</v>
      </c>
      <c r="C28276">
        <v>2</v>
      </c>
      <c r="D28276" t="s">
        <v>2001</v>
      </c>
      <c r="E28276" t="s">
        <v>2747</v>
      </c>
      <c r="F28276" t="s">
        <v>2748</v>
      </c>
      <c r="G28276">
        <v>1.54</v>
      </c>
      <c r="H28276">
        <v>0</v>
      </c>
      <c r="I28276">
        <v>1.54</v>
      </c>
      <c r="J28276">
        <v>0</v>
      </c>
      <c r="K28276">
        <v>1.9722222222480923</v>
      </c>
      <c r="L28276">
        <v>72.211111111100763</v>
      </c>
      <c r="M28276">
        <v>70.238888888852671</v>
      </c>
    </row>
    <row r="28277" spans="1:13" x14ac:dyDescent="0.3">
      <c r="A28277">
        <v>2016</v>
      </c>
      <c r="B28277">
        <v>2</v>
      </c>
      <c r="C28277">
        <v>3</v>
      </c>
      <c r="D28277" t="s">
        <v>1468</v>
      </c>
      <c r="E28277" t="s">
        <v>2745</v>
      </c>
      <c r="G28277">
        <v>28.3</v>
      </c>
      <c r="H28277">
        <v>0.1</v>
      </c>
      <c r="I28277">
        <v>13.2</v>
      </c>
      <c r="J28277">
        <v>15</v>
      </c>
      <c r="K28277">
        <v>1.9733333333395422</v>
      </c>
      <c r="L28277">
        <v>343.48666666669305</v>
      </c>
      <c r="M28277">
        <v>341.5133333333535</v>
      </c>
    </row>
    <row r="28278" spans="1:13" x14ac:dyDescent="0.3">
      <c r="A28278">
        <v>2018</v>
      </c>
      <c r="B28278">
        <v>3</v>
      </c>
      <c r="C28278">
        <v>5</v>
      </c>
      <c r="D28278" t="s">
        <v>2032</v>
      </c>
      <c r="E28278" t="s">
        <v>2745</v>
      </c>
      <c r="F28278" t="s">
        <v>2766</v>
      </c>
      <c r="G28278">
        <v>16.598499999999998</v>
      </c>
      <c r="H28278">
        <v>14.3</v>
      </c>
      <c r="I28278">
        <v>2.0984999999999996</v>
      </c>
      <c r="J28278">
        <v>0.2</v>
      </c>
      <c r="K28278">
        <v>1.9738095237823603</v>
      </c>
      <c r="L28278">
        <v>25.016666666637839</v>
      </c>
      <c r="M28278">
        <v>23.042857142855478</v>
      </c>
    </row>
    <row r="28279" spans="1:13" x14ac:dyDescent="0.3">
      <c r="A28279">
        <v>2010</v>
      </c>
      <c r="B28279">
        <v>12</v>
      </c>
      <c r="C28279">
        <v>4</v>
      </c>
      <c r="D28279" t="s">
        <v>84</v>
      </c>
      <c r="E28279" t="s">
        <v>2752</v>
      </c>
      <c r="F28279" t="s">
        <v>2847</v>
      </c>
      <c r="G28279">
        <v>1.65</v>
      </c>
      <c r="H28279">
        <v>0</v>
      </c>
      <c r="I28279">
        <v>1.65</v>
      </c>
      <c r="J28279">
        <v>0</v>
      </c>
      <c r="K28279">
        <v>1.9749999999767169</v>
      </c>
      <c r="L28279">
        <v>2.8583333332207985</v>
      </c>
      <c r="M28279">
        <v>0.88333333324408159</v>
      </c>
    </row>
    <row r="28280" spans="1:13" x14ac:dyDescent="0.3">
      <c r="A28280">
        <v>2011</v>
      </c>
      <c r="B28280">
        <v>12</v>
      </c>
      <c r="C28280">
        <v>30</v>
      </c>
      <c r="D28280" t="s">
        <v>361</v>
      </c>
      <c r="E28280" t="s">
        <v>2743</v>
      </c>
      <c r="F28280" t="s">
        <v>2744</v>
      </c>
      <c r="G28280">
        <v>9.3000000000000007</v>
      </c>
      <c r="H28280">
        <v>1.4</v>
      </c>
      <c r="I28280">
        <v>7.9</v>
      </c>
      <c r="J28280">
        <v>0</v>
      </c>
      <c r="K28280">
        <v>1.9749999999767169</v>
      </c>
      <c r="L28280">
        <v>3.0166666666336823</v>
      </c>
      <c r="M28280">
        <v>1.0416666666569654</v>
      </c>
    </row>
    <row r="28281" spans="1:13" x14ac:dyDescent="0.3">
      <c r="A28281">
        <v>2013</v>
      </c>
      <c r="B28281">
        <v>12</v>
      </c>
      <c r="C28281">
        <v>22</v>
      </c>
      <c r="D28281" t="s">
        <v>871</v>
      </c>
      <c r="E28281" t="s">
        <v>2745</v>
      </c>
      <c r="G28281">
        <v>2.36</v>
      </c>
      <c r="H28281">
        <v>1.1000000000000001</v>
      </c>
      <c r="I28281">
        <v>1.26</v>
      </c>
      <c r="J28281">
        <v>0</v>
      </c>
      <c r="K28281">
        <v>1.9749999999767169</v>
      </c>
      <c r="L28281">
        <v>4.0416666667442769</v>
      </c>
      <c r="M28281">
        <v>2.0666666667675599</v>
      </c>
    </row>
    <row r="28282" spans="1:13" x14ac:dyDescent="0.3">
      <c r="A28282">
        <v>2016</v>
      </c>
      <c r="B28282">
        <v>2</v>
      </c>
      <c r="C28282">
        <v>29</v>
      </c>
      <c r="D28282" t="s">
        <v>1494</v>
      </c>
      <c r="E28282" t="s">
        <v>2745</v>
      </c>
      <c r="F28282" t="s">
        <v>2824</v>
      </c>
      <c r="G28282">
        <v>21.9</v>
      </c>
      <c r="H28282">
        <v>14.4</v>
      </c>
      <c r="I28282">
        <v>7.5</v>
      </c>
      <c r="J28282">
        <v>0</v>
      </c>
      <c r="K28282">
        <v>1.9749999999767169</v>
      </c>
      <c r="L28282">
        <v>116.14999999993597</v>
      </c>
      <c r="M28282">
        <v>114.17499999995925</v>
      </c>
    </row>
    <row r="28283" spans="1:13" x14ac:dyDescent="0.3">
      <c r="A28283">
        <v>2017</v>
      </c>
      <c r="B28283">
        <v>1</v>
      </c>
      <c r="C28283">
        <v>2</v>
      </c>
      <c r="D28283" t="s">
        <v>1706</v>
      </c>
      <c r="E28283" t="s">
        <v>2745</v>
      </c>
      <c r="F28283" t="s">
        <v>2795</v>
      </c>
      <c r="G28283">
        <v>6.6999999999999993</v>
      </c>
      <c r="H28283">
        <v>4.62</v>
      </c>
      <c r="I28283">
        <v>1.75</v>
      </c>
      <c r="J28283">
        <v>0.33</v>
      </c>
      <c r="K28283">
        <v>1.9749999999767169</v>
      </c>
      <c r="L28283">
        <v>272.50833333330229</v>
      </c>
      <c r="M28283">
        <v>270.53333333332557</v>
      </c>
    </row>
    <row r="28284" spans="1:13" x14ac:dyDescent="0.3">
      <c r="A28284">
        <v>2017</v>
      </c>
      <c r="B28284">
        <v>1</v>
      </c>
      <c r="C28284">
        <v>25</v>
      </c>
      <c r="D28284" t="s">
        <v>1729</v>
      </c>
      <c r="E28284" t="s">
        <v>2747</v>
      </c>
      <c r="F28284" t="s">
        <v>2748</v>
      </c>
      <c r="G28284">
        <v>0.11</v>
      </c>
      <c r="H28284">
        <v>0</v>
      </c>
      <c r="I28284">
        <v>0.11</v>
      </c>
      <c r="J28284">
        <v>0</v>
      </c>
      <c r="K28284">
        <v>1.9749999999767169</v>
      </c>
      <c r="L28284">
        <v>12.708333333284827</v>
      </c>
      <c r="M28284">
        <v>10.73333333330811</v>
      </c>
    </row>
    <row r="28285" spans="1:13" x14ac:dyDescent="0.3">
      <c r="A28285">
        <v>2019</v>
      </c>
      <c r="B28285">
        <v>3</v>
      </c>
      <c r="C28285">
        <v>19</v>
      </c>
      <c r="D28285" t="s">
        <v>2347</v>
      </c>
      <c r="E28285" t="s">
        <v>2752</v>
      </c>
      <c r="F28285" t="s">
        <v>2847</v>
      </c>
      <c r="G28285">
        <v>4.72</v>
      </c>
      <c r="H28285">
        <v>0.2</v>
      </c>
      <c r="I28285">
        <v>4.5199999999999996</v>
      </c>
      <c r="J28285">
        <v>0</v>
      </c>
      <c r="K28285">
        <v>1.9749999999767169</v>
      </c>
      <c r="L28285">
        <v>3</v>
      </c>
      <c r="M28285">
        <v>1.0250000000232831</v>
      </c>
    </row>
    <row r="28286" spans="1:13" x14ac:dyDescent="0.3">
      <c r="A28286">
        <v>2020</v>
      </c>
      <c r="B28286">
        <v>4</v>
      </c>
      <c r="C28286">
        <v>17</v>
      </c>
      <c r="D28286" t="s">
        <v>2681</v>
      </c>
      <c r="E28286" t="s">
        <v>2745</v>
      </c>
      <c r="F28286" t="s">
        <v>2761</v>
      </c>
      <c r="G28286">
        <v>6.2</v>
      </c>
      <c r="H28286">
        <v>0</v>
      </c>
      <c r="I28286">
        <v>6.2</v>
      </c>
      <c r="J28286">
        <v>0</v>
      </c>
      <c r="K28286">
        <v>1.9749999999767169</v>
      </c>
      <c r="L28286">
        <v>22.416666666656965</v>
      </c>
      <c r="M28286">
        <v>20.441666666680248</v>
      </c>
    </row>
    <row r="28287" spans="1:13" x14ac:dyDescent="0.3">
      <c r="A28287">
        <v>2015</v>
      </c>
      <c r="B28287">
        <v>2</v>
      </c>
      <c r="C28287">
        <v>2</v>
      </c>
      <c r="D28287" t="s">
        <v>1172</v>
      </c>
      <c r="E28287" t="s">
        <v>2745</v>
      </c>
      <c r="G28287">
        <v>11.079999999999998</v>
      </c>
      <c r="H28287">
        <v>7.3999999999999995</v>
      </c>
      <c r="I28287">
        <v>3.68</v>
      </c>
      <c r="J28287">
        <v>0</v>
      </c>
      <c r="K28287">
        <v>1.9750000000203727</v>
      </c>
      <c r="L28287">
        <v>26.433333333363407</v>
      </c>
      <c r="M28287">
        <v>24.458333333343035</v>
      </c>
    </row>
    <row r="28288" spans="1:13" x14ac:dyDescent="0.3">
      <c r="A28288">
        <v>2020</v>
      </c>
      <c r="B28288">
        <v>4</v>
      </c>
      <c r="C28288">
        <v>6</v>
      </c>
      <c r="D28288" t="s">
        <v>2670</v>
      </c>
      <c r="E28288" t="s">
        <v>2743</v>
      </c>
      <c r="F28288" t="s">
        <v>2759</v>
      </c>
      <c r="G28288">
        <v>13.12</v>
      </c>
      <c r="H28288">
        <v>3.06</v>
      </c>
      <c r="I28288">
        <v>10.049999999999999</v>
      </c>
      <c r="J28288">
        <v>0.01</v>
      </c>
      <c r="K28288">
        <v>1.9750000000203727</v>
      </c>
      <c r="L28288">
        <v>339.59583333331102</v>
      </c>
      <c r="M28288">
        <v>337.62083333329065</v>
      </c>
    </row>
    <row r="28289" spans="1:13" x14ac:dyDescent="0.3">
      <c r="A28289">
        <v>2011</v>
      </c>
      <c r="B28289">
        <v>3</v>
      </c>
      <c r="C28289">
        <v>20</v>
      </c>
      <c r="D28289" t="s">
        <v>190</v>
      </c>
      <c r="E28289" t="s">
        <v>2745</v>
      </c>
      <c r="G28289">
        <v>38</v>
      </c>
      <c r="H28289">
        <v>23.5</v>
      </c>
      <c r="I28289">
        <v>14</v>
      </c>
      <c r="J28289">
        <v>0.5</v>
      </c>
      <c r="K28289">
        <v>1.9750000000640284</v>
      </c>
      <c r="L28289">
        <v>3.0833333334303461</v>
      </c>
      <c r="M28289">
        <v>1.1083333333663177</v>
      </c>
    </row>
    <row r="28290" spans="1:13" x14ac:dyDescent="0.3">
      <c r="A28290">
        <v>2013</v>
      </c>
      <c r="B28290">
        <v>10</v>
      </c>
      <c r="C28290">
        <v>29</v>
      </c>
      <c r="D28290" t="s">
        <v>817</v>
      </c>
      <c r="E28290" t="s">
        <v>2745</v>
      </c>
      <c r="F28290" t="s">
        <v>2766</v>
      </c>
      <c r="G28290">
        <v>0.62</v>
      </c>
      <c r="H28290">
        <v>0</v>
      </c>
      <c r="I28290">
        <v>0.62</v>
      </c>
      <c r="J28290">
        <v>0</v>
      </c>
      <c r="K28290">
        <v>1.9750000000640284</v>
      </c>
      <c r="L28290">
        <v>3.9250000000465661</v>
      </c>
      <c r="M28290">
        <v>1.9499999999825377</v>
      </c>
    </row>
    <row r="28291" spans="1:13" x14ac:dyDescent="0.3">
      <c r="A28291">
        <v>2019</v>
      </c>
      <c r="B28291">
        <v>12</v>
      </c>
      <c r="C28291">
        <v>2</v>
      </c>
      <c r="D28291" t="s">
        <v>2544</v>
      </c>
      <c r="E28291" t="s">
        <v>2741</v>
      </c>
      <c r="F28291" t="s">
        <v>2741</v>
      </c>
      <c r="G28291">
        <v>10.199999999999999</v>
      </c>
      <c r="H28291">
        <v>0</v>
      </c>
      <c r="I28291">
        <v>10.199999999999999</v>
      </c>
      <c r="J28291">
        <v>0</v>
      </c>
      <c r="K28291">
        <v>1.9750000000640284</v>
      </c>
      <c r="L28291">
        <v>2.9500000000116415</v>
      </c>
      <c r="M28291">
        <v>0.97499999994761311</v>
      </c>
    </row>
    <row r="28292" spans="1:13" x14ac:dyDescent="0.3">
      <c r="A28292">
        <v>2016</v>
      </c>
      <c r="B28292">
        <v>3</v>
      </c>
      <c r="C28292">
        <v>29</v>
      </c>
      <c r="D28292" t="s">
        <v>1523</v>
      </c>
      <c r="E28292" t="s">
        <v>2745</v>
      </c>
      <c r="F28292" t="s">
        <v>2796</v>
      </c>
      <c r="G28292">
        <v>25.64</v>
      </c>
      <c r="H28292">
        <v>1.29</v>
      </c>
      <c r="I28292">
        <v>3.75</v>
      </c>
      <c r="J28292">
        <v>20.6</v>
      </c>
      <c r="K28292">
        <v>1.9761904761960198</v>
      </c>
      <c r="L28292">
        <v>176.63095238097179</v>
      </c>
      <c r="M28292">
        <v>174.65476190477577</v>
      </c>
    </row>
    <row r="28293" spans="1:13" x14ac:dyDescent="0.3">
      <c r="A28293">
        <v>2019</v>
      </c>
      <c r="B28293">
        <v>3</v>
      </c>
      <c r="C28293">
        <v>16</v>
      </c>
      <c r="D28293" t="s">
        <v>2344</v>
      </c>
      <c r="E28293" t="s">
        <v>2743</v>
      </c>
      <c r="F28293" t="s">
        <v>2922</v>
      </c>
      <c r="G28293">
        <v>13.25</v>
      </c>
      <c r="H28293">
        <v>0.8</v>
      </c>
      <c r="I28293">
        <v>3.95</v>
      </c>
      <c r="J28293">
        <v>8.5</v>
      </c>
      <c r="K28293">
        <v>1.9766666667186654</v>
      </c>
      <c r="L28293">
        <v>11.296666666679084</v>
      </c>
      <c r="M28293">
        <v>9.3199999999604195</v>
      </c>
    </row>
    <row r="28294" spans="1:13" x14ac:dyDescent="0.3">
      <c r="A28294">
        <v>2019</v>
      </c>
      <c r="B28294">
        <v>3</v>
      </c>
      <c r="C28294">
        <v>4</v>
      </c>
      <c r="D28294" t="s">
        <v>2332</v>
      </c>
      <c r="E28294" t="s">
        <v>2745</v>
      </c>
      <c r="F28294" t="s">
        <v>2751</v>
      </c>
      <c r="G28294">
        <v>7.21</v>
      </c>
      <c r="H28294">
        <v>0.1</v>
      </c>
      <c r="I28294">
        <v>0.11000000000000001</v>
      </c>
      <c r="J28294">
        <v>7</v>
      </c>
      <c r="K28294">
        <v>1.9777777777635492</v>
      </c>
      <c r="L28294">
        <v>17.716666666674428</v>
      </c>
      <c r="M28294">
        <v>15.738888888910878</v>
      </c>
    </row>
    <row r="28295" spans="1:13" x14ac:dyDescent="0.3">
      <c r="A28295">
        <v>2016</v>
      </c>
      <c r="B28295">
        <v>2</v>
      </c>
      <c r="C28295">
        <v>8</v>
      </c>
      <c r="D28295" t="s">
        <v>1473</v>
      </c>
      <c r="E28295" t="s">
        <v>2745</v>
      </c>
      <c r="G28295">
        <v>3.7070000000000003</v>
      </c>
      <c r="H28295">
        <v>2.31</v>
      </c>
      <c r="I28295">
        <v>1.3970000000000002</v>
      </c>
      <c r="J28295">
        <v>0</v>
      </c>
      <c r="K28295">
        <v>1.9777777778217569</v>
      </c>
      <c r="L28295">
        <v>8.4833333333372138</v>
      </c>
      <c r="M28295">
        <v>6.5055555555154569</v>
      </c>
    </row>
    <row r="28296" spans="1:13" x14ac:dyDescent="0.3">
      <c r="A28296">
        <v>2013</v>
      </c>
      <c r="B28296">
        <v>12</v>
      </c>
      <c r="C28296">
        <v>27</v>
      </c>
      <c r="D28296" t="s">
        <v>876</v>
      </c>
      <c r="E28296" t="s">
        <v>2745</v>
      </c>
      <c r="F28296" t="s">
        <v>2796</v>
      </c>
      <c r="G28296">
        <v>3.35</v>
      </c>
      <c r="H28296">
        <v>0</v>
      </c>
      <c r="I28296">
        <v>2.5499999999999998</v>
      </c>
      <c r="J28296">
        <v>0.8</v>
      </c>
      <c r="K28296">
        <v>1.9791666667006211</v>
      </c>
      <c r="L28296">
        <v>10.858333333322662</v>
      </c>
      <c r="M28296">
        <v>8.8791666666220408</v>
      </c>
    </row>
    <row r="28297" spans="1:13" x14ac:dyDescent="0.3">
      <c r="A28297">
        <v>2016</v>
      </c>
      <c r="B28297">
        <v>2</v>
      </c>
      <c r="C28297">
        <v>29</v>
      </c>
      <c r="D28297" t="s">
        <v>1494</v>
      </c>
      <c r="E28297" t="s">
        <v>2745</v>
      </c>
      <c r="G28297">
        <v>8.18</v>
      </c>
      <c r="H28297">
        <v>3.13</v>
      </c>
      <c r="I28297">
        <v>2.1500000000000004</v>
      </c>
      <c r="J28297">
        <v>2.9</v>
      </c>
      <c r="K28297">
        <v>1.9816666666651144</v>
      </c>
      <c r="L28297">
        <v>119.43833333331858</v>
      </c>
      <c r="M28297">
        <v>117.45666666665348</v>
      </c>
    </row>
    <row r="28298" spans="1:13" x14ac:dyDescent="0.3">
      <c r="A28298">
        <v>2011</v>
      </c>
      <c r="B28298">
        <v>2</v>
      </c>
      <c r="C28298">
        <v>19</v>
      </c>
      <c r="D28298" t="s">
        <v>161</v>
      </c>
      <c r="E28298" t="s">
        <v>2741</v>
      </c>
      <c r="F28298" t="s">
        <v>2769</v>
      </c>
      <c r="G28298">
        <v>1.2999999999999998</v>
      </c>
      <c r="H28298">
        <v>0</v>
      </c>
      <c r="I28298">
        <v>0</v>
      </c>
      <c r="J28298">
        <v>1.2999999999999998</v>
      </c>
      <c r="K28298">
        <v>1.9833333332499024</v>
      </c>
      <c r="L28298">
        <v>9.9666666666744277</v>
      </c>
      <c r="M28298">
        <v>7.9833333334245253</v>
      </c>
    </row>
    <row r="28299" spans="1:13" x14ac:dyDescent="0.3">
      <c r="A28299">
        <v>2014</v>
      </c>
      <c r="B28299">
        <v>2</v>
      </c>
      <c r="C28299">
        <v>26</v>
      </c>
      <c r="D28299" t="s">
        <v>937</v>
      </c>
      <c r="E28299" t="s">
        <v>2747</v>
      </c>
      <c r="F28299" t="s">
        <v>2748</v>
      </c>
      <c r="G28299">
        <v>0.85</v>
      </c>
      <c r="H28299">
        <v>0</v>
      </c>
      <c r="I28299">
        <v>0.85</v>
      </c>
      <c r="J28299">
        <v>0</v>
      </c>
      <c r="K28299">
        <v>1.9833333332499024</v>
      </c>
      <c r="L28299">
        <v>73.149999999994179</v>
      </c>
      <c r="M28299">
        <v>71.166666666744277</v>
      </c>
    </row>
    <row r="28300" spans="1:13" x14ac:dyDescent="0.3">
      <c r="A28300">
        <v>2015</v>
      </c>
      <c r="B28300">
        <v>3</v>
      </c>
      <c r="C28300">
        <v>7</v>
      </c>
      <c r="D28300" t="s">
        <v>1205</v>
      </c>
      <c r="E28300" t="s">
        <v>2743</v>
      </c>
      <c r="F28300" t="s">
        <v>2744</v>
      </c>
      <c r="G28300">
        <v>2</v>
      </c>
      <c r="H28300">
        <v>0</v>
      </c>
      <c r="I28300">
        <v>2</v>
      </c>
      <c r="J28300">
        <v>0</v>
      </c>
      <c r="K28300">
        <v>1.9833333332499024</v>
      </c>
      <c r="L28300">
        <v>19.208333333255723</v>
      </c>
      <c r="M28300">
        <v>17.225000000005821</v>
      </c>
    </row>
    <row r="28301" spans="1:13" x14ac:dyDescent="0.3">
      <c r="A28301">
        <v>2016</v>
      </c>
      <c r="B28301">
        <v>1</v>
      </c>
      <c r="C28301">
        <v>8</v>
      </c>
      <c r="D28301" t="s">
        <v>1442</v>
      </c>
      <c r="E28301" t="s">
        <v>2743</v>
      </c>
      <c r="F28301" t="s">
        <v>2823</v>
      </c>
      <c r="G28301">
        <v>3.46</v>
      </c>
      <c r="H28301">
        <v>0</v>
      </c>
      <c r="I28301">
        <v>3.46</v>
      </c>
      <c r="J28301">
        <v>0</v>
      </c>
      <c r="K28301">
        <v>1.9833333332499024</v>
      </c>
      <c r="L28301">
        <v>1072.1583333332674</v>
      </c>
      <c r="M28301">
        <v>1070.1750000000175</v>
      </c>
    </row>
    <row r="28302" spans="1:13" x14ac:dyDescent="0.3">
      <c r="A28302">
        <v>2018</v>
      </c>
      <c r="B28302">
        <v>2</v>
      </c>
      <c r="C28302">
        <v>28</v>
      </c>
      <c r="D28302" t="s">
        <v>2027</v>
      </c>
      <c r="E28302" t="s">
        <v>2745</v>
      </c>
      <c r="G28302">
        <v>9.6900000000000013</v>
      </c>
      <c r="H28302">
        <v>0.19</v>
      </c>
      <c r="I28302">
        <v>4.5</v>
      </c>
      <c r="J28302">
        <v>5</v>
      </c>
      <c r="K28302">
        <v>1.9833333332499024</v>
      </c>
      <c r="L28302">
        <v>12.741666666639503</v>
      </c>
      <c r="M28302">
        <v>10.758333333389601</v>
      </c>
    </row>
    <row r="28303" spans="1:13" x14ac:dyDescent="0.3">
      <c r="A28303">
        <v>2010</v>
      </c>
      <c r="B28303">
        <v>12</v>
      </c>
      <c r="C28303">
        <v>13</v>
      </c>
      <c r="D28303" t="s">
        <v>93</v>
      </c>
      <c r="E28303" t="s">
        <v>2745</v>
      </c>
      <c r="F28303" t="s">
        <v>2824</v>
      </c>
      <c r="G28303">
        <v>1.3</v>
      </c>
      <c r="H28303">
        <v>1.3</v>
      </c>
      <c r="I28303">
        <v>0</v>
      </c>
      <c r="J28303">
        <v>0</v>
      </c>
      <c r="K28303">
        <v>1.9833333333372138</v>
      </c>
      <c r="L28303">
        <v>6.0666666665347293</v>
      </c>
      <c r="M28303">
        <v>4.0833333331975155</v>
      </c>
    </row>
    <row r="28304" spans="1:13" x14ac:dyDescent="0.3">
      <c r="A28304">
        <v>2010</v>
      </c>
      <c r="B28304">
        <v>12</v>
      </c>
      <c r="C28304">
        <v>18</v>
      </c>
      <c r="D28304" t="s">
        <v>98</v>
      </c>
      <c r="E28304" t="s">
        <v>2745</v>
      </c>
      <c r="F28304" t="s">
        <v>2902</v>
      </c>
      <c r="G28304">
        <v>0.01</v>
      </c>
      <c r="H28304">
        <v>0</v>
      </c>
      <c r="I28304">
        <v>0.01</v>
      </c>
      <c r="J28304">
        <v>0</v>
      </c>
      <c r="K28304">
        <v>1.9833333333372138</v>
      </c>
      <c r="L28304">
        <v>2.4666666666744277</v>
      </c>
      <c r="M28304">
        <v>0.48333333333721384</v>
      </c>
    </row>
    <row r="28305" spans="1:13" x14ac:dyDescent="0.3">
      <c r="A28305">
        <v>2010</v>
      </c>
      <c r="B28305">
        <v>12</v>
      </c>
      <c r="C28305">
        <v>26</v>
      </c>
      <c r="D28305" t="s">
        <v>106</v>
      </c>
      <c r="E28305" t="s">
        <v>2741</v>
      </c>
      <c r="F28305" t="s">
        <v>2917</v>
      </c>
      <c r="G28305">
        <v>0.8</v>
      </c>
      <c r="H28305">
        <v>0</v>
      </c>
      <c r="I28305">
        <v>0.8</v>
      </c>
      <c r="J28305">
        <v>0</v>
      </c>
      <c r="K28305">
        <v>1.9833333333372138</v>
      </c>
      <c r="L28305">
        <v>2.7333333333372138</v>
      </c>
      <c r="M28305">
        <v>0.75</v>
      </c>
    </row>
    <row r="28306" spans="1:13" x14ac:dyDescent="0.3">
      <c r="A28306">
        <v>2011</v>
      </c>
      <c r="B28306">
        <v>1</v>
      </c>
      <c r="C28306">
        <v>15</v>
      </c>
      <c r="D28306" t="s">
        <v>126</v>
      </c>
      <c r="E28306" t="s">
        <v>2741</v>
      </c>
      <c r="F28306" t="s">
        <v>2884</v>
      </c>
      <c r="G28306">
        <v>1.2</v>
      </c>
      <c r="H28306">
        <v>0.2</v>
      </c>
      <c r="I28306">
        <v>1</v>
      </c>
      <c r="J28306">
        <v>0</v>
      </c>
      <c r="K28306">
        <v>1.9833333333372138</v>
      </c>
      <c r="L28306">
        <v>2.6666666666278616</v>
      </c>
      <c r="M28306">
        <v>0.68333333329064772</v>
      </c>
    </row>
    <row r="28307" spans="1:13" x14ac:dyDescent="0.3">
      <c r="A28307">
        <v>2011</v>
      </c>
      <c r="B28307">
        <v>2</v>
      </c>
      <c r="C28307">
        <v>26</v>
      </c>
      <c r="D28307" t="s">
        <v>168</v>
      </c>
      <c r="E28307" t="s">
        <v>2741</v>
      </c>
      <c r="F28307" t="s">
        <v>2787</v>
      </c>
      <c r="G28307">
        <v>3</v>
      </c>
      <c r="H28307">
        <v>0</v>
      </c>
      <c r="I28307">
        <v>3</v>
      </c>
      <c r="J28307">
        <v>0</v>
      </c>
      <c r="K28307">
        <v>1.9833333333372138</v>
      </c>
      <c r="L28307">
        <v>2.2666666665463708</v>
      </c>
      <c r="M28307">
        <v>0.28333333320915699</v>
      </c>
    </row>
    <row r="28308" spans="1:13" x14ac:dyDescent="0.3">
      <c r="A28308">
        <v>2011</v>
      </c>
      <c r="B28308">
        <v>3</v>
      </c>
      <c r="C28308">
        <v>11</v>
      </c>
      <c r="D28308" t="s">
        <v>181</v>
      </c>
      <c r="E28308" t="s">
        <v>2741</v>
      </c>
      <c r="F28308" t="s">
        <v>2935</v>
      </c>
      <c r="G28308">
        <v>2.5</v>
      </c>
      <c r="H28308">
        <v>0</v>
      </c>
      <c r="I28308">
        <v>2.5</v>
      </c>
      <c r="J28308">
        <v>0</v>
      </c>
      <c r="K28308">
        <v>1.9833333333372138</v>
      </c>
      <c r="L28308">
        <v>2.4333333332324401</v>
      </c>
      <c r="M28308">
        <v>0.44999999989522621</v>
      </c>
    </row>
    <row r="28309" spans="1:13" x14ac:dyDescent="0.3">
      <c r="A28309">
        <v>2011</v>
      </c>
      <c r="B28309">
        <v>3</v>
      </c>
      <c r="C28309">
        <v>12</v>
      </c>
      <c r="D28309" t="s">
        <v>182</v>
      </c>
      <c r="E28309" t="s">
        <v>2749</v>
      </c>
      <c r="F28309" t="s">
        <v>2799</v>
      </c>
      <c r="G28309">
        <v>0.3</v>
      </c>
      <c r="H28309">
        <v>0</v>
      </c>
      <c r="I28309">
        <v>0.3</v>
      </c>
      <c r="J28309">
        <v>0</v>
      </c>
      <c r="K28309">
        <v>1.9833333333372138</v>
      </c>
      <c r="L28309">
        <v>2.3333333334303461</v>
      </c>
      <c r="M28309">
        <v>0.35000000009313226</v>
      </c>
    </row>
    <row r="28310" spans="1:13" x14ac:dyDescent="0.3">
      <c r="A28310">
        <v>2011</v>
      </c>
      <c r="B28310">
        <v>12</v>
      </c>
      <c r="C28310">
        <v>11</v>
      </c>
      <c r="D28310" t="s">
        <v>342</v>
      </c>
      <c r="E28310" t="s">
        <v>2752</v>
      </c>
      <c r="F28310" t="s">
        <v>2847</v>
      </c>
      <c r="G28310">
        <v>5.5</v>
      </c>
      <c r="H28310">
        <v>0</v>
      </c>
      <c r="I28310">
        <v>5.5</v>
      </c>
      <c r="J28310">
        <v>0</v>
      </c>
      <c r="K28310">
        <v>1.9833333333372138</v>
      </c>
      <c r="L28310">
        <v>3.3000000001047738</v>
      </c>
      <c r="M28310">
        <v>1.3166666667675599</v>
      </c>
    </row>
    <row r="28311" spans="1:13" x14ac:dyDescent="0.3">
      <c r="A28311">
        <v>2011</v>
      </c>
      <c r="B28311">
        <v>12</v>
      </c>
      <c r="C28311">
        <v>15</v>
      </c>
      <c r="D28311" t="s">
        <v>346</v>
      </c>
      <c r="E28311" t="s">
        <v>2745</v>
      </c>
      <c r="F28311" t="s">
        <v>2770</v>
      </c>
      <c r="G28311">
        <v>0.28000000000000003</v>
      </c>
      <c r="H28311">
        <v>0.28000000000000003</v>
      </c>
      <c r="I28311">
        <v>0</v>
      </c>
      <c r="J28311">
        <v>0</v>
      </c>
      <c r="K28311">
        <v>1.9833333333372138</v>
      </c>
      <c r="L28311">
        <v>2.6499999999068677</v>
      </c>
      <c r="M28311">
        <v>0.6666666665696539</v>
      </c>
    </row>
    <row r="28312" spans="1:13" x14ac:dyDescent="0.3">
      <c r="A28312">
        <v>2012</v>
      </c>
      <c r="B28312">
        <v>1</v>
      </c>
      <c r="C28312">
        <v>15</v>
      </c>
      <c r="D28312" t="s">
        <v>377</v>
      </c>
      <c r="E28312" t="s">
        <v>2741</v>
      </c>
      <c r="F28312" t="s">
        <v>2878</v>
      </c>
      <c r="G28312">
        <v>4.5</v>
      </c>
      <c r="H28312">
        <v>0</v>
      </c>
      <c r="I28312">
        <v>4.5</v>
      </c>
      <c r="J28312">
        <v>0</v>
      </c>
      <c r="K28312">
        <v>1.9833333333372138</v>
      </c>
      <c r="L28312">
        <v>4.0499999999301508</v>
      </c>
      <c r="M28312">
        <v>2.066666666592937</v>
      </c>
    </row>
    <row r="28313" spans="1:13" x14ac:dyDescent="0.3">
      <c r="A28313">
        <v>2012</v>
      </c>
      <c r="B28313">
        <v>1</v>
      </c>
      <c r="C28313">
        <v>17</v>
      </c>
      <c r="D28313" t="s">
        <v>379</v>
      </c>
      <c r="E28313" t="s">
        <v>2745</v>
      </c>
      <c r="F28313" t="s">
        <v>2796</v>
      </c>
      <c r="G28313">
        <v>0.12</v>
      </c>
      <c r="H28313">
        <v>0</v>
      </c>
      <c r="I28313">
        <v>0.12</v>
      </c>
      <c r="J28313">
        <v>0</v>
      </c>
      <c r="K28313">
        <v>1.9833333333372138</v>
      </c>
      <c r="L28313">
        <v>2.6000000000931323</v>
      </c>
      <c r="M28313">
        <v>0.61666666675591841</v>
      </c>
    </row>
    <row r="28314" spans="1:13" x14ac:dyDescent="0.3">
      <c r="A28314">
        <v>2012</v>
      </c>
      <c r="B28314">
        <v>1</v>
      </c>
      <c r="C28314">
        <v>30</v>
      </c>
      <c r="D28314" t="s">
        <v>392</v>
      </c>
      <c r="E28314" t="s">
        <v>2752</v>
      </c>
      <c r="F28314" t="s">
        <v>2950</v>
      </c>
      <c r="G28314">
        <v>2.2999999999999998</v>
      </c>
      <c r="H28314">
        <v>0</v>
      </c>
      <c r="I28314">
        <v>2.2999999999999998</v>
      </c>
      <c r="J28314">
        <v>0</v>
      </c>
      <c r="K28314">
        <v>1.9833333333372138</v>
      </c>
      <c r="L28314">
        <v>2.7333333333372138</v>
      </c>
      <c r="M28314">
        <v>0.75</v>
      </c>
    </row>
    <row r="28315" spans="1:13" x14ac:dyDescent="0.3">
      <c r="A28315">
        <v>2012</v>
      </c>
      <c r="B28315">
        <v>2</v>
      </c>
      <c r="C28315">
        <v>19</v>
      </c>
      <c r="D28315" t="s">
        <v>412</v>
      </c>
      <c r="E28315" t="s">
        <v>2749</v>
      </c>
      <c r="F28315" t="s">
        <v>2959</v>
      </c>
      <c r="G28315">
        <v>0.3</v>
      </c>
      <c r="H28315">
        <v>0</v>
      </c>
      <c r="I28315">
        <v>0.3</v>
      </c>
      <c r="J28315">
        <v>0</v>
      </c>
      <c r="K28315">
        <v>1.9833333333372138</v>
      </c>
      <c r="L28315">
        <v>2.4333333332324401</v>
      </c>
      <c r="M28315">
        <v>0.44999999989522621</v>
      </c>
    </row>
    <row r="28316" spans="1:13" x14ac:dyDescent="0.3">
      <c r="A28316">
        <v>2012</v>
      </c>
      <c r="B28316">
        <v>2</v>
      </c>
      <c r="C28316">
        <v>29</v>
      </c>
      <c r="D28316" t="s">
        <v>422</v>
      </c>
      <c r="E28316" t="s">
        <v>2741</v>
      </c>
      <c r="F28316" t="s">
        <v>2742</v>
      </c>
      <c r="G28316">
        <v>1</v>
      </c>
      <c r="H28316">
        <v>0</v>
      </c>
      <c r="I28316">
        <v>1</v>
      </c>
      <c r="J28316">
        <v>0</v>
      </c>
      <c r="K28316">
        <v>1.9833333333372138</v>
      </c>
      <c r="L28316">
        <v>2.8333333333139308</v>
      </c>
      <c r="M28316">
        <v>0.84999999997671694</v>
      </c>
    </row>
    <row r="28317" spans="1:13" x14ac:dyDescent="0.3">
      <c r="A28317">
        <v>2012</v>
      </c>
      <c r="B28317">
        <v>3</v>
      </c>
      <c r="C28317">
        <v>15</v>
      </c>
      <c r="D28317" t="s">
        <v>437</v>
      </c>
      <c r="E28317" t="s">
        <v>2749</v>
      </c>
      <c r="F28317" t="s">
        <v>2826</v>
      </c>
      <c r="G28317">
        <v>0.3</v>
      </c>
      <c r="H28317">
        <v>0</v>
      </c>
      <c r="I28317">
        <v>0.3</v>
      </c>
      <c r="J28317">
        <v>0</v>
      </c>
      <c r="K28317">
        <v>1.9833333333372138</v>
      </c>
      <c r="L28317">
        <v>2.4166666666860692</v>
      </c>
      <c r="M28317">
        <v>0.43333333334885538</v>
      </c>
    </row>
    <row r="28318" spans="1:13" x14ac:dyDescent="0.3">
      <c r="A28318">
        <v>2012</v>
      </c>
      <c r="B28318">
        <v>4</v>
      </c>
      <c r="C28318">
        <v>2</v>
      </c>
      <c r="D28318" t="s">
        <v>455</v>
      </c>
      <c r="E28318" t="s">
        <v>2749</v>
      </c>
      <c r="F28318" t="s">
        <v>2849</v>
      </c>
      <c r="G28318">
        <v>1.2</v>
      </c>
      <c r="H28318">
        <v>0</v>
      </c>
      <c r="I28318">
        <v>1.2</v>
      </c>
      <c r="J28318">
        <v>0</v>
      </c>
      <c r="K28318">
        <v>1.9833333333372138</v>
      </c>
      <c r="L28318">
        <v>2.6999999998952262</v>
      </c>
      <c r="M28318">
        <v>0.71666666655801237</v>
      </c>
    </row>
    <row r="28319" spans="1:13" x14ac:dyDescent="0.3">
      <c r="A28319">
        <v>2012</v>
      </c>
      <c r="B28319">
        <v>5</v>
      </c>
      <c r="C28319">
        <v>21</v>
      </c>
      <c r="D28319" t="s">
        <v>502</v>
      </c>
      <c r="E28319" t="s">
        <v>2752</v>
      </c>
      <c r="F28319" t="s">
        <v>2762</v>
      </c>
      <c r="G28319">
        <v>0.1</v>
      </c>
      <c r="H28319">
        <v>0</v>
      </c>
      <c r="I28319">
        <v>0.1</v>
      </c>
      <c r="J28319">
        <v>0</v>
      </c>
      <c r="K28319">
        <v>1.9833333333372138</v>
      </c>
      <c r="L28319">
        <v>2.2000000000116415</v>
      </c>
      <c r="M28319">
        <v>0.21666666667442769</v>
      </c>
    </row>
    <row r="28320" spans="1:13" x14ac:dyDescent="0.3">
      <c r="A28320">
        <v>2012</v>
      </c>
      <c r="B28320">
        <v>11</v>
      </c>
      <c r="C28320">
        <v>3</v>
      </c>
      <c r="D28320" t="s">
        <v>566</v>
      </c>
      <c r="E28320" t="s">
        <v>2745</v>
      </c>
      <c r="F28320" t="s">
        <v>2766</v>
      </c>
      <c r="G28320">
        <v>0.2</v>
      </c>
      <c r="H28320">
        <v>0.1</v>
      </c>
      <c r="I28320">
        <v>0.1</v>
      </c>
      <c r="J28320">
        <v>0</v>
      </c>
      <c r="K28320">
        <v>1.9833333333372138</v>
      </c>
      <c r="L28320">
        <v>5.6666666666278616</v>
      </c>
      <c r="M28320">
        <v>3.6833333332906477</v>
      </c>
    </row>
    <row r="28321" spans="1:13" x14ac:dyDescent="0.3">
      <c r="A28321">
        <v>2012</v>
      </c>
      <c r="B28321">
        <v>12</v>
      </c>
      <c r="C28321">
        <v>29</v>
      </c>
      <c r="D28321" t="s">
        <v>621</v>
      </c>
      <c r="E28321" t="s">
        <v>2752</v>
      </c>
      <c r="F28321" t="s">
        <v>2863</v>
      </c>
      <c r="G28321">
        <v>2</v>
      </c>
      <c r="H28321">
        <v>0.4</v>
      </c>
      <c r="I28321">
        <v>1.6</v>
      </c>
      <c r="J28321">
        <v>0</v>
      </c>
      <c r="K28321">
        <v>1.9833333333372138</v>
      </c>
      <c r="L28321">
        <v>3.4166666666278616</v>
      </c>
      <c r="M28321">
        <v>1.4333333332906477</v>
      </c>
    </row>
    <row r="28322" spans="1:13" x14ac:dyDescent="0.3">
      <c r="A28322">
        <v>2013</v>
      </c>
      <c r="B28322">
        <v>1</v>
      </c>
      <c r="C28322">
        <v>13</v>
      </c>
      <c r="D28322" t="s">
        <v>636</v>
      </c>
      <c r="E28322" t="s">
        <v>2752</v>
      </c>
      <c r="F28322" t="s">
        <v>2844</v>
      </c>
      <c r="G28322">
        <v>0.8</v>
      </c>
      <c r="H28322">
        <v>0.5</v>
      </c>
      <c r="I28322">
        <v>0.3</v>
      </c>
      <c r="J28322">
        <v>0</v>
      </c>
      <c r="K28322">
        <v>1.9833333333372138</v>
      </c>
      <c r="L28322">
        <v>2.7999999998719431</v>
      </c>
      <c r="M28322">
        <v>0.8166666665347293</v>
      </c>
    </row>
    <row r="28323" spans="1:13" x14ac:dyDescent="0.3">
      <c r="A28323">
        <v>2013</v>
      </c>
      <c r="B28323">
        <v>2</v>
      </c>
      <c r="C28323">
        <v>1</v>
      </c>
      <c r="D28323" t="s">
        <v>655</v>
      </c>
      <c r="E28323" t="s">
        <v>2749</v>
      </c>
      <c r="F28323" t="s">
        <v>2800</v>
      </c>
      <c r="G28323">
        <v>0.2</v>
      </c>
      <c r="H28323">
        <v>0</v>
      </c>
      <c r="I28323">
        <v>0.2</v>
      </c>
      <c r="J28323">
        <v>0</v>
      </c>
      <c r="K28323">
        <v>1.9833333333372138</v>
      </c>
      <c r="L28323">
        <v>2.3333333334303461</v>
      </c>
      <c r="M28323">
        <v>0.35000000009313226</v>
      </c>
    </row>
    <row r="28324" spans="1:13" x14ac:dyDescent="0.3">
      <c r="A28324">
        <v>2013</v>
      </c>
      <c r="B28324">
        <v>2</v>
      </c>
      <c r="C28324">
        <v>25</v>
      </c>
      <c r="D28324" t="s">
        <v>679</v>
      </c>
      <c r="E28324" t="s">
        <v>2741</v>
      </c>
      <c r="F28324" t="s">
        <v>2934</v>
      </c>
      <c r="G28324">
        <v>3</v>
      </c>
      <c r="H28324">
        <v>0.5</v>
      </c>
      <c r="I28324">
        <v>2.5</v>
      </c>
      <c r="J28324">
        <v>0</v>
      </c>
      <c r="K28324">
        <v>1.9833333333372138</v>
      </c>
      <c r="L28324">
        <v>2.7500000000582077</v>
      </c>
      <c r="M28324">
        <v>0.76666666672099382</v>
      </c>
    </row>
    <row r="28325" spans="1:13" x14ac:dyDescent="0.3">
      <c r="A28325">
        <v>2013</v>
      </c>
      <c r="B28325">
        <v>3</v>
      </c>
      <c r="C28325">
        <v>10</v>
      </c>
      <c r="D28325" t="s">
        <v>692</v>
      </c>
      <c r="E28325" t="s">
        <v>2741</v>
      </c>
      <c r="F28325" t="s">
        <v>2836</v>
      </c>
      <c r="G28325">
        <v>0.4</v>
      </c>
      <c r="H28325">
        <v>0</v>
      </c>
      <c r="I28325">
        <v>0.4</v>
      </c>
      <c r="J28325">
        <v>0</v>
      </c>
      <c r="K28325">
        <v>1.9833333333372138</v>
      </c>
      <c r="L28325">
        <v>2.3666666665230878</v>
      </c>
      <c r="M28325">
        <v>0.38333333318587393</v>
      </c>
    </row>
    <row r="28326" spans="1:13" x14ac:dyDescent="0.3">
      <c r="A28326">
        <v>2013</v>
      </c>
      <c r="B28326">
        <v>3</v>
      </c>
      <c r="C28326">
        <v>14</v>
      </c>
      <c r="D28326" t="s">
        <v>696</v>
      </c>
      <c r="E28326" t="s">
        <v>2752</v>
      </c>
      <c r="F28326" t="s">
        <v>2881</v>
      </c>
      <c r="G28326">
        <v>0.4</v>
      </c>
      <c r="H28326">
        <v>0.1</v>
      </c>
      <c r="I28326">
        <v>0.3</v>
      </c>
      <c r="J28326">
        <v>0</v>
      </c>
      <c r="K28326">
        <v>1.9833333333372138</v>
      </c>
      <c r="L28326">
        <v>2.4499999999534339</v>
      </c>
      <c r="M28326">
        <v>0.46666666661622003</v>
      </c>
    </row>
    <row r="28327" spans="1:13" x14ac:dyDescent="0.3">
      <c r="A28327">
        <v>2013</v>
      </c>
      <c r="B28327">
        <v>3</v>
      </c>
      <c r="C28327">
        <v>17</v>
      </c>
      <c r="D28327" t="s">
        <v>699</v>
      </c>
      <c r="E28327" t="s">
        <v>2743</v>
      </c>
      <c r="F28327" t="s">
        <v>2915</v>
      </c>
      <c r="G28327">
        <v>0.9</v>
      </c>
      <c r="H28327">
        <v>0.9</v>
      </c>
      <c r="I28327">
        <v>0</v>
      </c>
      <c r="J28327">
        <v>0</v>
      </c>
      <c r="K28327">
        <v>1.9833333333372138</v>
      </c>
      <c r="L28327">
        <v>27.216666666674428</v>
      </c>
      <c r="M28327">
        <v>25.233333333337214</v>
      </c>
    </row>
    <row r="28328" spans="1:13" x14ac:dyDescent="0.3">
      <c r="A28328">
        <v>2013</v>
      </c>
      <c r="B28328">
        <v>3</v>
      </c>
      <c r="C28328">
        <v>28</v>
      </c>
      <c r="D28328" t="s">
        <v>710</v>
      </c>
      <c r="E28328" t="s">
        <v>2743</v>
      </c>
      <c r="F28328" t="s">
        <v>2922</v>
      </c>
      <c r="G28328">
        <v>1.6</v>
      </c>
      <c r="H28328">
        <v>0.1</v>
      </c>
      <c r="I28328">
        <v>0.5</v>
      </c>
      <c r="J28328">
        <v>1</v>
      </c>
      <c r="K28328">
        <v>1.9833333333372138</v>
      </c>
      <c r="L28328">
        <v>2.1166666665812954</v>
      </c>
      <c r="M28328">
        <v>0.13333333324408159</v>
      </c>
    </row>
    <row r="28329" spans="1:13" x14ac:dyDescent="0.3">
      <c r="A28329">
        <v>2013</v>
      </c>
      <c r="B28329">
        <v>4</v>
      </c>
      <c r="C28329">
        <v>11</v>
      </c>
      <c r="D28329" t="s">
        <v>724</v>
      </c>
      <c r="E28329" t="s">
        <v>2741</v>
      </c>
      <c r="F28329" t="s">
        <v>2872</v>
      </c>
      <c r="G28329">
        <v>0.6</v>
      </c>
      <c r="H28329">
        <v>0</v>
      </c>
      <c r="I28329">
        <v>0.6</v>
      </c>
      <c r="J28329">
        <v>0</v>
      </c>
      <c r="K28329">
        <v>1.9833333333372138</v>
      </c>
      <c r="L28329">
        <v>4.03333333338378</v>
      </c>
      <c r="M28329">
        <v>2.0500000000465661</v>
      </c>
    </row>
    <row r="28330" spans="1:13" x14ac:dyDescent="0.3">
      <c r="A28330">
        <v>2013</v>
      </c>
      <c r="B28330">
        <v>4</v>
      </c>
      <c r="C28330">
        <v>28</v>
      </c>
      <c r="D28330" t="s">
        <v>741</v>
      </c>
      <c r="E28330" t="s">
        <v>2752</v>
      </c>
      <c r="F28330" t="s">
        <v>2798</v>
      </c>
      <c r="G28330">
        <v>11.100000000000001</v>
      </c>
      <c r="H28330">
        <v>0.3</v>
      </c>
      <c r="I28330">
        <v>10.8</v>
      </c>
      <c r="J28330">
        <v>0</v>
      </c>
      <c r="K28330">
        <v>1.9833333333372138</v>
      </c>
      <c r="L28330">
        <v>20.133333333302289</v>
      </c>
      <c r="M28330">
        <v>18.149999999965075</v>
      </c>
    </row>
    <row r="28331" spans="1:13" x14ac:dyDescent="0.3">
      <c r="A28331">
        <v>2013</v>
      </c>
      <c r="B28331">
        <v>10</v>
      </c>
      <c r="C28331">
        <v>23</v>
      </c>
      <c r="D28331" t="s">
        <v>811</v>
      </c>
      <c r="E28331" t="s">
        <v>2752</v>
      </c>
      <c r="F28331" t="s">
        <v>2798</v>
      </c>
      <c r="G28331">
        <v>0.3</v>
      </c>
      <c r="H28331">
        <v>0</v>
      </c>
      <c r="I28331">
        <v>0</v>
      </c>
      <c r="J28331">
        <v>0.3</v>
      </c>
      <c r="K28331">
        <v>1.9833333333372138</v>
      </c>
      <c r="L28331">
        <v>2.9166666665696539</v>
      </c>
      <c r="M28331">
        <v>0.93333333323244005</v>
      </c>
    </row>
    <row r="28332" spans="1:13" x14ac:dyDescent="0.3">
      <c r="A28332">
        <v>2013</v>
      </c>
      <c r="B28332">
        <v>11</v>
      </c>
      <c r="C28332">
        <v>3</v>
      </c>
      <c r="D28332" t="s">
        <v>822</v>
      </c>
      <c r="E28332" t="s">
        <v>2752</v>
      </c>
      <c r="F28332" t="s">
        <v>2921</v>
      </c>
      <c r="G28332">
        <v>0.6</v>
      </c>
      <c r="H28332">
        <v>0</v>
      </c>
      <c r="I28332">
        <v>0.6</v>
      </c>
      <c r="J28332">
        <v>0</v>
      </c>
      <c r="K28332">
        <v>1.9833333333372138</v>
      </c>
      <c r="L28332">
        <v>2.6333333333604969</v>
      </c>
      <c r="M28332">
        <v>0.65000000002328306</v>
      </c>
    </row>
    <row r="28333" spans="1:13" x14ac:dyDescent="0.3">
      <c r="A28333">
        <v>2013</v>
      </c>
      <c r="B28333">
        <v>11</v>
      </c>
      <c r="C28333">
        <v>11</v>
      </c>
      <c r="D28333" t="s">
        <v>830</v>
      </c>
      <c r="E28333" t="s">
        <v>2743</v>
      </c>
      <c r="F28333" t="s">
        <v>2759</v>
      </c>
      <c r="G28333">
        <v>0.12</v>
      </c>
      <c r="H28333">
        <v>0</v>
      </c>
      <c r="I28333">
        <v>0.12</v>
      </c>
      <c r="J28333">
        <v>0</v>
      </c>
      <c r="K28333">
        <v>1.9833333333372138</v>
      </c>
      <c r="L28333">
        <v>2.5833333333721384</v>
      </c>
      <c r="M28333">
        <v>0.6000000000349246</v>
      </c>
    </row>
    <row r="28334" spans="1:13" x14ac:dyDescent="0.3">
      <c r="A28334">
        <v>2013</v>
      </c>
      <c r="B28334">
        <v>11</v>
      </c>
      <c r="C28334">
        <v>14</v>
      </c>
      <c r="D28334" t="s">
        <v>833</v>
      </c>
      <c r="E28334" t="s">
        <v>2749</v>
      </c>
      <c r="F28334" t="s">
        <v>2793</v>
      </c>
      <c r="G28334">
        <v>2.5</v>
      </c>
      <c r="H28334">
        <v>0</v>
      </c>
      <c r="I28334">
        <v>2.5</v>
      </c>
      <c r="J28334">
        <v>0</v>
      </c>
      <c r="K28334">
        <v>1.9833333333372138</v>
      </c>
      <c r="L28334">
        <v>2.2666666665463708</v>
      </c>
      <c r="M28334">
        <v>0.28333333320915699</v>
      </c>
    </row>
    <row r="28335" spans="1:13" x14ac:dyDescent="0.3">
      <c r="A28335">
        <v>2013</v>
      </c>
      <c r="B28335">
        <v>11</v>
      </c>
      <c r="C28335">
        <v>17</v>
      </c>
      <c r="D28335" t="s">
        <v>836</v>
      </c>
      <c r="E28335" t="s">
        <v>2741</v>
      </c>
      <c r="F28335" t="s">
        <v>2758</v>
      </c>
      <c r="G28335">
        <v>0.1</v>
      </c>
      <c r="H28335">
        <v>0</v>
      </c>
      <c r="I28335">
        <v>0.1</v>
      </c>
      <c r="J28335">
        <v>0</v>
      </c>
      <c r="K28335">
        <v>1.9833333333372138</v>
      </c>
      <c r="L28335">
        <v>2.4666666666744277</v>
      </c>
      <c r="M28335">
        <v>0.48333333333721384</v>
      </c>
    </row>
    <row r="28336" spans="1:13" x14ac:dyDescent="0.3">
      <c r="A28336">
        <v>2013</v>
      </c>
      <c r="B28336">
        <v>12</v>
      </c>
      <c r="C28336">
        <v>27</v>
      </c>
      <c r="D28336" t="s">
        <v>876</v>
      </c>
      <c r="E28336" t="s">
        <v>2743</v>
      </c>
      <c r="F28336" t="s">
        <v>2771</v>
      </c>
      <c r="G28336">
        <v>1.42</v>
      </c>
      <c r="H28336">
        <v>0.22000000000000003</v>
      </c>
      <c r="I28336">
        <v>1.2</v>
      </c>
      <c r="J28336">
        <v>0</v>
      </c>
      <c r="K28336">
        <v>1.9833333333372138</v>
      </c>
      <c r="L28336">
        <v>54.049999999988358</v>
      </c>
      <c r="M28336">
        <v>52.066666666651145</v>
      </c>
    </row>
    <row r="28337" spans="1:13" x14ac:dyDescent="0.3">
      <c r="A28337">
        <v>2014</v>
      </c>
      <c r="B28337">
        <v>1</v>
      </c>
      <c r="C28337">
        <v>16</v>
      </c>
      <c r="D28337" t="s">
        <v>896</v>
      </c>
      <c r="E28337" t="s">
        <v>2749</v>
      </c>
      <c r="F28337" t="s">
        <v>2768</v>
      </c>
      <c r="G28337">
        <v>1</v>
      </c>
      <c r="H28337">
        <v>0</v>
      </c>
      <c r="I28337">
        <v>1</v>
      </c>
      <c r="J28337">
        <v>0</v>
      </c>
      <c r="K28337">
        <v>1.9833333333372138</v>
      </c>
      <c r="L28337">
        <v>3.3333333333721384</v>
      </c>
      <c r="M28337">
        <v>1.3500000000349246</v>
      </c>
    </row>
    <row r="28338" spans="1:13" x14ac:dyDescent="0.3">
      <c r="A28338">
        <v>2014</v>
      </c>
      <c r="B28338">
        <v>2</v>
      </c>
      <c r="C28338">
        <v>10</v>
      </c>
      <c r="D28338" t="s">
        <v>921</v>
      </c>
      <c r="E28338" t="s">
        <v>2745</v>
      </c>
      <c r="F28338" t="s">
        <v>2795</v>
      </c>
      <c r="G28338">
        <v>1.3</v>
      </c>
      <c r="H28338">
        <v>0</v>
      </c>
      <c r="I28338">
        <v>1.3</v>
      </c>
      <c r="J28338">
        <v>0</v>
      </c>
      <c r="K28338">
        <v>1.9833333333372138</v>
      </c>
      <c r="L28338">
        <v>2.8333333333139308</v>
      </c>
      <c r="M28338">
        <v>0.84999999997671694</v>
      </c>
    </row>
    <row r="28339" spans="1:13" x14ac:dyDescent="0.3">
      <c r="A28339">
        <v>2014</v>
      </c>
      <c r="B28339">
        <v>2</v>
      </c>
      <c r="C28339">
        <v>12</v>
      </c>
      <c r="D28339" t="s">
        <v>923</v>
      </c>
      <c r="E28339" t="s">
        <v>2743</v>
      </c>
      <c r="F28339" t="s">
        <v>2823</v>
      </c>
      <c r="G28339">
        <v>0.42000000000000004</v>
      </c>
      <c r="H28339">
        <v>0</v>
      </c>
      <c r="I28339">
        <v>0.42000000000000004</v>
      </c>
      <c r="J28339">
        <v>0</v>
      </c>
      <c r="K28339">
        <v>1.9833333333372138</v>
      </c>
      <c r="L28339">
        <v>3.9833333333954215</v>
      </c>
      <c r="M28339">
        <v>2.0000000000582077</v>
      </c>
    </row>
    <row r="28340" spans="1:13" x14ac:dyDescent="0.3">
      <c r="A28340">
        <v>2014</v>
      </c>
      <c r="B28340">
        <v>4</v>
      </c>
      <c r="C28340">
        <v>29</v>
      </c>
      <c r="D28340" t="s">
        <v>999</v>
      </c>
      <c r="E28340" t="s">
        <v>2745</v>
      </c>
      <c r="F28340" t="s">
        <v>2846</v>
      </c>
      <c r="G28340">
        <v>1.6</v>
      </c>
      <c r="H28340">
        <v>0.4</v>
      </c>
      <c r="I28340">
        <v>1.2</v>
      </c>
      <c r="J28340">
        <v>0</v>
      </c>
      <c r="K28340">
        <v>1.9833333333372138</v>
      </c>
      <c r="L28340">
        <v>3.75</v>
      </c>
      <c r="M28340">
        <v>1.7666666666627862</v>
      </c>
    </row>
    <row r="28341" spans="1:13" x14ac:dyDescent="0.3">
      <c r="A28341">
        <v>2014</v>
      </c>
      <c r="B28341">
        <v>10</v>
      </c>
      <c r="C28341">
        <v>31</v>
      </c>
      <c r="D28341" t="s">
        <v>1078</v>
      </c>
      <c r="E28341" t="s">
        <v>2745</v>
      </c>
      <c r="F28341" t="s">
        <v>2888</v>
      </c>
      <c r="G28341">
        <v>0.01</v>
      </c>
      <c r="H28341">
        <v>0.01</v>
      </c>
      <c r="I28341">
        <v>0</v>
      </c>
      <c r="J28341">
        <v>0</v>
      </c>
      <c r="K28341">
        <v>1.9833333333372138</v>
      </c>
      <c r="L28341">
        <v>4.9166666666278616</v>
      </c>
      <c r="M28341">
        <v>2.9333333332906477</v>
      </c>
    </row>
    <row r="28342" spans="1:13" x14ac:dyDescent="0.3">
      <c r="A28342">
        <v>2014</v>
      </c>
      <c r="B28342">
        <v>12</v>
      </c>
      <c r="C28342">
        <v>24</v>
      </c>
      <c r="D28342" t="s">
        <v>1132</v>
      </c>
      <c r="E28342" t="s">
        <v>2743</v>
      </c>
      <c r="F28342" t="s">
        <v>2874</v>
      </c>
      <c r="G28342">
        <v>0.45</v>
      </c>
      <c r="H28342">
        <v>0.2</v>
      </c>
      <c r="I28342">
        <v>0.25</v>
      </c>
      <c r="J28342">
        <v>0</v>
      </c>
      <c r="K28342">
        <v>1.9833333333372138</v>
      </c>
      <c r="L28342">
        <v>2.7666666666045785</v>
      </c>
      <c r="M28342">
        <v>0.78333333326736465</v>
      </c>
    </row>
    <row r="28343" spans="1:13" x14ac:dyDescent="0.3">
      <c r="A28343">
        <v>2014</v>
      </c>
      <c r="B28343">
        <v>12</v>
      </c>
      <c r="C28343">
        <v>29</v>
      </c>
      <c r="D28343" t="s">
        <v>1137</v>
      </c>
      <c r="E28343" t="s">
        <v>2743</v>
      </c>
      <c r="F28343" t="s">
        <v>2936</v>
      </c>
      <c r="G28343">
        <v>0.21000000000000002</v>
      </c>
      <c r="H28343">
        <v>0.01</v>
      </c>
      <c r="I28343">
        <v>0.2</v>
      </c>
      <c r="J28343">
        <v>0</v>
      </c>
      <c r="K28343">
        <v>1.9833333333372138</v>
      </c>
      <c r="L28343">
        <v>2.5833333333721384</v>
      </c>
      <c r="M28343">
        <v>0.6000000000349246</v>
      </c>
    </row>
    <row r="28344" spans="1:13" x14ac:dyDescent="0.3">
      <c r="A28344">
        <v>2014</v>
      </c>
      <c r="B28344">
        <v>12</v>
      </c>
      <c r="C28344">
        <v>30</v>
      </c>
      <c r="D28344" t="s">
        <v>1138</v>
      </c>
      <c r="E28344" t="s">
        <v>2752</v>
      </c>
      <c r="F28344" t="s">
        <v>2798</v>
      </c>
      <c r="G28344">
        <v>6.3</v>
      </c>
      <c r="H28344">
        <v>4.5</v>
      </c>
      <c r="I28344">
        <v>1.8</v>
      </c>
      <c r="J28344">
        <v>0</v>
      </c>
      <c r="K28344">
        <v>1.9833333333372138</v>
      </c>
      <c r="L28344">
        <v>2.8333333333139308</v>
      </c>
      <c r="M28344">
        <v>0.84999999997671694</v>
      </c>
    </row>
    <row r="28345" spans="1:13" x14ac:dyDescent="0.3">
      <c r="A28345">
        <v>2015</v>
      </c>
      <c r="B28345">
        <v>1</v>
      </c>
      <c r="C28345">
        <v>11</v>
      </c>
      <c r="D28345" t="s">
        <v>1150</v>
      </c>
      <c r="E28345" t="s">
        <v>2749</v>
      </c>
      <c r="F28345" t="s">
        <v>2826</v>
      </c>
      <c r="G28345">
        <v>2</v>
      </c>
      <c r="H28345">
        <v>0</v>
      </c>
      <c r="I28345">
        <v>2</v>
      </c>
      <c r="J28345">
        <v>0</v>
      </c>
      <c r="K28345">
        <v>1.9833333333372138</v>
      </c>
      <c r="L28345">
        <v>2.8666666665812954</v>
      </c>
      <c r="M28345">
        <v>0.88333333324408159</v>
      </c>
    </row>
    <row r="28346" spans="1:13" x14ac:dyDescent="0.3">
      <c r="A28346">
        <v>2015</v>
      </c>
      <c r="B28346">
        <v>1</v>
      </c>
      <c r="C28346">
        <v>13</v>
      </c>
      <c r="D28346" t="s">
        <v>1152</v>
      </c>
      <c r="E28346" t="s">
        <v>2749</v>
      </c>
      <c r="F28346" t="s">
        <v>2822</v>
      </c>
      <c r="G28346">
        <v>3</v>
      </c>
      <c r="H28346">
        <v>0.1</v>
      </c>
      <c r="I28346">
        <v>2.9</v>
      </c>
      <c r="J28346">
        <v>0</v>
      </c>
      <c r="K28346">
        <v>1.9833333333372138</v>
      </c>
      <c r="L28346">
        <v>2.3666666666977108</v>
      </c>
      <c r="M28346">
        <v>0.38333333336049691</v>
      </c>
    </row>
    <row r="28347" spans="1:13" x14ac:dyDescent="0.3">
      <c r="A28347">
        <v>2015</v>
      </c>
      <c r="B28347">
        <v>1</v>
      </c>
      <c r="C28347">
        <v>31</v>
      </c>
      <c r="D28347" t="s">
        <v>1170</v>
      </c>
      <c r="E28347" t="s">
        <v>2745</v>
      </c>
      <c r="F28347" t="s">
        <v>2953</v>
      </c>
      <c r="G28347">
        <v>1.19</v>
      </c>
      <c r="H28347">
        <v>0</v>
      </c>
      <c r="I28347">
        <v>1.19</v>
      </c>
      <c r="J28347">
        <v>0</v>
      </c>
      <c r="K28347">
        <v>1.9833333333372138</v>
      </c>
      <c r="L28347">
        <v>10.466666666732635</v>
      </c>
      <c r="M28347">
        <v>8.4833333333954215</v>
      </c>
    </row>
    <row r="28348" spans="1:13" x14ac:dyDescent="0.3">
      <c r="A28348">
        <v>2015</v>
      </c>
      <c r="B28348">
        <v>2</v>
      </c>
      <c r="C28348">
        <v>12</v>
      </c>
      <c r="D28348" t="s">
        <v>1182</v>
      </c>
      <c r="E28348" t="s">
        <v>2743</v>
      </c>
      <c r="F28348" t="s">
        <v>2835</v>
      </c>
      <c r="G28348">
        <v>4</v>
      </c>
      <c r="H28348">
        <v>0</v>
      </c>
      <c r="I28348">
        <v>4</v>
      </c>
      <c r="J28348">
        <v>0</v>
      </c>
      <c r="K28348">
        <v>1.9833333333372138</v>
      </c>
      <c r="L28348">
        <v>55.633333333244082</v>
      </c>
      <c r="M28348">
        <v>53.649999999906868</v>
      </c>
    </row>
    <row r="28349" spans="1:13" x14ac:dyDescent="0.3">
      <c r="A28349">
        <v>2015</v>
      </c>
      <c r="B28349">
        <v>3</v>
      </c>
      <c r="C28349">
        <v>23</v>
      </c>
      <c r="D28349" t="s">
        <v>1221</v>
      </c>
      <c r="E28349" t="s">
        <v>2745</v>
      </c>
      <c r="F28349" t="s">
        <v>2746</v>
      </c>
      <c r="G28349">
        <v>0.72</v>
      </c>
      <c r="H28349">
        <v>0</v>
      </c>
      <c r="I28349">
        <v>0.72</v>
      </c>
      <c r="J28349">
        <v>0</v>
      </c>
      <c r="K28349">
        <v>1.9833333333372138</v>
      </c>
      <c r="L28349">
        <v>5.7000000000698492</v>
      </c>
      <c r="M28349">
        <v>3.7166666667326353</v>
      </c>
    </row>
    <row r="28350" spans="1:13" x14ac:dyDescent="0.3">
      <c r="A28350">
        <v>2015</v>
      </c>
      <c r="B28350">
        <v>3</v>
      </c>
      <c r="C28350">
        <v>24</v>
      </c>
      <c r="D28350" t="s">
        <v>1222</v>
      </c>
      <c r="E28350" t="s">
        <v>2743</v>
      </c>
      <c r="F28350" t="s">
        <v>2744</v>
      </c>
      <c r="G28350">
        <v>1</v>
      </c>
      <c r="H28350">
        <v>0</v>
      </c>
      <c r="I28350">
        <v>1</v>
      </c>
      <c r="J28350">
        <v>0</v>
      </c>
      <c r="K28350">
        <v>1.9833333333372138</v>
      </c>
      <c r="L28350">
        <v>1.9833333333372138</v>
      </c>
      <c r="M28350">
        <v>0</v>
      </c>
    </row>
    <row r="28351" spans="1:13" x14ac:dyDescent="0.3">
      <c r="A28351">
        <v>2015</v>
      </c>
      <c r="B28351">
        <v>12</v>
      </c>
      <c r="C28351">
        <v>13</v>
      </c>
      <c r="D28351" t="s">
        <v>1416</v>
      </c>
      <c r="E28351" t="s">
        <v>2752</v>
      </c>
      <c r="F28351" t="s">
        <v>2864</v>
      </c>
      <c r="G28351">
        <v>3.2</v>
      </c>
      <c r="H28351">
        <v>0</v>
      </c>
      <c r="I28351">
        <v>3.2</v>
      </c>
      <c r="J28351">
        <v>0</v>
      </c>
      <c r="K28351">
        <v>1.9833333333372138</v>
      </c>
      <c r="L28351">
        <v>2.4500000001280569</v>
      </c>
      <c r="M28351">
        <v>0.46666666679084301</v>
      </c>
    </row>
    <row r="28352" spans="1:13" x14ac:dyDescent="0.3">
      <c r="A28352">
        <v>2015</v>
      </c>
      <c r="B28352">
        <v>12</v>
      </c>
      <c r="C28352">
        <v>25</v>
      </c>
      <c r="D28352" t="s">
        <v>1428</v>
      </c>
      <c r="E28352" t="s">
        <v>2745</v>
      </c>
      <c r="F28352" t="s">
        <v>2796</v>
      </c>
      <c r="G28352">
        <v>2.7</v>
      </c>
      <c r="H28352">
        <v>0</v>
      </c>
      <c r="I28352">
        <v>2.7</v>
      </c>
      <c r="J28352">
        <v>0</v>
      </c>
      <c r="K28352">
        <v>1.9833333333372138</v>
      </c>
      <c r="L28352">
        <v>2.8666666667559184</v>
      </c>
      <c r="M28352">
        <v>0.88333333341870457</v>
      </c>
    </row>
    <row r="28353" spans="1:13" x14ac:dyDescent="0.3">
      <c r="A28353">
        <v>2015</v>
      </c>
      <c r="B28353">
        <v>12</v>
      </c>
      <c r="C28353">
        <v>25</v>
      </c>
      <c r="D28353" t="s">
        <v>1428</v>
      </c>
      <c r="E28353" t="s">
        <v>2745</v>
      </c>
      <c r="F28353" t="s">
        <v>2912</v>
      </c>
      <c r="G28353">
        <v>1</v>
      </c>
      <c r="H28353">
        <v>0.2</v>
      </c>
      <c r="I28353">
        <v>0.8</v>
      </c>
      <c r="J28353">
        <v>0</v>
      </c>
      <c r="K28353">
        <v>1.9833333333372138</v>
      </c>
      <c r="L28353">
        <v>4.5166666667209938</v>
      </c>
      <c r="M28353">
        <v>2.53333333338378</v>
      </c>
    </row>
    <row r="28354" spans="1:13" x14ac:dyDescent="0.3">
      <c r="A28354">
        <v>2016</v>
      </c>
      <c r="B28354">
        <v>2</v>
      </c>
      <c r="C28354">
        <v>24</v>
      </c>
      <c r="D28354" t="s">
        <v>1489</v>
      </c>
      <c r="E28354" t="s">
        <v>2743</v>
      </c>
      <c r="F28354" t="s">
        <v>2823</v>
      </c>
      <c r="G28354">
        <v>10.01</v>
      </c>
      <c r="H28354">
        <v>1</v>
      </c>
      <c r="I28354">
        <v>3.01</v>
      </c>
      <c r="J28354">
        <v>6</v>
      </c>
      <c r="K28354">
        <v>1.9833333333372138</v>
      </c>
      <c r="L28354">
        <v>545.81666666659294</v>
      </c>
      <c r="M28354">
        <v>543.83333333325572</v>
      </c>
    </row>
    <row r="28355" spans="1:13" x14ac:dyDescent="0.3">
      <c r="A28355">
        <v>2016</v>
      </c>
      <c r="B28355">
        <v>2</v>
      </c>
      <c r="C28355">
        <v>27</v>
      </c>
      <c r="D28355" t="s">
        <v>1492</v>
      </c>
      <c r="E28355" t="s">
        <v>2749</v>
      </c>
      <c r="F28355" t="s">
        <v>2837</v>
      </c>
      <c r="G28355">
        <v>3.9</v>
      </c>
      <c r="H28355">
        <v>0</v>
      </c>
      <c r="I28355">
        <v>3.9</v>
      </c>
      <c r="J28355">
        <v>0</v>
      </c>
      <c r="K28355">
        <v>1.9833333333372138</v>
      </c>
      <c r="L28355">
        <v>2.6166666666395031</v>
      </c>
      <c r="M28355">
        <v>0.63333333330228925</v>
      </c>
    </row>
    <row r="28356" spans="1:13" x14ac:dyDescent="0.3">
      <c r="A28356">
        <v>2016</v>
      </c>
      <c r="B28356">
        <v>3</v>
      </c>
      <c r="C28356">
        <v>6</v>
      </c>
      <c r="D28356" t="s">
        <v>1500</v>
      </c>
      <c r="E28356" t="s">
        <v>2743</v>
      </c>
      <c r="F28356" t="s">
        <v>2771</v>
      </c>
      <c r="G28356">
        <v>4</v>
      </c>
      <c r="H28356">
        <v>4</v>
      </c>
      <c r="I28356">
        <v>0</v>
      </c>
      <c r="J28356">
        <v>0</v>
      </c>
      <c r="K28356">
        <v>1.9833333333372138</v>
      </c>
      <c r="L28356">
        <v>26.383333333418705</v>
      </c>
      <c r="M28356">
        <v>24.400000000081491</v>
      </c>
    </row>
    <row r="28357" spans="1:13" x14ac:dyDescent="0.3">
      <c r="A28357">
        <v>2016</v>
      </c>
      <c r="B28357">
        <v>3</v>
      </c>
      <c r="C28357">
        <v>6</v>
      </c>
      <c r="D28357" t="s">
        <v>1500</v>
      </c>
      <c r="E28357" t="s">
        <v>2743</v>
      </c>
      <c r="F28357" t="s">
        <v>2835</v>
      </c>
      <c r="G28357">
        <v>3</v>
      </c>
      <c r="H28357">
        <v>1</v>
      </c>
      <c r="I28357">
        <v>2</v>
      </c>
      <c r="J28357">
        <v>0</v>
      </c>
      <c r="K28357">
        <v>1.9833333333372138</v>
      </c>
      <c r="L28357">
        <v>2.2333333334536292</v>
      </c>
      <c r="M28357">
        <v>0.25000000011641532</v>
      </c>
    </row>
    <row r="28358" spans="1:13" x14ac:dyDescent="0.3">
      <c r="A28358">
        <v>2016</v>
      </c>
      <c r="B28358">
        <v>3</v>
      </c>
      <c r="C28358">
        <v>7</v>
      </c>
      <c r="D28358" t="s">
        <v>1501</v>
      </c>
      <c r="E28358" t="s">
        <v>2743</v>
      </c>
      <c r="F28358" t="s">
        <v>2869</v>
      </c>
      <c r="G28358">
        <v>9.5</v>
      </c>
      <c r="H28358">
        <v>0.3</v>
      </c>
      <c r="I28358">
        <v>9.1999999999999993</v>
      </c>
      <c r="J28358">
        <v>0</v>
      </c>
      <c r="K28358">
        <v>1.9833333333372138</v>
      </c>
      <c r="L28358">
        <v>29.100000000034925</v>
      </c>
      <c r="M28358">
        <v>27.116666666697711</v>
      </c>
    </row>
    <row r="28359" spans="1:13" x14ac:dyDescent="0.3">
      <c r="A28359">
        <v>2016</v>
      </c>
      <c r="B28359">
        <v>3</v>
      </c>
      <c r="C28359">
        <v>13</v>
      </c>
      <c r="D28359" t="s">
        <v>1507</v>
      </c>
      <c r="E28359" t="s">
        <v>2752</v>
      </c>
      <c r="F28359" t="s">
        <v>2798</v>
      </c>
      <c r="G28359">
        <v>3.8000000000000003</v>
      </c>
      <c r="H28359">
        <v>0.2</v>
      </c>
      <c r="I28359">
        <v>3.6</v>
      </c>
      <c r="J28359">
        <v>0</v>
      </c>
      <c r="K28359">
        <v>1.9833333333372138</v>
      </c>
      <c r="L28359">
        <v>13.583333333430346</v>
      </c>
      <c r="M28359">
        <v>11.600000000093132</v>
      </c>
    </row>
    <row r="28360" spans="1:13" x14ac:dyDescent="0.3">
      <c r="A28360">
        <v>2016</v>
      </c>
      <c r="B28360">
        <v>3</v>
      </c>
      <c r="C28360">
        <v>16</v>
      </c>
      <c r="D28360" t="s">
        <v>1510</v>
      </c>
      <c r="E28360" t="s">
        <v>2866</v>
      </c>
      <c r="F28360" t="s">
        <v>2900</v>
      </c>
      <c r="G28360">
        <v>8.4</v>
      </c>
      <c r="H28360">
        <v>0</v>
      </c>
      <c r="I28360">
        <v>0.6</v>
      </c>
      <c r="J28360">
        <v>7.8</v>
      </c>
      <c r="K28360">
        <v>1.9833333333372138</v>
      </c>
      <c r="L28360">
        <v>72</v>
      </c>
      <c r="M28360">
        <v>70.016666666662786</v>
      </c>
    </row>
    <row r="28361" spans="1:13" x14ac:dyDescent="0.3">
      <c r="A28361">
        <v>2016</v>
      </c>
      <c r="B28361">
        <v>4</v>
      </c>
      <c r="C28361">
        <v>9</v>
      </c>
      <c r="D28361" t="s">
        <v>1534</v>
      </c>
      <c r="E28361" t="s">
        <v>2743</v>
      </c>
      <c r="F28361" t="s">
        <v>2835</v>
      </c>
      <c r="G28361">
        <v>5</v>
      </c>
      <c r="H28361">
        <v>0</v>
      </c>
      <c r="I28361">
        <v>3</v>
      </c>
      <c r="J28361">
        <v>2</v>
      </c>
      <c r="K28361">
        <v>1.9833333333372138</v>
      </c>
      <c r="L28361">
        <v>2.1166666665812954</v>
      </c>
      <c r="M28361">
        <v>0.13333333324408159</v>
      </c>
    </row>
    <row r="28362" spans="1:13" x14ac:dyDescent="0.3">
      <c r="A28362">
        <v>2016</v>
      </c>
      <c r="B28362">
        <v>11</v>
      </c>
      <c r="C28362">
        <v>9</v>
      </c>
      <c r="D28362" t="s">
        <v>1652</v>
      </c>
      <c r="E28362" t="s">
        <v>2752</v>
      </c>
      <c r="F28362" t="s">
        <v>2863</v>
      </c>
      <c r="G28362">
        <v>7.9</v>
      </c>
      <c r="H28362">
        <v>0</v>
      </c>
      <c r="I28362">
        <v>7.9</v>
      </c>
      <c r="J28362">
        <v>0</v>
      </c>
      <c r="K28362">
        <v>1.9833333333372138</v>
      </c>
      <c r="L28362">
        <v>3.2333333333954215</v>
      </c>
      <c r="M28362">
        <v>1.2500000000582077</v>
      </c>
    </row>
    <row r="28363" spans="1:13" x14ac:dyDescent="0.3">
      <c r="A28363">
        <v>2016</v>
      </c>
      <c r="B28363">
        <v>11</v>
      </c>
      <c r="C28363">
        <v>29</v>
      </c>
      <c r="D28363" t="s">
        <v>1672</v>
      </c>
      <c r="E28363" t="s">
        <v>2741</v>
      </c>
      <c r="F28363" t="s">
        <v>2858</v>
      </c>
      <c r="G28363">
        <v>0.4</v>
      </c>
      <c r="H28363">
        <v>0</v>
      </c>
      <c r="I28363">
        <v>0.4</v>
      </c>
      <c r="J28363">
        <v>0</v>
      </c>
      <c r="K28363">
        <v>1.9833333333372138</v>
      </c>
      <c r="L28363">
        <v>2.0833333333139308</v>
      </c>
      <c r="M28363">
        <v>9.9999999976716936E-2</v>
      </c>
    </row>
    <row r="28364" spans="1:13" x14ac:dyDescent="0.3">
      <c r="A28364">
        <v>2016</v>
      </c>
      <c r="B28364">
        <v>12</v>
      </c>
      <c r="C28364">
        <v>6</v>
      </c>
      <c r="D28364" t="s">
        <v>1679</v>
      </c>
      <c r="E28364" t="s">
        <v>2741</v>
      </c>
      <c r="F28364" t="s">
        <v>2843</v>
      </c>
      <c r="G28364">
        <v>6.3</v>
      </c>
      <c r="H28364">
        <v>0</v>
      </c>
      <c r="I28364">
        <v>6.3</v>
      </c>
      <c r="J28364">
        <v>0</v>
      </c>
      <c r="K28364">
        <v>1.9833333333372138</v>
      </c>
      <c r="L28364">
        <v>2.7666666666045785</v>
      </c>
      <c r="M28364">
        <v>0.78333333326736465</v>
      </c>
    </row>
    <row r="28365" spans="1:13" x14ac:dyDescent="0.3">
      <c r="A28365">
        <v>2016</v>
      </c>
      <c r="B28365">
        <v>12</v>
      </c>
      <c r="C28365">
        <v>18</v>
      </c>
      <c r="D28365" t="s">
        <v>1691</v>
      </c>
      <c r="E28365" t="s">
        <v>2741</v>
      </c>
      <c r="F28365" t="s">
        <v>2845</v>
      </c>
      <c r="G28365">
        <v>1.6</v>
      </c>
      <c r="H28365">
        <v>0</v>
      </c>
      <c r="I28365">
        <v>1.6</v>
      </c>
      <c r="J28365">
        <v>0</v>
      </c>
      <c r="K28365">
        <v>1.9833333333372138</v>
      </c>
      <c r="L28365">
        <v>2.816666666592937</v>
      </c>
      <c r="M28365">
        <v>0.83333333325572312</v>
      </c>
    </row>
    <row r="28366" spans="1:13" x14ac:dyDescent="0.3">
      <c r="A28366">
        <v>2017</v>
      </c>
      <c r="B28366">
        <v>1</v>
      </c>
      <c r="C28366">
        <v>1</v>
      </c>
      <c r="D28366" t="s">
        <v>1705</v>
      </c>
      <c r="E28366" t="s">
        <v>2752</v>
      </c>
      <c r="F28366" t="s">
        <v>2871</v>
      </c>
      <c r="G28366">
        <v>1</v>
      </c>
      <c r="H28366">
        <v>0.25</v>
      </c>
      <c r="I28366">
        <v>0.75</v>
      </c>
      <c r="J28366">
        <v>0</v>
      </c>
      <c r="K28366">
        <v>1.9833333333372138</v>
      </c>
      <c r="L28366">
        <v>2.4333333332324401</v>
      </c>
      <c r="M28366">
        <v>0.44999999989522621</v>
      </c>
    </row>
    <row r="28367" spans="1:13" x14ac:dyDescent="0.3">
      <c r="A28367">
        <v>2017</v>
      </c>
      <c r="B28367">
        <v>1</v>
      </c>
      <c r="C28367">
        <v>5</v>
      </c>
      <c r="D28367" t="s">
        <v>1709</v>
      </c>
      <c r="E28367" t="s">
        <v>2741</v>
      </c>
      <c r="F28367" t="s">
        <v>2758</v>
      </c>
      <c r="G28367">
        <v>0.17</v>
      </c>
      <c r="H28367">
        <v>0.17</v>
      </c>
      <c r="I28367">
        <v>0</v>
      </c>
      <c r="J28367">
        <v>0</v>
      </c>
      <c r="K28367">
        <v>1.9833333333372138</v>
      </c>
      <c r="L28367">
        <v>2.8000000000465661</v>
      </c>
      <c r="M28367">
        <v>0.81666666670935228</v>
      </c>
    </row>
    <row r="28368" spans="1:13" x14ac:dyDescent="0.3">
      <c r="A28368">
        <v>2017</v>
      </c>
      <c r="B28368">
        <v>1</v>
      </c>
      <c r="C28368">
        <v>30</v>
      </c>
      <c r="D28368" t="s">
        <v>1734</v>
      </c>
      <c r="E28368" t="s">
        <v>2743</v>
      </c>
      <c r="F28368" t="s">
        <v>2915</v>
      </c>
      <c r="G28368">
        <v>0.4</v>
      </c>
      <c r="H28368">
        <v>0.4</v>
      </c>
      <c r="I28368">
        <v>0</v>
      </c>
      <c r="J28368">
        <v>0</v>
      </c>
      <c r="K28368">
        <v>1.9833333333372138</v>
      </c>
      <c r="L28368">
        <v>11.333333333430346</v>
      </c>
      <c r="M28368">
        <v>9.3500000000931323</v>
      </c>
    </row>
    <row r="28369" spans="1:13" x14ac:dyDescent="0.3">
      <c r="A28369">
        <v>2017</v>
      </c>
      <c r="B28369">
        <v>2</v>
      </c>
      <c r="C28369">
        <v>14</v>
      </c>
      <c r="D28369" t="s">
        <v>1749</v>
      </c>
      <c r="E28369" t="s">
        <v>2752</v>
      </c>
      <c r="F28369" t="s">
        <v>2813</v>
      </c>
      <c r="G28369">
        <v>4.8</v>
      </c>
      <c r="H28369">
        <v>0.05</v>
      </c>
      <c r="I28369">
        <v>4.75</v>
      </c>
      <c r="J28369">
        <v>0</v>
      </c>
      <c r="K28369">
        <v>1.9833333333372138</v>
      </c>
      <c r="L28369">
        <v>3.5500000000465661</v>
      </c>
      <c r="M28369">
        <v>1.5666666667093523</v>
      </c>
    </row>
    <row r="28370" spans="1:13" x14ac:dyDescent="0.3">
      <c r="A28370">
        <v>2017</v>
      </c>
      <c r="B28370">
        <v>3</v>
      </c>
      <c r="C28370">
        <v>8</v>
      </c>
      <c r="D28370" t="s">
        <v>1771</v>
      </c>
      <c r="E28370" t="s">
        <v>2752</v>
      </c>
      <c r="F28370" t="s">
        <v>3003</v>
      </c>
      <c r="G28370">
        <v>0.2</v>
      </c>
      <c r="H28370">
        <v>0</v>
      </c>
      <c r="I28370">
        <v>0.15</v>
      </c>
      <c r="J28370">
        <v>0.05</v>
      </c>
      <c r="K28370">
        <v>1.9833333333372138</v>
      </c>
      <c r="L28370">
        <v>2.1500000000232831</v>
      </c>
      <c r="M28370">
        <v>0.16666666668606922</v>
      </c>
    </row>
    <row r="28371" spans="1:13" x14ac:dyDescent="0.3">
      <c r="A28371">
        <v>2017</v>
      </c>
      <c r="B28371">
        <v>3</v>
      </c>
      <c r="C28371">
        <v>23</v>
      </c>
      <c r="D28371" t="s">
        <v>1786</v>
      </c>
      <c r="E28371" t="s">
        <v>2743</v>
      </c>
      <c r="F28371" t="s">
        <v>2861</v>
      </c>
      <c r="G28371">
        <v>0.05</v>
      </c>
      <c r="H28371">
        <v>0.03</v>
      </c>
      <c r="I28371">
        <v>0.02</v>
      </c>
      <c r="J28371">
        <v>0</v>
      </c>
      <c r="K28371">
        <v>1.9833333333372138</v>
      </c>
      <c r="L28371">
        <v>4.3000000000465661</v>
      </c>
      <c r="M28371">
        <v>2.3166666667093523</v>
      </c>
    </row>
    <row r="28372" spans="1:13" x14ac:dyDescent="0.3">
      <c r="A28372">
        <v>2017</v>
      </c>
      <c r="B28372">
        <v>4</v>
      </c>
      <c r="C28372">
        <v>5</v>
      </c>
      <c r="D28372" t="s">
        <v>1799</v>
      </c>
      <c r="E28372" t="s">
        <v>2741</v>
      </c>
      <c r="F28372" t="s">
        <v>2845</v>
      </c>
      <c r="G28372">
        <v>0.5</v>
      </c>
      <c r="H28372">
        <v>0</v>
      </c>
      <c r="I28372">
        <v>0.5</v>
      </c>
      <c r="J28372">
        <v>0</v>
      </c>
      <c r="K28372">
        <v>1.9833333333372138</v>
      </c>
      <c r="L28372">
        <v>2.0500000000465661</v>
      </c>
      <c r="M28372">
        <v>6.6666666709352285E-2</v>
      </c>
    </row>
    <row r="28373" spans="1:13" x14ac:dyDescent="0.3">
      <c r="A28373">
        <v>2017</v>
      </c>
      <c r="B28373">
        <v>11</v>
      </c>
      <c r="C28373">
        <v>18</v>
      </c>
      <c r="D28373" t="s">
        <v>1925</v>
      </c>
      <c r="E28373" t="s">
        <v>2752</v>
      </c>
      <c r="F28373" t="s">
        <v>3033</v>
      </c>
      <c r="G28373">
        <v>2.72</v>
      </c>
      <c r="H28373">
        <v>0</v>
      </c>
      <c r="I28373">
        <v>2.72</v>
      </c>
      <c r="J28373">
        <v>0</v>
      </c>
      <c r="K28373">
        <v>1.9833333333372138</v>
      </c>
      <c r="L28373">
        <v>5.0500000000465661</v>
      </c>
      <c r="M28373">
        <v>3.0666666667093523</v>
      </c>
    </row>
    <row r="28374" spans="1:13" x14ac:dyDescent="0.3">
      <c r="A28374">
        <v>2017</v>
      </c>
      <c r="B28374">
        <v>12</v>
      </c>
      <c r="C28374">
        <v>17</v>
      </c>
      <c r="D28374" t="s">
        <v>1954</v>
      </c>
      <c r="E28374" t="s">
        <v>2745</v>
      </c>
      <c r="F28374" t="s">
        <v>2818</v>
      </c>
      <c r="G28374">
        <v>1.52</v>
      </c>
      <c r="H28374">
        <v>0.65</v>
      </c>
      <c r="I28374">
        <v>0.76</v>
      </c>
      <c r="J28374">
        <v>0.11000000000000001</v>
      </c>
      <c r="K28374">
        <v>1.9833333333372138</v>
      </c>
      <c r="L28374">
        <v>8.3833333334187046</v>
      </c>
      <c r="M28374">
        <v>6.4000000000814907</v>
      </c>
    </row>
    <row r="28375" spans="1:13" x14ac:dyDescent="0.3">
      <c r="A28375">
        <v>2018</v>
      </c>
      <c r="B28375">
        <v>2</v>
      </c>
      <c r="C28375">
        <v>3</v>
      </c>
      <c r="D28375" t="s">
        <v>2002</v>
      </c>
      <c r="E28375" t="s">
        <v>2743</v>
      </c>
      <c r="F28375" t="s">
        <v>2869</v>
      </c>
      <c r="G28375">
        <v>1.5</v>
      </c>
      <c r="H28375">
        <v>0</v>
      </c>
      <c r="I28375">
        <v>1.5</v>
      </c>
      <c r="J28375">
        <v>0</v>
      </c>
      <c r="K28375">
        <v>1.9833333333372138</v>
      </c>
      <c r="L28375">
        <v>2.4833333333954215</v>
      </c>
      <c r="M28375">
        <v>0.50000000005820766</v>
      </c>
    </row>
    <row r="28376" spans="1:13" x14ac:dyDescent="0.3">
      <c r="A28376">
        <v>2018</v>
      </c>
      <c r="B28376">
        <v>2</v>
      </c>
      <c r="C28376">
        <v>9</v>
      </c>
      <c r="D28376" t="s">
        <v>2008</v>
      </c>
      <c r="E28376" t="s">
        <v>2749</v>
      </c>
      <c r="F28376" t="s">
        <v>2800</v>
      </c>
      <c r="G28376">
        <v>7.9</v>
      </c>
      <c r="H28376">
        <v>0.9</v>
      </c>
      <c r="I28376">
        <v>7</v>
      </c>
      <c r="J28376">
        <v>0</v>
      </c>
      <c r="K28376">
        <v>1.9833333333372138</v>
      </c>
      <c r="L28376">
        <v>2.9166666667442769</v>
      </c>
      <c r="M28376">
        <v>0.93333333340706304</v>
      </c>
    </row>
    <row r="28377" spans="1:13" x14ac:dyDescent="0.3">
      <c r="A28377">
        <v>2018</v>
      </c>
      <c r="B28377">
        <v>2</v>
      </c>
      <c r="C28377">
        <v>26</v>
      </c>
      <c r="D28377" t="s">
        <v>2025</v>
      </c>
      <c r="E28377" t="s">
        <v>2741</v>
      </c>
      <c r="F28377" t="s">
        <v>2960</v>
      </c>
      <c r="G28377">
        <v>2</v>
      </c>
      <c r="H28377">
        <v>1</v>
      </c>
      <c r="I28377">
        <v>1</v>
      </c>
      <c r="J28377">
        <v>0</v>
      </c>
      <c r="K28377">
        <v>1.9833333333372138</v>
      </c>
      <c r="L28377">
        <v>3.8500000001513399</v>
      </c>
      <c r="M28377">
        <v>1.8666666668141261</v>
      </c>
    </row>
    <row r="28378" spans="1:13" x14ac:dyDescent="0.3">
      <c r="A28378">
        <v>2018</v>
      </c>
      <c r="B28378">
        <v>2</v>
      </c>
      <c r="C28378">
        <v>28</v>
      </c>
      <c r="D28378" t="s">
        <v>2027</v>
      </c>
      <c r="E28378" t="s">
        <v>2749</v>
      </c>
      <c r="F28378" t="s">
        <v>2800</v>
      </c>
      <c r="G28378">
        <v>5</v>
      </c>
      <c r="H28378">
        <v>0</v>
      </c>
      <c r="I28378">
        <v>5</v>
      </c>
      <c r="J28378">
        <v>0</v>
      </c>
      <c r="K28378">
        <v>1.9833333333372138</v>
      </c>
      <c r="L28378">
        <v>2.1833333332906477</v>
      </c>
      <c r="M28378">
        <v>0.19999999995343387</v>
      </c>
    </row>
    <row r="28379" spans="1:13" x14ac:dyDescent="0.3">
      <c r="A28379">
        <v>2018</v>
      </c>
      <c r="B28379">
        <v>11</v>
      </c>
      <c r="C28379">
        <v>5</v>
      </c>
      <c r="D28379" t="s">
        <v>2213</v>
      </c>
      <c r="E28379" t="s">
        <v>2752</v>
      </c>
      <c r="F28379" t="s">
        <v>2921</v>
      </c>
      <c r="G28379">
        <v>14.5</v>
      </c>
      <c r="H28379">
        <v>0</v>
      </c>
      <c r="I28379">
        <v>14.5</v>
      </c>
      <c r="J28379">
        <v>0</v>
      </c>
      <c r="K28379">
        <v>1.9833333333372138</v>
      </c>
      <c r="L28379">
        <v>2.8333333333139308</v>
      </c>
      <c r="M28379">
        <v>0.84999999997671694</v>
      </c>
    </row>
    <row r="28380" spans="1:13" x14ac:dyDescent="0.3">
      <c r="A28380">
        <v>2018</v>
      </c>
      <c r="B28380">
        <v>11</v>
      </c>
      <c r="C28380">
        <v>13</v>
      </c>
      <c r="D28380" t="s">
        <v>2221</v>
      </c>
      <c r="E28380" t="s">
        <v>2752</v>
      </c>
      <c r="F28380" t="s">
        <v>2871</v>
      </c>
      <c r="G28380">
        <v>3.9</v>
      </c>
      <c r="H28380">
        <v>0</v>
      </c>
      <c r="I28380">
        <v>3.9</v>
      </c>
      <c r="J28380">
        <v>0</v>
      </c>
      <c r="K28380">
        <v>1.9833333333372138</v>
      </c>
      <c r="L28380">
        <v>2.5500000001047738</v>
      </c>
      <c r="M28380">
        <v>0.56666666676755995</v>
      </c>
    </row>
    <row r="28381" spans="1:13" x14ac:dyDescent="0.3">
      <c r="A28381">
        <v>2018</v>
      </c>
      <c r="B28381">
        <v>11</v>
      </c>
      <c r="C28381">
        <v>29</v>
      </c>
      <c r="D28381" t="s">
        <v>2237</v>
      </c>
      <c r="E28381" t="s">
        <v>2743</v>
      </c>
      <c r="F28381" t="s">
        <v>2744</v>
      </c>
      <c r="G28381">
        <v>0.5</v>
      </c>
      <c r="H28381">
        <v>0</v>
      </c>
      <c r="I28381">
        <v>0.5</v>
      </c>
      <c r="J28381">
        <v>0</v>
      </c>
      <c r="K28381">
        <v>1.9833333333372138</v>
      </c>
      <c r="L28381">
        <v>16.266666666779201</v>
      </c>
      <c r="M28381">
        <v>14.283333333441988</v>
      </c>
    </row>
    <row r="28382" spans="1:13" x14ac:dyDescent="0.3">
      <c r="A28382">
        <v>2018</v>
      </c>
      <c r="B28382">
        <v>12</v>
      </c>
      <c r="C28382">
        <v>2</v>
      </c>
      <c r="D28382" t="s">
        <v>2240</v>
      </c>
      <c r="E28382" t="s">
        <v>2741</v>
      </c>
      <c r="F28382" t="s">
        <v>2769</v>
      </c>
      <c r="G28382">
        <v>1.5</v>
      </c>
      <c r="H28382">
        <v>0</v>
      </c>
      <c r="I28382">
        <v>0.5</v>
      </c>
      <c r="J28382">
        <v>1</v>
      </c>
      <c r="K28382">
        <v>1.9833333333372138</v>
      </c>
      <c r="L28382">
        <v>2.4666666666744277</v>
      </c>
      <c r="M28382">
        <v>0.48333333333721384</v>
      </c>
    </row>
    <row r="28383" spans="1:13" x14ac:dyDescent="0.3">
      <c r="A28383">
        <v>2018</v>
      </c>
      <c r="B28383">
        <v>12</v>
      </c>
      <c r="C28383">
        <v>10</v>
      </c>
      <c r="D28383" t="s">
        <v>2248</v>
      </c>
      <c r="E28383" t="s">
        <v>2749</v>
      </c>
      <c r="F28383" t="s">
        <v>2792</v>
      </c>
      <c r="G28383">
        <v>0.79999999999999993</v>
      </c>
      <c r="H28383">
        <v>0</v>
      </c>
      <c r="I28383">
        <v>0.7</v>
      </c>
      <c r="J28383">
        <v>0.1</v>
      </c>
      <c r="K28383">
        <v>1.9833333333372138</v>
      </c>
      <c r="L28383">
        <v>2.8833333334769122</v>
      </c>
      <c r="M28383">
        <v>0.90000000013969839</v>
      </c>
    </row>
    <row r="28384" spans="1:13" x14ac:dyDescent="0.3">
      <c r="A28384">
        <v>2018</v>
      </c>
      <c r="B28384">
        <v>12</v>
      </c>
      <c r="C28384">
        <v>31</v>
      </c>
      <c r="D28384" t="s">
        <v>2269</v>
      </c>
      <c r="E28384" t="s">
        <v>2741</v>
      </c>
      <c r="F28384" t="s">
        <v>2918</v>
      </c>
      <c r="G28384">
        <v>4.5</v>
      </c>
      <c r="H28384">
        <v>0</v>
      </c>
      <c r="I28384">
        <v>4.5</v>
      </c>
      <c r="J28384">
        <v>0</v>
      </c>
      <c r="K28384">
        <v>1.9833333333372138</v>
      </c>
      <c r="L28384">
        <v>2.7666666667792015</v>
      </c>
      <c r="M28384">
        <v>0.78333333344198763</v>
      </c>
    </row>
    <row r="28385" spans="1:13" x14ac:dyDescent="0.3">
      <c r="A28385">
        <v>2019</v>
      </c>
      <c r="B28385">
        <v>1</v>
      </c>
      <c r="C28385">
        <v>5</v>
      </c>
      <c r="D28385" t="s">
        <v>2274</v>
      </c>
      <c r="E28385" t="s">
        <v>2743</v>
      </c>
      <c r="F28385" t="s">
        <v>2823</v>
      </c>
      <c r="G28385">
        <v>0.9</v>
      </c>
      <c r="H28385">
        <v>0.1</v>
      </c>
      <c r="I28385">
        <v>0</v>
      </c>
      <c r="J28385">
        <v>0.8</v>
      </c>
      <c r="K28385">
        <v>1.9833333333372138</v>
      </c>
      <c r="L28385">
        <v>1589.4833333333954</v>
      </c>
      <c r="M28385">
        <v>1587.5000000000582</v>
      </c>
    </row>
    <row r="28386" spans="1:13" x14ac:dyDescent="0.3">
      <c r="A28386">
        <v>2019</v>
      </c>
      <c r="B28386">
        <v>1</v>
      </c>
      <c r="C28386">
        <v>12</v>
      </c>
      <c r="D28386" t="s">
        <v>2281</v>
      </c>
      <c r="E28386" t="s">
        <v>2754</v>
      </c>
      <c r="F28386" t="s">
        <v>2927</v>
      </c>
      <c r="G28386">
        <v>0.8</v>
      </c>
      <c r="H28386">
        <v>0</v>
      </c>
      <c r="I28386">
        <v>0.8</v>
      </c>
      <c r="J28386">
        <v>0</v>
      </c>
      <c r="K28386">
        <v>1.9833333333372138</v>
      </c>
      <c r="L28386">
        <v>2.4166666666860692</v>
      </c>
      <c r="M28386">
        <v>0.43333333334885538</v>
      </c>
    </row>
    <row r="28387" spans="1:13" x14ac:dyDescent="0.3">
      <c r="A28387">
        <v>2019</v>
      </c>
      <c r="B28387">
        <v>1</v>
      </c>
      <c r="C28387">
        <v>16</v>
      </c>
      <c r="D28387" t="s">
        <v>2285</v>
      </c>
      <c r="E28387" t="s">
        <v>2752</v>
      </c>
      <c r="F28387" t="s">
        <v>2965</v>
      </c>
      <c r="G28387">
        <v>0.06</v>
      </c>
      <c r="H28387">
        <v>0.02</v>
      </c>
      <c r="I28387">
        <v>0.04</v>
      </c>
      <c r="J28387">
        <v>0</v>
      </c>
      <c r="K28387">
        <v>1.9833333333372138</v>
      </c>
      <c r="L28387">
        <v>2.1500000000232831</v>
      </c>
      <c r="M28387">
        <v>0.16666666668606922</v>
      </c>
    </row>
    <row r="28388" spans="1:13" x14ac:dyDescent="0.3">
      <c r="A28388">
        <v>2019</v>
      </c>
      <c r="B28388">
        <v>2</v>
      </c>
      <c r="C28388">
        <v>10</v>
      </c>
      <c r="D28388" t="s">
        <v>2310</v>
      </c>
      <c r="E28388" t="s">
        <v>2741</v>
      </c>
      <c r="F28388" t="s">
        <v>2741</v>
      </c>
      <c r="G28388">
        <v>25</v>
      </c>
      <c r="H28388">
        <v>0</v>
      </c>
      <c r="I28388">
        <v>25</v>
      </c>
      <c r="J28388">
        <v>0</v>
      </c>
      <c r="K28388">
        <v>1.9833333333372138</v>
      </c>
      <c r="L28388">
        <v>2.6333333333604969</v>
      </c>
      <c r="M28388">
        <v>0.65000000002328306</v>
      </c>
    </row>
    <row r="28389" spans="1:13" x14ac:dyDescent="0.3">
      <c r="A28389">
        <v>2019</v>
      </c>
      <c r="B28389">
        <v>2</v>
      </c>
      <c r="C28389">
        <v>13</v>
      </c>
      <c r="D28389" t="s">
        <v>2313</v>
      </c>
      <c r="E28389" t="s">
        <v>2743</v>
      </c>
      <c r="F28389" t="s">
        <v>2838</v>
      </c>
      <c r="G28389">
        <v>1.5</v>
      </c>
      <c r="H28389">
        <v>0</v>
      </c>
      <c r="I28389">
        <v>1.5</v>
      </c>
      <c r="J28389">
        <v>0</v>
      </c>
      <c r="K28389">
        <v>1.9833333333372138</v>
      </c>
      <c r="L28389">
        <v>117.94999999995343</v>
      </c>
      <c r="M28389">
        <v>115.96666666661622</v>
      </c>
    </row>
    <row r="28390" spans="1:13" x14ac:dyDescent="0.3">
      <c r="A28390">
        <v>2019</v>
      </c>
      <c r="B28390">
        <v>2</v>
      </c>
      <c r="C28390">
        <v>23</v>
      </c>
      <c r="D28390" t="s">
        <v>2323</v>
      </c>
      <c r="E28390" t="s">
        <v>2745</v>
      </c>
      <c r="F28390" t="s">
        <v>2951</v>
      </c>
      <c r="G28390">
        <v>6</v>
      </c>
      <c r="H28390">
        <v>0</v>
      </c>
      <c r="I28390">
        <v>4</v>
      </c>
      <c r="J28390">
        <v>2</v>
      </c>
      <c r="K28390">
        <v>1.9833333333372138</v>
      </c>
      <c r="L28390">
        <v>123.93333333340706</v>
      </c>
      <c r="M28390">
        <v>121.95000000006985</v>
      </c>
    </row>
    <row r="28391" spans="1:13" x14ac:dyDescent="0.3">
      <c r="A28391">
        <v>2019</v>
      </c>
      <c r="B28391">
        <v>9</v>
      </c>
      <c r="C28391">
        <v>15</v>
      </c>
      <c r="D28391" t="s">
        <v>2466</v>
      </c>
      <c r="E28391" t="s">
        <v>2752</v>
      </c>
      <c r="F28391" t="s">
        <v>2938</v>
      </c>
      <c r="G28391">
        <v>0.02</v>
      </c>
      <c r="H28391">
        <v>0</v>
      </c>
      <c r="I28391">
        <v>0.02</v>
      </c>
      <c r="J28391">
        <v>0</v>
      </c>
      <c r="K28391">
        <v>1.9833333333372138</v>
      </c>
      <c r="L28391">
        <v>2.0500000000465661</v>
      </c>
      <c r="M28391">
        <v>6.6666666709352285E-2</v>
      </c>
    </row>
    <row r="28392" spans="1:13" x14ac:dyDescent="0.3">
      <c r="A28392">
        <v>2019</v>
      </c>
      <c r="B28392">
        <v>10</v>
      </c>
      <c r="C28392">
        <v>3</v>
      </c>
      <c r="D28392" t="s">
        <v>2484</v>
      </c>
      <c r="E28392" t="s">
        <v>2752</v>
      </c>
      <c r="F28392" t="s">
        <v>2921</v>
      </c>
      <c r="G28392">
        <v>0.44</v>
      </c>
      <c r="H28392">
        <v>0</v>
      </c>
      <c r="I28392">
        <v>0.14000000000000001</v>
      </c>
      <c r="J28392">
        <v>0.3</v>
      </c>
      <c r="K28392">
        <v>1.9833333333372138</v>
      </c>
      <c r="L28392">
        <v>20.766666666779201</v>
      </c>
      <c r="M28392">
        <v>18.783333333441988</v>
      </c>
    </row>
    <row r="28393" spans="1:13" x14ac:dyDescent="0.3">
      <c r="A28393">
        <v>2019</v>
      </c>
      <c r="B28393">
        <v>11</v>
      </c>
      <c r="C28393">
        <v>19</v>
      </c>
      <c r="D28393" t="s">
        <v>2531</v>
      </c>
      <c r="E28393" t="s">
        <v>2745</v>
      </c>
      <c r="F28393" t="s">
        <v>2846</v>
      </c>
      <c r="G28393">
        <v>0.85</v>
      </c>
      <c r="H28393">
        <v>0.2</v>
      </c>
      <c r="I28393">
        <v>0.64999999999999991</v>
      </c>
      <c r="J28393">
        <v>0</v>
      </c>
      <c r="K28393">
        <v>1.9833333333372138</v>
      </c>
      <c r="L28393">
        <v>5.5916666666453239</v>
      </c>
      <c r="M28393">
        <v>3.60833333330811</v>
      </c>
    </row>
    <row r="28394" spans="1:13" x14ac:dyDescent="0.3">
      <c r="A28394">
        <v>2019</v>
      </c>
      <c r="B28394">
        <v>12</v>
      </c>
      <c r="C28394">
        <v>4</v>
      </c>
      <c r="D28394" t="s">
        <v>2546</v>
      </c>
      <c r="E28394" t="s">
        <v>2743</v>
      </c>
      <c r="F28394" t="s">
        <v>2838</v>
      </c>
      <c r="G28394">
        <v>1.2999999999999998</v>
      </c>
      <c r="H28394">
        <v>0.6</v>
      </c>
      <c r="I28394">
        <v>0.7</v>
      </c>
      <c r="J28394">
        <v>0</v>
      </c>
      <c r="K28394">
        <v>1.9833333333372138</v>
      </c>
      <c r="L28394">
        <v>17.349999999976717</v>
      </c>
      <c r="M28394">
        <v>15.366666666639503</v>
      </c>
    </row>
    <row r="28395" spans="1:13" x14ac:dyDescent="0.3">
      <c r="A28395">
        <v>2019</v>
      </c>
      <c r="B28395">
        <v>12</v>
      </c>
      <c r="C28395">
        <v>4</v>
      </c>
      <c r="D28395" t="s">
        <v>2546</v>
      </c>
      <c r="E28395" t="s">
        <v>2754</v>
      </c>
      <c r="F28395" t="s">
        <v>2886</v>
      </c>
      <c r="G28395">
        <v>13.5</v>
      </c>
      <c r="H28395">
        <v>0.7</v>
      </c>
      <c r="I28395">
        <v>10.3</v>
      </c>
      <c r="J28395">
        <v>2.5</v>
      </c>
      <c r="K28395">
        <v>1.9833333333372138</v>
      </c>
      <c r="L28395">
        <v>16.327777777740266</v>
      </c>
      <c r="M28395">
        <v>14.344444444403052</v>
      </c>
    </row>
    <row r="28396" spans="1:13" x14ac:dyDescent="0.3">
      <c r="A28396">
        <v>2019</v>
      </c>
      <c r="B28396">
        <v>12</v>
      </c>
      <c r="C28396">
        <v>12</v>
      </c>
      <c r="D28396" t="s">
        <v>2554</v>
      </c>
      <c r="E28396" t="s">
        <v>2741</v>
      </c>
      <c r="F28396" t="s">
        <v>2778</v>
      </c>
      <c r="G28396">
        <v>0.1</v>
      </c>
      <c r="H28396">
        <v>0</v>
      </c>
      <c r="I28396">
        <v>0.1</v>
      </c>
      <c r="J28396">
        <v>0</v>
      </c>
      <c r="K28396">
        <v>1.9833333333372138</v>
      </c>
      <c r="L28396">
        <v>1.9999999998835847</v>
      </c>
      <c r="M28396">
        <v>1.6666666546370834E-2</v>
      </c>
    </row>
    <row r="28397" spans="1:13" x14ac:dyDescent="0.3">
      <c r="A28397">
        <v>2019</v>
      </c>
      <c r="B28397">
        <v>12</v>
      </c>
      <c r="C28397">
        <v>15</v>
      </c>
      <c r="D28397" t="s">
        <v>2557</v>
      </c>
      <c r="E28397" t="s">
        <v>2745</v>
      </c>
      <c r="F28397" t="s">
        <v>2902</v>
      </c>
      <c r="G28397">
        <v>0.2</v>
      </c>
      <c r="H28397">
        <v>0.2</v>
      </c>
      <c r="I28397">
        <v>0</v>
      </c>
      <c r="J28397">
        <v>0</v>
      </c>
      <c r="K28397">
        <v>1.9833333333372138</v>
      </c>
      <c r="L28397">
        <v>3.0333333332673647</v>
      </c>
      <c r="M28397">
        <v>1.0499999999301508</v>
      </c>
    </row>
    <row r="28398" spans="1:13" x14ac:dyDescent="0.3">
      <c r="A28398">
        <v>2019</v>
      </c>
      <c r="B28398">
        <v>12</v>
      </c>
      <c r="C28398">
        <v>16</v>
      </c>
      <c r="D28398" t="s">
        <v>2558</v>
      </c>
      <c r="E28398" t="s">
        <v>2741</v>
      </c>
      <c r="F28398" t="s">
        <v>2901</v>
      </c>
      <c r="G28398">
        <v>4.25</v>
      </c>
      <c r="H28398">
        <v>0</v>
      </c>
      <c r="I28398">
        <v>4.25</v>
      </c>
      <c r="J28398">
        <v>0</v>
      </c>
      <c r="K28398">
        <v>1.9833333333372138</v>
      </c>
      <c r="L28398">
        <v>2.2999999999883585</v>
      </c>
      <c r="M28398">
        <v>0.31666666665114462</v>
      </c>
    </row>
    <row r="28399" spans="1:13" x14ac:dyDescent="0.3">
      <c r="A28399">
        <v>2020</v>
      </c>
      <c r="B28399">
        <v>1</v>
      </c>
      <c r="C28399">
        <v>1</v>
      </c>
      <c r="D28399" t="s">
        <v>2574</v>
      </c>
      <c r="E28399" t="s">
        <v>2741</v>
      </c>
      <c r="F28399" t="s">
        <v>2892</v>
      </c>
      <c r="G28399">
        <v>0.01</v>
      </c>
      <c r="H28399">
        <v>0</v>
      </c>
      <c r="I28399">
        <v>0.01</v>
      </c>
      <c r="J28399">
        <v>0</v>
      </c>
      <c r="K28399">
        <v>1.9833333333372138</v>
      </c>
      <c r="L28399">
        <v>2.3333333332557231</v>
      </c>
      <c r="M28399">
        <v>0.34999999991850927</v>
      </c>
    </row>
    <row r="28400" spans="1:13" x14ac:dyDescent="0.3">
      <c r="A28400">
        <v>2020</v>
      </c>
      <c r="B28400">
        <v>1</v>
      </c>
      <c r="C28400">
        <v>4</v>
      </c>
      <c r="D28400" t="s">
        <v>2577</v>
      </c>
      <c r="E28400" t="s">
        <v>2743</v>
      </c>
      <c r="F28400" t="s">
        <v>2915</v>
      </c>
      <c r="G28400">
        <v>0.7</v>
      </c>
      <c r="H28400">
        <v>0.3</v>
      </c>
      <c r="I28400">
        <v>0.4</v>
      </c>
      <c r="J28400">
        <v>0</v>
      </c>
      <c r="K28400">
        <v>1.9833333333372138</v>
      </c>
      <c r="L28400">
        <v>3.7333333332790062</v>
      </c>
      <c r="M28400">
        <v>1.7499999999417923</v>
      </c>
    </row>
    <row r="28401" spans="1:13" x14ac:dyDescent="0.3">
      <c r="A28401">
        <v>2020</v>
      </c>
      <c r="B28401">
        <v>2</v>
      </c>
      <c r="C28401">
        <v>15</v>
      </c>
      <c r="D28401" t="s">
        <v>2619</v>
      </c>
      <c r="E28401" t="s">
        <v>2745</v>
      </c>
      <c r="F28401" t="s">
        <v>2777</v>
      </c>
      <c r="G28401">
        <v>2</v>
      </c>
      <c r="H28401">
        <v>0</v>
      </c>
      <c r="I28401">
        <v>2</v>
      </c>
      <c r="J28401">
        <v>0</v>
      </c>
      <c r="K28401">
        <v>1.9833333333372138</v>
      </c>
      <c r="L28401">
        <v>8.1333333334769122</v>
      </c>
      <c r="M28401">
        <v>6.1500000001396984</v>
      </c>
    </row>
    <row r="28402" spans="1:13" x14ac:dyDescent="0.3">
      <c r="A28402">
        <v>2020</v>
      </c>
      <c r="B28402">
        <v>3</v>
      </c>
      <c r="C28402">
        <v>1</v>
      </c>
      <c r="D28402" t="s">
        <v>2634</v>
      </c>
      <c r="E28402" t="s">
        <v>2743</v>
      </c>
      <c r="F28402" t="s">
        <v>2816</v>
      </c>
      <c r="G28402">
        <v>0.82999999999999985</v>
      </c>
      <c r="H28402">
        <v>0</v>
      </c>
      <c r="I28402">
        <v>0.82999999999999985</v>
      </c>
      <c r="J28402">
        <v>0</v>
      </c>
      <c r="K28402">
        <v>1.9833333333372138</v>
      </c>
      <c r="L28402">
        <v>801.73333333345363</v>
      </c>
      <c r="M28402">
        <v>799.75000000011642</v>
      </c>
    </row>
    <row r="28403" spans="1:13" x14ac:dyDescent="0.3">
      <c r="A28403">
        <v>2020</v>
      </c>
      <c r="B28403">
        <v>3</v>
      </c>
      <c r="C28403">
        <v>17</v>
      </c>
      <c r="D28403" t="s">
        <v>2650</v>
      </c>
      <c r="E28403" t="s">
        <v>2741</v>
      </c>
      <c r="F28403" t="s">
        <v>2878</v>
      </c>
      <c r="G28403">
        <v>0.3</v>
      </c>
      <c r="H28403">
        <v>0</v>
      </c>
      <c r="I28403">
        <v>0.3</v>
      </c>
      <c r="J28403">
        <v>0</v>
      </c>
      <c r="K28403">
        <v>1.9833333333372138</v>
      </c>
      <c r="L28403">
        <v>2.4166666666860692</v>
      </c>
      <c r="M28403">
        <v>0.43333333334885538</v>
      </c>
    </row>
    <row r="28404" spans="1:13" x14ac:dyDescent="0.3">
      <c r="A28404">
        <v>2020</v>
      </c>
      <c r="B28404">
        <v>3</v>
      </c>
      <c r="C28404">
        <v>31</v>
      </c>
      <c r="D28404" t="s">
        <v>2664</v>
      </c>
      <c r="E28404" t="s">
        <v>2747</v>
      </c>
      <c r="F28404" t="s">
        <v>2942</v>
      </c>
      <c r="G28404">
        <v>0.9</v>
      </c>
      <c r="H28404">
        <v>0</v>
      </c>
      <c r="I28404">
        <v>0.9</v>
      </c>
      <c r="J28404">
        <v>0</v>
      </c>
      <c r="K28404">
        <v>1.9833333333372138</v>
      </c>
      <c r="L28404">
        <v>138.03333333344199</v>
      </c>
      <c r="M28404">
        <v>136.05000000010477</v>
      </c>
    </row>
    <row r="28405" spans="1:13" x14ac:dyDescent="0.3">
      <c r="A28405">
        <v>2020</v>
      </c>
      <c r="B28405">
        <v>3</v>
      </c>
      <c r="C28405">
        <v>31</v>
      </c>
      <c r="D28405" t="s">
        <v>2664</v>
      </c>
      <c r="E28405" t="s">
        <v>2741</v>
      </c>
      <c r="F28405" t="s">
        <v>2758</v>
      </c>
      <c r="G28405">
        <v>0.5</v>
      </c>
      <c r="H28405">
        <v>0.5</v>
      </c>
      <c r="I28405">
        <v>0</v>
      </c>
      <c r="J28405">
        <v>0</v>
      </c>
      <c r="K28405">
        <v>1.9833333333372138</v>
      </c>
      <c r="L28405">
        <v>11.483333333220799</v>
      </c>
      <c r="M28405">
        <v>9.4999999998835847</v>
      </c>
    </row>
    <row r="28406" spans="1:13" x14ac:dyDescent="0.3">
      <c r="A28406">
        <v>2020</v>
      </c>
      <c r="B28406">
        <v>4</v>
      </c>
      <c r="C28406">
        <v>12</v>
      </c>
      <c r="D28406" t="s">
        <v>2676</v>
      </c>
      <c r="E28406" t="s">
        <v>2745</v>
      </c>
      <c r="F28406" t="s">
        <v>2770</v>
      </c>
      <c r="G28406">
        <v>0.81000000000000016</v>
      </c>
      <c r="H28406">
        <v>0</v>
      </c>
      <c r="I28406">
        <v>0.81000000000000016</v>
      </c>
      <c r="J28406">
        <v>0</v>
      </c>
      <c r="K28406">
        <v>1.9833333333372138</v>
      </c>
      <c r="L28406">
        <v>3.2000000001280569</v>
      </c>
      <c r="M28406">
        <v>1.216666666790843</v>
      </c>
    </row>
    <row r="28407" spans="1:13" x14ac:dyDescent="0.3">
      <c r="A28407">
        <v>2020</v>
      </c>
      <c r="B28407">
        <v>5</v>
      </c>
      <c r="C28407">
        <v>13</v>
      </c>
      <c r="D28407" t="s">
        <v>2707</v>
      </c>
      <c r="E28407" t="s">
        <v>2752</v>
      </c>
      <c r="F28407" t="s">
        <v>2863</v>
      </c>
      <c r="G28407">
        <v>0.8</v>
      </c>
      <c r="H28407">
        <v>0</v>
      </c>
      <c r="I28407">
        <v>0.8</v>
      </c>
      <c r="J28407">
        <v>0</v>
      </c>
      <c r="K28407">
        <v>1.9833333333372138</v>
      </c>
      <c r="L28407">
        <v>2.433333333407063</v>
      </c>
      <c r="M28407">
        <v>0.45000000006984919</v>
      </c>
    </row>
    <row r="28408" spans="1:13" x14ac:dyDescent="0.3">
      <c r="A28408">
        <v>2012</v>
      </c>
      <c r="B28408">
        <v>3</v>
      </c>
      <c r="C28408">
        <v>14</v>
      </c>
      <c r="D28408" t="s">
        <v>436</v>
      </c>
      <c r="E28408" t="s">
        <v>2745</v>
      </c>
      <c r="F28408" t="s">
        <v>2766</v>
      </c>
      <c r="G28408">
        <v>2.2000000000000002</v>
      </c>
      <c r="H28408">
        <v>1.3</v>
      </c>
      <c r="I28408">
        <v>0.89999999999999991</v>
      </c>
      <c r="J28408">
        <v>0</v>
      </c>
      <c r="K28408">
        <v>1.9833333334245253</v>
      </c>
      <c r="L28408">
        <v>10.466666666645324</v>
      </c>
      <c r="M28408">
        <v>8.4833333332207985</v>
      </c>
    </row>
    <row r="28409" spans="1:13" x14ac:dyDescent="0.3">
      <c r="A28409">
        <v>2016</v>
      </c>
      <c r="B28409">
        <v>11</v>
      </c>
      <c r="C28409">
        <v>16</v>
      </c>
      <c r="D28409" t="s">
        <v>1659</v>
      </c>
      <c r="E28409" t="s">
        <v>2741</v>
      </c>
      <c r="F28409" t="s">
        <v>2778</v>
      </c>
      <c r="G28409">
        <v>25.01</v>
      </c>
      <c r="H28409">
        <v>4</v>
      </c>
      <c r="I28409">
        <v>21.01</v>
      </c>
      <c r="J28409">
        <v>0</v>
      </c>
      <c r="K28409">
        <v>1.9833333334245253</v>
      </c>
      <c r="L28409">
        <v>12.575000000040745</v>
      </c>
      <c r="M28409">
        <v>10.59166666661622</v>
      </c>
    </row>
    <row r="28410" spans="1:13" x14ac:dyDescent="0.3">
      <c r="A28410">
        <v>2013</v>
      </c>
      <c r="B28410">
        <v>1</v>
      </c>
      <c r="C28410">
        <v>5</v>
      </c>
      <c r="D28410" t="s">
        <v>628</v>
      </c>
      <c r="E28410" t="s">
        <v>2743</v>
      </c>
      <c r="F28410" t="s">
        <v>2823</v>
      </c>
      <c r="G28410">
        <v>6.04</v>
      </c>
      <c r="H28410">
        <v>0</v>
      </c>
      <c r="I28410">
        <v>6.04</v>
      </c>
      <c r="J28410">
        <v>0</v>
      </c>
      <c r="K28410">
        <v>1.9875000000174623</v>
      </c>
      <c r="L28410">
        <v>3.7624999999970896</v>
      </c>
      <c r="M28410">
        <v>1.7749999999796273</v>
      </c>
    </row>
    <row r="28411" spans="1:13" x14ac:dyDescent="0.3">
      <c r="A28411">
        <v>2020</v>
      </c>
      <c r="B28411">
        <v>4</v>
      </c>
      <c r="C28411">
        <v>7</v>
      </c>
      <c r="D28411" t="s">
        <v>2671</v>
      </c>
      <c r="E28411" t="s">
        <v>2752</v>
      </c>
      <c r="F28411" t="s">
        <v>2762</v>
      </c>
      <c r="G28411">
        <v>0.77</v>
      </c>
      <c r="H28411">
        <v>0.33</v>
      </c>
      <c r="I28411">
        <v>0.44000000000000006</v>
      </c>
      <c r="J28411">
        <v>0</v>
      </c>
      <c r="K28411">
        <v>1.9888888887944631</v>
      </c>
      <c r="L28411">
        <v>5.8499999999767169</v>
      </c>
      <c r="M28411">
        <v>3.8611111111822538</v>
      </c>
    </row>
    <row r="28412" spans="1:13" x14ac:dyDescent="0.3">
      <c r="A28412">
        <v>2014</v>
      </c>
      <c r="B28412">
        <v>1</v>
      </c>
      <c r="C28412">
        <v>5</v>
      </c>
      <c r="D28412" t="s">
        <v>885</v>
      </c>
      <c r="E28412" t="s">
        <v>2745</v>
      </c>
      <c r="F28412" t="s">
        <v>2782</v>
      </c>
      <c r="G28412">
        <v>2.4000000000000004</v>
      </c>
      <c r="H28412">
        <v>0.4</v>
      </c>
      <c r="I28412">
        <v>2</v>
      </c>
      <c r="J28412">
        <v>0</v>
      </c>
      <c r="K28412">
        <v>1.9888888888526708</v>
      </c>
      <c r="L28412">
        <v>13.572222222224809</v>
      </c>
      <c r="M28412">
        <v>11.583333333372138</v>
      </c>
    </row>
    <row r="28413" spans="1:13" x14ac:dyDescent="0.3">
      <c r="A28413">
        <v>2016</v>
      </c>
      <c r="B28413">
        <v>4</v>
      </c>
      <c r="C28413">
        <v>11</v>
      </c>
      <c r="D28413" t="s">
        <v>1536</v>
      </c>
      <c r="E28413" t="s">
        <v>2745</v>
      </c>
      <c r="G28413">
        <v>10.120000000000001</v>
      </c>
      <c r="H28413">
        <v>1.62</v>
      </c>
      <c r="I28413">
        <v>4.8499999999999996</v>
      </c>
      <c r="J28413">
        <v>3.65</v>
      </c>
      <c r="K28413">
        <v>1.9888888888526708</v>
      </c>
      <c r="L28413">
        <v>6.5388888888410293</v>
      </c>
      <c r="M28413">
        <v>4.5499999999883585</v>
      </c>
    </row>
    <row r="28414" spans="1:13" x14ac:dyDescent="0.3">
      <c r="A28414">
        <v>2016</v>
      </c>
      <c r="B28414">
        <v>2</v>
      </c>
      <c r="C28414">
        <v>8</v>
      </c>
      <c r="D28414" t="s">
        <v>1473</v>
      </c>
      <c r="E28414" t="s">
        <v>2745</v>
      </c>
      <c r="F28414" t="s">
        <v>2865</v>
      </c>
      <c r="G28414">
        <v>5.42</v>
      </c>
      <c r="H28414">
        <v>0.41</v>
      </c>
      <c r="I28414">
        <v>5.01</v>
      </c>
      <c r="J28414">
        <v>0</v>
      </c>
      <c r="K28414">
        <v>1.9888888889108784</v>
      </c>
      <c r="L28414">
        <v>5.8777777777868323</v>
      </c>
      <c r="M28414">
        <v>3.8888888888759539</v>
      </c>
    </row>
    <row r="28415" spans="1:13" x14ac:dyDescent="0.3">
      <c r="A28415">
        <v>2016</v>
      </c>
      <c r="B28415">
        <v>2</v>
      </c>
      <c r="C28415">
        <v>20</v>
      </c>
      <c r="D28415" t="s">
        <v>1485</v>
      </c>
      <c r="E28415" t="s">
        <v>2745</v>
      </c>
      <c r="F28415" t="s">
        <v>2796</v>
      </c>
      <c r="G28415">
        <v>2.69</v>
      </c>
      <c r="H28415">
        <v>0</v>
      </c>
      <c r="I28415">
        <v>2.69</v>
      </c>
      <c r="J28415">
        <v>0</v>
      </c>
      <c r="K28415">
        <v>1.9888888889108784</v>
      </c>
      <c r="L28415">
        <v>20.588888888887595</v>
      </c>
      <c r="M28415">
        <v>18.599999999976717</v>
      </c>
    </row>
    <row r="28416" spans="1:13" x14ac:dyDescent="0.3">
      <c r="A28416">
        <v>2014</v>
      </c>
      <c r="B28416">
        <v>1</v>
      </c>
      <c r="C28416">
        <v>22</v>
      </c>
      <c r="D28416" t="s">
        <v>902</v>
      </c>
      <c r="E28416" t="s">
        <v>2745</v>
      </c>
      <c r="G28416">
        <v>0.51999999999999991</v>
      </c>
      <c r="H28416">
        <v>0</v>
      </c>
      <c r="I28416">
        <v>0.51999999999999991</v>
      </c>
      <c r="J28416">
        <v>0</v>
      </c>
      <c r="K28416">
        <v>1.9888888889690861</v>
      </c>
      <c r="L28416">
        <v>7.8111111111356877</v>
      </c>
      <c r="M28416">
        <v>5.8222222221666016</v>
      </c>
    </row>
    <row r="28417" spans="1:13" x14ac:dyDescent="0.3">
      <c r="A28417">
        <v>2019</v>
      </c>
      <c r="B28417">
        <v>4</v>
      </c>
      <c r="C28417">
        <v>30</v>
      </c>
      <c r="D28417" t="s">
        <v>2389</v>
      </c>
      <c r="E28417" t="s">
        <v>2745</v>
      </c>
      <c r="G28417">
        <v>33.839999999999996</v>
      </c>
      <c r="H28417">
        <v>0</v>
      </c>
      <c r="I28417">
        <v>33.839999999999996</v>
      </c>
      <c r="J28417">
        <v>0</v>
      </c>
      <c r="K28417">
        <v>1.9899999999557623</v>
      </c>
      <c r="L28417">
        <v>6.2499999999417923</v>
      </c>
      <c r="M28417">
        <v>4.2599999999860305</v>
      </c>
    </row>
    <row r="28418" spans="1:13" x14ac:dyDescent="0.3">
      <c r="A28418">
        <v>2013</v>
      </c>
      <c r="B28418">
        <v>2</v>
      </c>
      <c r="C28418">
        <v>21</v>
      </c>
      <c r="D28418" t="s">
        <v>675</v>
      </c>
      <c r="E28418" t="s">
        <v>2743</v>
      </c>
      <c r="F28418" t="s">
        <v>2816</v>
      </c>
      <c r="G28418">
        <v>0.81</v>
      </c>
      <c r="H28418">
        <v>0.41000000000000003</v>
      </c>
      <c r="I28418">
        <v>0.4</v>
      </c>
      <c r="J28418">
        <v>0</v>
      </c>
      <c r="K28418">
        <v>1.9916666666103993</v>
      </c>
      <c r="L28418">
        <v>324.75</v>
      </c>
      <c r="M28418">
        <v>322.7583333333896</v>
      </c>
    </row>
    <row r="28419" spans="1:13" x14ac:dyDescent="0.3">
      <c r="A28419">
        <v>2013</v>
      </c>
      <c r="B28419">
        <v>2</v>
      </c>
      <c r="C28419">
        <v>25</v>
      </c>
      <c r="D28419" t="s">
        <v>679</v>
      </c>
      <c r="E28419" t="s">
        <v>2752</v>
      </c>
      <c r="F28419" t="s">
        <v>2863</v>
      </c>
      <c r="G28419">
        <v>1.0900000000000001</v>
      </c>
      <c r="H28419">
        <v>0</v>
      </c>
      <c r="I28419">
        <v>1.0900000000000001</v>
      </c>
      <c r="J28419">
        <v>0</v>
      </c>
      <c r="K28419">
        <v>1.9916666666103993</v>
      </c>
      <c r="L28419">
        <v>2.6666666666278616</v>
      </c>
      <c r="M28419">
        <v>0.6750000000174623</v>
      </c>
    </row>
    <row r="28420" spans="1:13" x14ac:dyDescent="0.3">
      <c r="A28420">
        <v>2020</v>
      </c>
      <c r="B28420">
        <v>3</v>
      </c>
      <c r="C28420">
        <v>6</v>
      </c>
      <c r="D28420" t="s">
        <v>2639</v>
      </c>
      <c r="E28420" t="s">
        <v>3040</v>
      </c>
      <c r="F28420" t="s">
        <v>3053</v>
      </c>
      <c r="G28420">
        <v>4.1599999999999993</v>
      </c>
      <c r="H28420">
        <v>0</v>
      </c>
      <c r="I28420">
        <v>0.06</v>
      </c>
      <c r="J28420">
        <v>4.0999999999999996</v>
      </c>
      <c r="K28420">
        <v>1.9916666666103993</v>
      </c>
      <c r="L28420">
        <v>14.041666666598758</v>
      </c>
      <c r="M28420">
        <v>12.049999999988358</v>
      </c>
    </row>
    <row r="28421" spans="1:13" x14ac:dyDescent="0.3">
      <c r="A28421">
        <v>2015</v>
      </c>
      <c r="B28421">
        <v>2</v>
      </c>
      <c r="C28421">
        <v>12</v>
      </c>
      <c r="D28421" t="s">
        <v>1182</v>
      </c>
      <c r="E28421" t="s">
        <v>2745</v>
      </c>
      <c r="F28421" t="s">
        <v>2782</v>
      </c>
      <c r="G28421">
        <v>7.1</v>
      </c>
      <c r="H28421">
        <v>0</v>
      </c>
      <c r="I28421">
        <v>7.1</v>
      </c>
      <c r="J28421">
        <v>0</v>
      </c>
      <c r="K28421">
        <v>1.9916666666395031</v>
      </c>
      <c r="L28421">
        <v>71.930555555532919</v>
      </c>
      <c r="M28421">
        <v>69.938888888893416</v>
      </c>
    </row>
    <row r="28422" spans="1:13" x14ac:dyDescent="0.3">
      <c r="A28422">
        <v>2013</v>
      </c>
      <c r="B28422">
        <v>12</v>
      </c>
      <c r="C28422">
        <v>5</v>
      </c>
      <c r="D28422" t="s">
        <v>854</v>
      </c>
      <c r="E28422" t="s">
        <v>2745</v>
      </c>
      <c r="F28422" t="s">
        <v>2902</v>
      </c>
      <c r="G28422">
        <v>0.05</v>
      </c>
      <c r="H28422">
        <v>0</v>
      </c>
      <c r="I28422">
        <v>0.01</v>
      </c>
      <c r="J28422">
        <v>0.04</v>
      </c>
      <c r="K28422">
        <v>1.9916666666977108</v>
      </c>
      <c r="L28422">
        <v>8.6833333334361669</v>
      </c>
      <c r="M28422">
        <v>6.6916666667384561</v>
      </c>
    </row>
    <row r="28423" spans="1:13" x14ac:dyDescent="0.3">
      <c r="A28423">
        <v>2014</v>
      </c>
      <c r="B28423">
        <v>2</v>
      </c>
      <c r="C28423">
        <v>14</v>
      </c>
      <c r="D28423" t="s">
        <v>925</v>
      </c>
      <c r="E28423" t="s">
        <v>2747</v>
      </c>
      <c r="F28423" t="s">
        <v>2748</v>
      </c>
      <c r="G28423">
        <v>1.6</v>
      </c>
      <c r="H28423">
        <v>0</v>
      </c>
      <c r="I28423">
        <v>1.6</v>
      </c>
      <c r="J28423">
        <v>0</v>
      </c>
      <c r="K28423">
        <v>1.9916666666977108</v>
      </c>
      <c r="L28423">
        <v>59.583333333372138</v>
      </c>
      <c r="M28423">
        <v>57.591666666674428</v>
      </c>
    </row>
    <row r="28424" spans="1:13" x14ac:dyDescent="0.3">
      <c r="A28424">
        <v>2016</v>
      </c>
      <c r="B28424">
        <v>3</v>
      </c>
      <c r="C28424">
        <v>18</v>
      </c>
      <c r="D28424" t="s">
        <v>1512</v>
      </c>
      <c r="E28424" t="s">
        <v>2741</v>
      </c>
      <c r="F28424" t="s">
        <v>2924</v>
      </c>
      <c r="G28424">
        <v>8.5</v>
      </c>
      <c r="H28424">
        <v>0</v>
      </c>
      <c r="I28424">
        <v>8.5</v>
      </c>
      <c r="J28424">
        <v>0</v>
      </c>
      <c r="K28424">
        <v>1.9916666666977108</v>
      </c>
      <c r="L28424">
        <v>2.2666666667209938</v>
      </c>
      <c r="M28424">
        <v>0.27500000002328306</v>
      </c>
    </row>
    <row r="28425" spans="1:13" x14ac:dyDescent="0.3">
      <c r="A28425">
        <v>2016</v>
      </c>
      <c r="B28425">
        <v>12</v>
      </c>
      <c r="C28425">
        <v>5</v>
      </c>
      <c r="D28425" t="s">
        <v>1678</v>
      </c>
      <c r="E28425" t="s">
        <v>2752</v>
      </c>
      <c r="F28425" t="s">
        <v>2752</v>
      </c>
      <c r="G28425">
        <v>0.33</v>
      </c>
      <c r="H28425">
        <v>0.09</v>
      </c>
      <c r="I28425">
        <v>0.24000000000000005</v>
      </c>
      <c r="J28425">
        <v>0</v>
      </c>
      <c r="K28425">
        <v>1.9916666666977108</v>
      </c>
      <c r="L28425">
        <v>8.3166666666220408</v>
      </c>
      <c r="M28425">
        <v>6.32499999992433</v>
      </c>
    </row>
    <row r="28426" spans="1:13" x14ac:dyDescent="0.3">
      <c r="A28426">
        <v>2017</v>
      </c>
      <c r="B28426">
        <v>3</v>
      </c>
      <c r="C28426">
        <v>22</v>
      </c>
      <c r="D28426" t="s">
        <v>1785</v>
      </c>
      <c r="E28426" t="s">
        <v>2741</v>
      </c>
      <c r="F28426" t="s">
        <v>2843</v>
      </c>
      <c r="G28426">
        <v>7.1</v>
      </c>
      <c r="H28426">
        <v>4</v>
      </c>
      <c r="I28426">
        <v>3.1</v>
      </c>
      <c r="J28426">
        <v>0</v>
      </c>
      <c r="K28426">
        <v>1.9916666667850222</v>
      </c>
      <c r="L28426">
        <v>3</v>
      </c>
      <c r="M28426">
        <v>1.0083333332149778</v>
      </c>
    </row>
    <row r="28427" spans="1:13" x14ac:dyDescent="0.3">
      <c r="A28427">
        <v>2011</v>
      </c>
      <c r="B28427">
        <v>1</v>
      </c>
      <c r="C28427">
        <v>31</v>
      </c>
      <c r="D28427" t="s">
        <v>142</v>
      </c>
      <c r="E28427" t="s">
        <v>2743</v>
      </c>
      <c r="F28427" t="s">
        <v>2816</v>
      </c>
      <c r="G28427">
        <v>8.6199999999999992</v>
      </c>
      <c r="H28427">
        <v>0.02</v>
      </c>
      <c r="I28427">
        <v>8.6</v>
      </c>
      <c r="J28427">
        <v>0</v>
      </c>
      <c r="K28427">
        <v>1.9944444444263354</v>
      </c>
      <c r="L28427">
        <v>8.2999999999883585</v>
      </c>
      <c r="M28427">
        <v>6.3055555555620231</v>
      </c>
    </row>
    <row r="28428" spans="1:13" x14ac:dyDescent="0.3">
      <c r="A28428">
        <v>2014</v>
      </c>
      <c r="B28428">
        <v>1</v>
      </c>
      <c r="C28428">
        <v>30</v>
      </c>
      <c r="D28428" t="s">
        <v>910</v>
      </c>
      <c r="E28428" t="s">
        <v>2743</v>
      </c>
      <c r="F28428" t="s">
        <v>2823</v>
      </c>
      <c r="G28428">
        <v>2.06</v>
      </c>
      <c r="H28428">
        <v>1.71</v>
      </c>
      <c r="I28428">
        <v>0.35</v>
      </c>
      <c r="J28428">
        <v>0</v>
      </c>
      <c r="K28428">
        <v>1.9944444444263354</v>
      </c>
      <c r="L28428">
        <v>8.4111111111124046</v>
      </c>
      <c r="M28428">
        <v>6.4166666666860692</v>
      </c>
    </row>
    <row r="28429" spans="1:13" x14ac:dyDescent="0.3">
      <c r="A28429">
        <v>2015</v>
      </c>
      <c r="B28429">
        <v>2</v>
      </c>
      <c r="C28429">
        <v>28</v>
      </c>
      <c r="D28429" t="s">
        <v>1198</v>
      </c>
      <c r="E28429" t="s">
        <v>2745</v>
      </c>
      <c r="F28429" t="s">
        <v>2782</v>
      </c>
      <c r="G28429">
        <v>0.76300000000000001</v>
      </c>
      <c r="H28429">
        <v>0</v>
      </c>
      <c r="I28429">
        <v>0.76300000000000001</v>
      </c>
      <c r="J28429">
        <v>0</v>
      </c>
      <c r="K28429">
        <v>1.9944444444263354</v>
      </c>
      <c r="L28429">
        <v>4</v>
      </c>
      <c r="M28429">
        <v>2.0055555555736646</v>
      </c>
    </row>
    <row r="28430" spans="1:13" x14ac:dyDescent="0.3">
      <c r="A28430">
        <v>2018</v>
      </c>
      <c r="B28430">
        <v>1</v>
      </c>
      <c r="C28430">
        <v>7</v>
      </c>
      <c r="D28430" t="s">
        <v>1975</v>
      </c>
      <c r="E28430" t="s">
        <v>2745</v>
      </c>
      <c r="F28430" t="s">
        <v>2865</v>
      </c>
      <c r="G28430">
        <v>0.23</v>
      </c>
      <c r="H28430">
        <v>0.01</v>
      </c>
      <c r="I28430">
        <v>0.22</v>
      </c>
      <c r="J28430">
        <v>0</v>
      </c>
      <c r="K28430">
        <v>1.9944444444263354</v>
      </c>
      <c r="L28430">
        <v>873.10000000003492</v>
      </c>
      <c r="M28430">
        <v>871.10555555560859</v>
      </c>
    </row>
    <row r="28431" spans="1:13" x14ac:dyDescent="0.3">
      <c r="A28431">
        <v>2011</v>
      </c>
      <c r="B28431">
        <v>10</v>
      </c>
      <c r="C28431">
        <v>31</v>
      </c>
      <c r="D28431" t="s">
        <v>301</v>
      </c>
      <c r="E28431" t="s">
        <v>2743</v>
      </c>
      <c r="F28431" t="s">
        <v>2823</v>
      </c>
      <c r="G28431">
        <v>5.01</v>
      </c>
      <c r="H28431">
        <v>0</v>
      </c>
      <c r="I28431">
        <v>5.01</v>
      </c>
      <c r="J28431">
        <v>0</v>
      </c>
      <c r="K28431">
        <v>1.9944444445427507</v>
      </c>
      <c r="L28431">
        <v>2.7944444445311092</v>
      </c>
      <c r="M28431">
        <v>0.79999999998835847</v>
      </c>
    </row>
    <row r="28432" spans="1:13" x14ac:dyDescent="0.3">
      <c r="A28432">
        <v>2017</v>
      </c>
      <c r="B28432">
        <v>2</v>
      </c>
      <c r="C28432">
        <v>23</v>
      </c>
      <c r="D28432" t="s">
        <v>1758</v>
      </c>
      <c r="E28432" t="s">
        <v>2745</v>
      </c>
      <c r="G28432">
        <v>2.04</v>
      </c>
      <c r="H28432">
        <v>0.06</v>
      </c>
      <c r="I28432">
        <v>1.98</v>
      </c>
      <c r="J28432">
        <v>0</v>
      </c>
      <c r="K28432">
        <v>1.9958333333343035</v>
      </c>
      <c r="L28432">
        <v>7.0208333332993789</v>
      </c>
      <c r="M28432">
        <v>5.0249999999650754</v>
      </c>
    </row>
    <row r="28433" spans="1:13" x14ac:dyDescent="0.3">
      <c r="A28433">
        <v>2010</v>
      </c>
      <c r="B28433">
        <v>9</v>
      </c>
      <c r="C28433">
        <v>24</v>
      </c>
      <c r="D28433" t="s">
        <v>23</v>
      </c>
      <c r="E28433" t="s">
        <v>2741</v>
      </c>
      <c r="F28433" t="s">
        <v>2767</v>
      </c>
      <c r="G28433">
        <v>1.5</v>
      </c>
      <c r="H28433">
        <v>0</v>
      </c>
      <c r="I28433">
        <v>1.5</v>
      </c>
      <c r="J28433">
        <v>0</v>
      </c>
      <c r="K28433">
        <v>1.9999999998835847</v>
      </c>
      <c r="L28433">
        <v>3</v>
      </c>
      <c r="M28433">
        <v>1.0000000001164153</v>
      </c>
    </row>
    <row r="28434" spans="1:13" x14ac:dyDescent="0.3">
      <c r="A28434">
        <v>2010</v>
      </c>
      <c r="B28434">
        <v>11</v>
      </c>
      <c r="C28434">
        <v>20</v>
      </c>
      <c r="D28434" t="s">
        <v>70</v>
      </c>
      <c r="E28434" t="s">
        <v>2752</v>
      </c>
      <c r="F28434" t="s">
        <v>2815</v>
      </c>
      <c r="G28434">
        <v>1.3</v>
      </c>
      <c r="H28434">
        <v>0.3</v>
      </c>
      <c r="I28434">
        <v>1</v>
      </c>
      <c r="J28434">
        <v>0</v>
      </c>
      <c r="K28434">
        <v>1.9999999998835847</v>
      </c>
      <c r="L28434">
        <v>2.6333333331858739</v>
      </c>
      <c r="M28434">
        <v>0.63333333330228925</v>
      </c>
    </row>
    <row r="28435" spans="1:13" x14ac:dyDescent="0.3">
      <c r="A28435">
        <v>2010</v>
      </c>
      <c r="B28435">
        <v>12</v>
      </c>
      <c r="C28435">
        <v>1</v>
      </c>
      <c r="D28435" t="s">
        <v>81</v>
      </c>
      <c r="E28435" t="s">
        <v>2745</v>
      </c>
      <c r="G28435">
        <v>0.01</v>
      </c>
      <c r="H28435">
        <v>0</v>
      </c>
      <c r="I28435">
        <v>0</v>
      </c>
      <c r="J28435">
        <v>0.01</v>
      </c>
      <c r="K28435">
        <v>1.9999999998835847</v>
      </c>
      <c r="L28435">
        <v>4.7166666666744277</v>
      </c>
      <c r="M28435">
        <v>2.716666666790843</v>
      </c>
    </row>
    <row r="28436" spans="1:13" x14ac:dyDescent="0.3">
      <c r="A28436">
        <v>2010</v>
      </c>
      <c r="B28436">
        <v>12</v>
      </c>
      <c r="C28436">
        <v>1</v>
      </c>
      <c r="D28436" t="s">
        <v>81</v>
      </c>
      <c r="E28436" t="s">
        <v>2745</v>
      </c>
      <c r="F28436" t="s">
        <v>2777</v>
      </c>
      <c r="G28436">
        <v>1</v>
      </c>
      <c r="H28436">
        <v>0</v>
      </c>
      <c r="I28436">
        <v>1</v>
      </c>
      <c r="J28436">
        <v>0</v>
      </c>
      <c r="K28436">
        <v>1.9999999998835847</v>
      </c>
      <c r="L28436">
        <v>6.5333333333255723</v>
      </c>
      <c r="M28436">
        <v>4.5333333334419876</v>
      </c>
    </row>
    <row r="28437" spans="1:13" x14ac:dyDescent="0.3">
      <c r="A28437">
        <v>2010</v>
      </c>
      <c r="B28437">
        <v>12</v>
      </c>
      <c r="C28437">
        <v>8</v>
      </c>
      <c r="D28437" t="s">
        <v>88</v>
      </c>
      <c r="E28437" t="s">
        <v>2752</v>
      </c>
      <c r="F28437" t="s">
        <v>2815</v>
      </c>
      <c r="G28437">
        <v>1</v>
      </c>
      <c r="H28437">
        <v>0.5</v>
      </c>
      <c r="I28437">
        <v>0.5</v>
      </c>
      <c r="J28437">
        <v>0</v>
      </c>
      <c r="K28437">
        <v>1.9999999998835847</v>
      </c>
      <c r="L28437">
        <v>2.4499999999534339</v>
      </c>
      <c r="M28437">
        <v>0.45000000006984919</v>
      </c>
    </row>
    <row r="28438" spans="1:13" x14ac:dyDescent="0.3">
      <c r="A28438">
        <v>2010</v>
      </c>
      <c r="B28438">
        <v>12</v>
      </c>
      <c r="C28438">
        <v>21</v>
      </c>
      <c r="D28438" t="s">
        <v>101</v>
      </c>
      <c r="E28438" t="s">
        <v>2743</v>
      </c>
      <c r="F28438" t="s">
        <v>2907</v>
      </c>
      <c r="G28438">
        <v>0.25</v>
      </c>
      <c r="H28438">
        <v>0</v>
      </c>
      <c r="I28438">
        <v>0.25</v>
      </c>
      <c r="J28438">
        <v>0</v>
      </c>
      <c r="K28438">
        <v>1.9999999998835847</v>
      </c>
      <c r="L28438">
        <v>2.1666666665696539</v>
      </c>
      <c r="M28438">
        <v>0.16666666668606922</v>
      </c>
    </row>
    <row r="28439" spans="1:13" x14ac:dyDescent="0.3">
      <c r="A28439">
        <v>2011</v>
      </c>
      <c r="B28439">
        <v>1</v>
      </c>
      <c r="C28439">
        <v>1</v>
      </c>
      <c r="D28439" t="s">
        <v>112</v>
      </c>
      <c r="E28439" t="s">
        <v>2749</v>
      </c>
      <c r="F28439" t="s">
        <v>2837</v>
      </c>
      <c r="G28439">
        <v>5</v>
      </c>
      <c r="H28439">
        <v>0</v>
      </c>
      <c r="I28439">
        <v>5</v>
      </c>
      <c r="J28439">
        <v>0</v>
      </c>
      <c r="K28439">
        <v>1.9999999998835847</v>
      </c>
      <c r="L28439">
        <v>2.3999999999650754</v>
      </c>
      <c r="M28439">
        <v>0.40000000008149073</v>
      </c>
    </row>
    <row r="28440" spans="1:13" x14ac:dyDescent="0.3">
      <c r="A28440">
        <v>2011</v>
      </c>
      <c r="B28440">
        <v>1</v>
      </c>
      <c r="C28440">
        <v>18</v>
      </c>
      <c r="D28440" t="s">
        <v>129</v>
      </c>
      <c r="E28440" t="s">
        <v>2741</v>
      </c>
      <c r="F28440" t="s">
        <v>2767</v>
      </c>
      <c r="G28440">
        <v>1.1000000000000001</v>
      </c>
      <c r="H28440">
        <v>0.5</v>
      </c>
      <c r="I28440">
        <v>0.6</v>
      </c>
      <c r="J28440">
        <v>0</v>
      </c>
      <c r="K28440">
        <v>1.9999999998835847</v>
      </c>
      <c r="L28440">
        <v>4.2499999998835847</v>
      </c>
      <c r="M28440">
        <v>2.25</v>
      </c>
    </row>
    <row r="28441" spans="1:13" x14ac:dyDescent="0.3">
      <c r="A28441">
        <v>2011</v>
      </c>
      <c r="B28441">
        <v>2</v>
      </c>
      <c r="C28441">
        <v>13</v>
      </c>
      <c r="D28441" t="s">
        <v>155</v>
      </c>
      <c r="E28441" t="s">
        <v>2773</v>
      </c>
      <c r="F28441" t="s">
        <v>2774</v>
      </c>
      <c r="G28441">
        <v>0.2</v>
      </c>
      <c r="H28441">
        <v>0.2</v>
      </c>
      <c r="I28441">
        <v>0</v>
      </c>
      <c r="J28441">
        <v>0</v>
      </c>
      <c r="K28441">
        <v>1.9999999998835847</v>
      </c>
      <c r="L28441">
        <v>4.9166666666278616</v>
      </c>
      <c r="M28441">
        <v>2.9166666667442769</v>
      </c>
    </row>
    <row r="28442" spans="1:13" x14ac:dyDescent="0.3">
      <c r="A28442">
        <v>2011</v>
      </c>
      <c r="B28442">
        <v>2</v>
      </c>
      <c r="C28442">
        <v>15</v>
      </c>
      <c r="D28442" t="s">
        <v>157</v>
      </c>
      <c r="E28442" t="s">
        <v>2745</v>
      </c>
      <c r="F28442" t="s">
        <v>2796</v>
      </c>
      <c r="G28442">
        <v>0.01</v>
      </c>
      <c r="H28442">
        <v>0</v>
      </c>
      <c r="I28442">
        <v>0</v>
      </c>
      <c r="J28442">
        <v>0.01</v>
      </c>
      <c r="K28442">
        <v>1.9999999998835847</v>
      </c>
      <c r="L28442">
        <v>2.7499999998835847</v>
      </c>
      <c r="M28442">
        <v>0.75</v>
      </c>
    </row>
    <row r="28443" spans="1:13" x14ac:dyDescent="0.3">
      <c r="A28443">
        <v>2011</v>
      </c>
      <c r="B28443">
        <v>3</v>
      </c>
      <c r="C28443">
        <v>3</v>
      </c>
      <c r="D28443" t="s">
        <v>173</v>
      </c>
      <c r="E28443" t="s">
        <v>2749</v>
      </c>
      <c r="F28443" t="s">
        <v>2800</v>
      </c>
      <c r="G28443">
        <v>3</v>
      </c>
      <c r="H28443">
        <v>0</v>
      </c>
      <c r="I28443">
        <v>3</v>
      </c>
      <c r="J28443">
        <v>0</v>
      </c>
      <c r="K28443">
        <v>1.9999999998835847</v>
      </c>
      <c r="L28443">
        <v>2.5999999999185093</v>
      </c>
      <c r="M28443">
        <v>0.6000000000349246</v>
      </c>
    </row>
    <row r="28444" spans="1:13" x14ac:dyDescent="0.3">
      <c r="A28444">
        <v>2011</v>
      </c>
      <c r="B28444">
        <v>3</v>
      </c>
      <c r="C28444">
        <v>10</v>
      </c>
      <c r="D28444" t="s">
        <v>180</v>
      </c>
      <c r="E28444" t="s">
        <v>2752</v>
      </c>
      <c r="F28444" t="s">
        <v>2881</v>
      </c>
      <c r="G28444">
        <v>1.1000000000000001</v>
      </c>
      <c r="H28444">
        <v>0.8</v>
      </c>
      <c r="I28444">
        <v>0.3</v>
      </c>
      <c r="J28444">
        <v>0</v>
      </c>
      <c r="K28444">
        <v>1.9999999998835847</v>
      </c>
      <c r="L28444">
        <v>5.7666666666045785</v>
      </c>
      <c r="M28444">
        <v>3.7666666667209938</v>
      </c>
    </row>
    <row r="28445" spans="1:13" x14ac:dyDescent="0.3">
      <c r="A28445">
        <v>2011</v>
      </c>
      <c r="B28445">
        <v>3</v>
      </c>
      <c r="C28445">
        <v>27</v>
      </c>
      <c r="D28445" t="s">
        <v>197</v>
      </c>
      <c r="E28445" t="s">
        <v>2773</v>
      </c>
      <c r="F28445" t="s">
        <v>2972</v>
      </c>
      <c r="G28445">
        <v>9.8000000000000007</v>
      </c>
      <c r="H28445">
        <v>0</v>
      </c>
      <c r="I28445">
        <v>9.8000000000000007</v>
      </c>
      <c r="J28445">
        <v>0</v>
      </c>
      <c r="K28445">
        <v>1.9999999998835847</v>
      </c>
      <c r="L28445">
        <v>4.1666666666278616</v>
      </c>
      <c r="M28445">
        <v>2.1666666667442769</v>
      </c>
    </row>
    <row r="28446" spans="1:13" x14ac:dyDescent="0.3">
      <c r="A28446">
        <v>2011</v>
      </c>
      <c r="B28446">
        <v>11</v>
      </c>
      <c r="C28446">
        <v>30</v>
      </c>
      <c r="D28446" t="s">
        <v>331</v>
      </c>
      <c r="E28446" t="s">
        <v>2747</v>
      </c>
      <c r="F28446" t="s">
        <v>2939</v>
      </c>
      <c r="G28446">
        <v>3.6</v>
      </c>
      <c r="H28446">
        <v>0</v>
      </c>
      <c r="I28446">
        <v>3</v>
      </c>
      <c r="J28446">
        <v>0.6</v>
      </c>
      <c r="K28446">
        <v>1.9999999998835847</v>
      </c>
      <c r="L28446">
        <v>2.4999999999417923</v>
      </c>
      <c r="M28446">
        <v>0.50000000005820766</v>
      </c>
    </row>
    <row r="28447" spans="1:13" x14ac:dyDescent="0.3">
      <c r="A28447">
        <v>2011</v>
      </c>
      <c r="B28447">
        <v>12</v>
      </c>
      <c r="C28447">
        <v>8</v>
      </c>
      <c r="D28447" t="s">
        <v>339</v>
      </c>
      <c r="E28447" t="s">
        <v>2754</v>
      </c>
      <c r="F28447" t="s">
        <v>2873</v>
      </c>
      <c r="G28447">
        <v>0.5</v>
      </c>
      <c r="H28447">
        <v>0</v>
      </c>
      <c r="I28447">
        <v>0.5</v>
      </c>
      <c r="J28447">
        <v>0</v>
      </c>
      <c r="K28447">
        <v>1.9999999998835847</v>
      </c>
      <c r="L28447">
        <v>3.3333333333721384</v>
      </c>
      <c r="M28447">
        <v>1.3333333334885538</v>
      </c>
    </row>
    <row r="28448" spans="1:13" x14ac:dyDescent="0.3">
      <c r="A28448">
        <v>2011</v>
      </c>
      <c r="B28448">
        <v>12</v>
      </c>
      <c r="C28448">
        <v>11</v>
      </c>
      <c r="D28448" t="s">
        <v>342</v>
      </c>
      <c r="E28448" t="s">
        <v>2743</v>
      </c>
      <c r="F28448" t="s">
        <v>2827</v>
      </c>
      <c r="G28448">
        <v>1.5</v>
      </c>
      <c r="H28448">
        <v>1.5</v>
      </c>
      <c r="I28448">
        <v>0</v>
      </c>
      <c r="J28448">
        <v>0</v>
      </c>
      <c r="K28448">
        <v>1.9999999998835847</v>
      </c>
      <c r="L28448">
        <v>2.8333333333139308</v>
      </c>
      <c r="M28448">
        <v>0.8333333334303461</v>
      </c>
    </row>
    <row r="28449" spans="1:13" x14ac:dyDescent="0.3">
      <c r="A28449">
        <v>2012</v>
      </c>
      <c r="B28449">
        <v>1</v>
      </c>
      <c r="C28449">
        <v>11</v>
      </c>
      <c r="D28449" t="s">
        <v>373</v>
      </c>
      <c r="E28449" t="s">
        <v>2741</v>
      </c>
      <c r="F28449" t="s">
        <v>2845</v>
      </c>
      <c r="G28449">
        <v>4</v>
      </c>
      <c r="H28449">
        <v>0</v>
      </c>
      <c r="I28449">
        <v>4</v>
      </c>
      <c r="J28449">
        <v>0</v>
      </c>
      <c r="K28449">
        <v>1.9999999998835847</v>
      </c>
      <c r="L28449">
        <v>3</v>
      </c>
      <c r="M28449">
        <v>1.0000000001164153</v>
      </c>
    </row>
    <row r="28450" spans="1:13" x14ac:dyDescent="0.3">
      <c r="A28450">
        <v>2012</v>
      </c>
      <c r="B28450">
        <v>1</v>
      </c>
      <c r="C28450">
        <v>22</v>
      </c>
      <c r="D28450" t="s">
        <v>384</v>
      </c>
      <c r="E28450" t="s">
        <v>2745</v>
      </c>
      <c r="F28450" t="s">
        <v>2751</v>
      </c>
      <c r="G28450">
        <v>1.8</v>
      </c>
      <c r="H28450">
        <v>1.8</v>
      </c>
      <c r="I28450">
        <v>0</v>
      </c>
      <c r="J28450">
        <v>0</v>
      </c>
      <c r="K28450">
        <v>1.9999999998835847</v>
      </c>
      <c r="L28450">
        <v>19.666666666686069</v>
      </c>
      <c r="M28450">
        <v>17.666666666802485</v>
      </c>
    </row>
    <row r="28451" spans="1:13" x14ac:dyDescent="0.3">
      <c r="A28451">
        <v>2012</v>
      </c>
      <c r="B28451">
        <v>3</v>
      </c>
      <c r="C28451">
        <v>7</v>
      </c>
      <c r="D28451" t="s">
        <v>429</v>
      </c>
      <c r="E28451" t="s">
        <v>2745</v>
      </c>
      <c r="F28451" t="s">
        <v>2751</v>
      </c>
      <c r="G28451">
        <v>0.71</v>
      </c>
      <c r="H28451">
        <v>0.71</v>
      </c>
      <c r="I28451">
        <v>0</v>
      </c>
      <c r="J28451">
        <v>0</v>
      </c>
      <c r="K28451">
        <v>1.9999999998835847</v>
      </c>
      <c r="L28451">
        <v>15.416666666627862</v>
      </c>
      <c r="M28451">
        <v>13.416666666744277</v>
      </c>
    </row>
    <row r="28452" spans="1:13" x14ac:dyDescent="0.3">
      <c r="A28452">
        <v>2012</v>
      </c>
      <c r="B28452">
        <v>3</v>
      </c>
      <c r="C28452">
        <v>7</v>
      </c>
      <c r="D28452" t="s">
        <v>429</v>
      </c>
      <c r="E28452" t="s">
        <v>2752</v>
      </c>
      <c r="F28452" t="s">
        <v>2844</v>
      </c>
      <c r="G28452">
        <v>5.75</v>
      </c>
      <c r="H28452">
        <v>0</v>
      </c>
      <c r="I28452">
        <v>5.75</v>
      </c>
      <c r="J28452">
        <v>0</v>
      </c>
      <c r="K28452">
        <v>1.9999999998835847</v>
      </c>
      <c r="L28452">
        <v>3.7416666665521916</v>
      </c>
      <c r="M28452">
        <v>1.7416666666686069</v>
      </c>
    </row>
    <row r="28453" spans="1:13" x14ac:dyDescent="0.3">
      <c r="A28453">
        <v>2012</v>
      </c>
      <c r="B28453">
        <v>3</v>
      </c>
      <c r="C28453">
        <v>12</v>
      </c>
      <c r="D28453" t="s">
        <v>434</v>
      </c>
      <c r="E28453" t="s">
        <v>2741</v>
      </c>
      <c r="F28453" t="s">
        <v>2778</v>
      </c>
      <c r="G28453">
        <v>4.5</v>
      </c>
      <c r="H28453">
        <v>0</v>
      </c>
      <c r="I28453">
        <v>4.5</v>
      </c>
      <c r="J28453">
        <v>0</v>
      </c>
      <c r="K28453">
        <v>1.9999999998835847</v>
      </c>
      <c r="L28453">
        <v>2.8500000000349246</v>
      </c>
      <c r="M28453">
        <v>0.85000000015133992</v>
      </c>
    </row>
    <row r="28454" spans="1:13" x14ac:dyDescent="0.3">
      <c r="A28454">
        <v>2012</v>
      </c>
      <c r="B28454">
        <v>5</v>
      </c>
      <c r="C28454">
        <v>1</v>
      </c>
      <c r="D28454" t="s">
        <v>484</v>
      </c>
      <c r="E28454" t="s">
        <v>2754</v>
      </c>
      <c r="F28454" t="s">
        <v>2812</v>
      </c>
      <c r="G28454">
        <v>0.7</v>
      </c>
      <c r="H28454">
        <v>0</v>
      </c>
      <c r="I28454">
        <v>0.7</v>
      </c>
      <c r="J28454">
        <v>0</v>
      </c>
      <c r="K28454">
        <v>1.9999999998835847</v>
      </c>
      <c r="L28454">
        <v>3</v>
      </c>
      <c r="M28454">
        <v>1.0000000001164153</v>
      </c>
    </row>
    <row r="28455" spans="1:13" x14ac:dyDescent="0.3">
      <c r="A28455">
        <v>2012</v>
      </c>
      <c r="B28455">
        <v>12</v>
      </c>
      <c r="C28455">
        <v>1</v>
      </c>
      <c r="D28455" t="s">
        <v>594</v>
      </c>
      <c r="E28455" t="s">
        <v>2749</v>
      </c>
      <c r="F28455" t="s">
        <v>2849</v>
      </c>
      <c r="G28455">
        <v>5</v>
      </c>
      <c r="H28455">
        <v>0</v>
      </c>
      <c r="I28455">
        <v>5</v>
      </c>
      <c r="J28455">
        <v>0</v>
      </c>
      <c r="K28455">
        <v>1.9999999998835847</v>
      </c>
      <c r="L28455">
        <v>2.6999999998952262</v>
      </c>
      <c r="M28455">
        <v>0.70000000001164153</v>
      </c>
    </row>
    <row r="28456" spans="1:13" x14ac:dyDescent="0.3">
      <c r="A28456">
        <v>2013</v>
      </c>
      <c r="B28456">
        <v>1</v>
      </c>
      <c r="C28456">
        <v>23</v>
      </c>
      <c r="D28456" t="s">
        <v>646</v>
      </c>
      <c r="E28456" t="s">
        <v>2741</v>
      </c>
      <c r="F28456" t="s">
        <v>2778</v>
      </c>
      <c r="G28456">
        <v>0.2</v>
      </c>
      <c r="H28456">
        <v>0.2</v>
      </c>
      <c r="I28456">
        <v>0</v>
      </c>
      <c r="J28456">
        <v>0</v>
      </c>
      <c r="K28456">
        <v>1.9999999998835847</v>
      </c>
      <c r="L28456">
        <v>2.1000000000349246</v>
      </c>
      <c r="M28456">
        <v>0.10000000015133992</v>
      </c>
    </row>
    <row r="28457" spans="1:13" x14ac:dyDescent="0.3">
      <c r="A28457">
        <v>2013</v>
      </c>
      <c r="B28457">
        <v>2</v>
      </c>
      <c r="C28457">
        <v>1</v>
      </c>
      <c r="D28457" t="s">
        <v>655</v>
      </c>
      <c r="E28457" t="s">
        <v>2741</v>
      </c>
      <c r="F28457" t="s">
        <v>2843</v>
      </c>
      <c r="G28457">
        <v>0.1</v>
      </c>
      <c r="H28457">
        <v>0</v>
      </c>
      <c r="I28457">
        <v>0.1</v>
      </c>
      <c r="J28457">
        <v>0</v>
      </c>
      <c r="K28457">
        <v>1.9999999998835847</v>
      </c>
      <c r="L28457">
        <v>2.2333333332790062</v>
      </c>
      <c r="M28457">
        <v>0.2333333333954215</v>
      </c>
    </row>
    <row r="28458" spans="1:13" x14ac:dyDescent="0.3">
      <c r="A28458">
        <v>2013</v>
      </c>
      <c r="B28458">
        <v>3</v>
      </c>
      <c r="C28458">
        <v>4</v>
      </c>
      <c r="D28458" t="s">
        <v>686</v>
      </c>
      <c r="E28458" t="s">
        <v>2754</v>
      </c>
      <c r="F28458" t="s">
        <v>2905</v>
      </c>
      <c r="G28458">
        <v>1.2</v>
      </c>
      <c r="H28458">
        <v>0</v>
      </c>
      <c r="I28458">
        <v>1.2</v>
      </c>
      <c r="J28458">
        <v>0</v>
      </c>
      <c r="K28458">
        <v>1.9999999998835847</v>
      </c>
      <c r="L28458">
        <v>2.4166666666860692</v>
      </c>
      <c r="M28458">
        <v>0.41666666680248454</v>
      </c>
    </row>
    <row r="28459" spans="1:13" x14ac:dyDescent="0.3">
      <c r="A28459">
        <v>2013</v>
      </c>
      <c r="B28459">
        <v>3</v>
      </c>
      <c r="C28459">
        <v>13</v>
      </c>
      <c r="D28459" t="s">
        <v>695</v>
      </c>
      <c r="E28459" t="s">
        <v>2773</v>
      </c>
      <c r="F28459" t="s">
        <v>2774</v>
      </c>
      <c r="G28459">
        <v>0.5</v>
      </c>
      <c r="H28459">
        <v>0</v>
      </c>
      <c r="I28459">
        <v>0.5</v>
      </c>
      <c r="J28459">
        <v>0</v>
      </c>
      <c r="K28459">
        <v>1.9999999998835847</v>
      </c>
      <c r="L28459">
        <v>2.4999999999417923</v>
      </c>
      <c r="M28459">
        <v>0.50000000005820766</v>
      </c>
    </row>
    <row r="28460" spans="1:13" x14ac:dyDescent="0.3">
      <c r="A28460">
        <v>2013</v>
      </c>
      <c r="B28460">
        <v>3</v>
      </c>
      <c r="C28460">
        <v>26</v>
      </c>
      <c r="D28460" t="s">
        <v>708</v>
      </c>
      <c r="E28460" t="s">
        <v>2743</v>
      </c>
      <c r="F28460" t="s">
        <v>2936</v>
      </c>
      <c r="G28460">
        <v>0.89999999999999991</v>
      </c>
      <c r="H28460">
        <v>0</v>
      </c>
      <c r="I28460">
        <v>0.6</v>
      </c>
      <c r="J28460">
        <v>0.3</v>
      </c>
      <c r="K28460">
        <v>1.9999999998835847</v>
      </c>
      <c r="L28460">
        <v>3.3666666666395031</v>
      </c>
      <c r="M28460">
        <v>1.3666666667559184</v>
      </c>
    </row>
    <row r="28461" spans="1:13" x14ac:dyDescent="0.3">
      <c r="A28461">
        <v>2013</v>
      </c>
      <c r="B28461">
        <v>8</v>
      </c>
      <c r="C28461">
        <v>28</v>
      </c>
      <c r="D28461" t="s">
        <v>776</v>
      </c>
      <c r="E28461" t="s">
        <v>2752</v>
      </c>
      <c r="F28461" t="s">
        <v>2847</v>
      </c>
      <c r="G28461">
        <v>0.06</v>
      </c>
      <c r="H28461">
        <v>0</v>
      </c>
      <c r="I28461">
        <v>0.06</v>
      </c>
      <c r="J28461">
        <v>0</v>
      </c>
      <c r="K28461">
        <v>1.9999999998835847</v>
      </c>
      <c r="L28461">
        <v>2.4999999999417923</v>
      </c>
      <c r="M28461">
        <v>0.50000000005820766</v>
      </c>
    </row>
    <row r="28462" spans="1:13" x14ac:dyDescent="0.3">
      <c r="A28462">
        <v>2013</v>
      </c>
      <c r="B28462">
        <v>10</v>
      </c>
      <c r="C28462">
        <v>29</v>
      </c>
      <c r="D28462" t="s">
        <v>817</v>
      </c>
      <c r="E28462" t="s">
        <v>2747</v>
      </c>
      <c r="F28462" t="s">
        <v>2969</v>
      </c>
      <c r="G28462">
        <v>0.1</v>
      </c>
      <c r="H28462">
        <v>0</v>
      </c>
      <c r="I28462">
        <v>0.1</v>
      </c>
      <c r="J28462">
        <v>0</v>
      </c>
      <c r="K28462">
        <v>1.9999999998835847</v>
      </c>
      <c r="L28462">
        <v>2.0333333333255723</v>
      </c>
      <c r="M28462">
        <v>3.3333333441987634E-2</v>
      </c>
    </row>
    <row r="28463" spans="1:13" x14ac:dyDescent="0.3">
      <c r="A28463">
        <v>2013</v>
      </c>
      <c r="B28463">
        <v>11</v>
      </c>
      <c r="C28463">
        <v>16</v>
      </c>
      <c r="D28463" t="s">
        <v>835</v>
      </c>
      <c r="E28463" t="s">
        <v>2749</v>
      </c>
      <c r="F28463" t="s">
        <v>2826</v>
      </c>
      <c r="G28463">
        <v>0.1</v>
      </c>
      <c r="H28463">
        <v>0</v>
      </c>
      <c r="I28463">
        <v>0.1</v>
      </c>
      <c r="J28463">
        <v>0</v>
      </c>
      <c r="K28463">
        <v>1.9999999998835847</v>
      </c>
      <c r="L28463">
        <v>2.2000000000116415</v>
      </c>
      <c r="M28463">
        <v>0.20000000012805685</v>
      </c>
    </row>
    <row r="28464" spans="1:13" x14ac:dyDescent="0.3">
      <c r="A28464">
        <v>2013</v>
      </c>
      <c r="B28464">
        <v>11</v>
      </c>
      <c r="C28464">
        <v>21</v>
      </c>
      <c r="D28464" t="s">
        <v>840</v>
      </c>
      <c r="E28464" t="s">
        <v>2754</v>
      </c>
      <c r="F28464" t="s">
        <v>2779</v>
      </c>
      <c r="G28464">
        <v>0.1</v>
      </c>
      <c r="H28464">
        <v>0</v>
      </c>
      <c r="I28464">
        <v>0.1</v>
      </c>
      <c r="J28464">
        <v>0</v>
      </c>
      <c r="K28464">
        <v>1.9999999998835847</v>
      </c>
      <c r="L28464">
        <v>4.2499999998835847</v>
      </c>
      <c r="M28464">
        <v>2.25</v>
      </c>
    </row>
    <row r="28465" spans="1:13" x14ac:dyDescent="0.3">
      <c r="A28465">
        <v>2013</v>
      </c>
      <c r="B28465">
        <v>12</v>
      </c>
      <c r="C28465">
        <v>21</v>
      </c>
      <c r="D28465" t="s">
        <v>870</v>
      </c>
      <c r="E28465" t="s">
        <v>2747</v>
      </c>
      <c r="F28465" t="s">
        <v>2974</v>
      </c>
      <c r="G28465">
        <v>0.1</v>
      </c>
      <c r="H28465">
        <v>0</v>
      </c>
      <c r="I28465">
        <v>0.1</v>
      </c>
      <c r="J28465">
        <v>0</v>
      </c>
      <c r="K28465">
        <v>1.9999999998835847</v>
      </c>
      <c r="L28465">
        <v>129.41666666662786</v>
      </c>
      <c r="M28465">
        <v>127.41666666674428</v>
      </c>
    </row>
    <row r="28466" spans="1:13" x14ac:dyDescent="0.3">
      <c r="A28466">
        <v>2014</v>
      </c>
      <c r="B28466">
        <v>1</v>
      </c>
      <c r="C28466">
        <v>2</v>
      </c>
      <c r="D28466" t="s">
        <v>882</v>
      </c>
      <c r="E28466" t="s">
        <v>2741</v>
      </c>
      <c r="F28466" t="s">
        <v>2763</v>
      </c>
      <c r="G28466">
        <v>1.3</v>
      </c>
      <c r="H28466">
        <v>0</v>
      </c>
      <c r="I28466">
        <v>1.3</v>
      </c>
      <c r="J28466">
        <v>0</v>
      </c>
      <c r="K28466">
        <v>1.9999999998835847</v>
      </c>
      <c r="L28466">
        <v>4.0166666666627862</v>
      </c>
      <c r="M28466">
        <v>2.0166666667792015</v>
      </c>
    </row>
    <row r="28467" spans="1:13" x14ac:dyDescent="0.3">
      <c r="A28467">
        <v>2014</v>
      </c>
      <c r="B28467">
        <v>1</v>
      </c>
      <c r="C28467">
        <v>4</v>
      </c>
      <c r="D28467" t="s">
        <v>884</v>
      </c>
      <c r="E28467" t="s">
        <v>2745</v>
      </c>
      <c r="F28467" t="s">
        <v>2796</v>
      </c>
      <c r="G28467">
        <v>1</v>
      </c>
      <c r="H28467">
        <v>0</v>
      </c>
      <c r="I28467">
        <v>1</v>
      </c>
      <c r="J28467">
        <v>0</v>
      </c>
      <c r="K28467">
        <v>1.9999999998835847</v>
      </c>
      <c r="L28467">
        <v>48.866666666523088</v>
      </c>
      <c r="M28467">
        <v>46.866666666639503</v>
      </c>
    </row>
    <row r="28468" spans="1:13" x14ac:dyDescent="0.3">
      <c r="A28468">
        <v>2014</v>
      </c>
      <c r="B28468">
        <v>1</v>
      </c>
      <c r="C28468">
        <v>15</v>
      </c>
      <c r="D28468" t="s">
        <v>895</v>
      </c>
      <c r="E28468" t="s">
        <v>2745</v>
      </c>
      <c r="F28468" t="s">
        <v>2811</v>
      </c>
      <c r="G28468">
        <v>0.2</v>
      </c>
      <c r="H28468">
        <v>0</v>
      </c>
      <c r="I28468">
        <v>0.2</v>
      </c>
      <c r="J28468">
        <v>0</v>
      </c>
      <c r="K28468">
        <v>1.9999999998835847</v>
      </c>
      <c r="L28468">
        <v>213.83333333325572</v>
      </c>
      <c r="M28468">
        <v>211.83333333337214</v>
      </c>
    </row>
    <row r="28469" spans="1:13" x14ac:dyDescent="0.3">
      <c r="A28469">
        <v>2014</v>
      </c>
      <c r="B28469">
        <v>1</v>
      </c>
      <c r="C28469">
        <v>16</v>
      </c>
      <c r="D28469" t="s">
        <v>896</v>
      </c>
      <c r="E28469" t="s">
        <v>2745</v>
      </c>
      <c r="F28469" t="s">
        <v>2933</v>
      </c>
      <c r="G28469">
        <v>0.21000000000000002</v>
      </c>
      <c r="H28469">
        <v>0.01</v>
      </c>
      <c r="I28469">
        <v>0.2</v>
      </c>
      <c r="J28469">
        <v>0</v>
      </c>
      <c r="K28469">
        <v>1.9999999998835847</v>
      </c>
      <c r="L28469">
        <v>181.16666666662786</v>
      </c>
      <c r="M28469">
        <v>179.16666666674428</v>
      </c>
    </row>
    <row r="28470" spans="1:13" x14ac:dyDescent="0.3">
      <c r="A28470">
        <v>2014</v>
      </c>
      <c r="B28470">
        <v>1</v>
      </c>
      <c r="C28470">
        <v>23</v>
      </c>
      <c r="D28470" t="s">
        <v>903</v>
      </c>
      <c r="E28470" t="s">
        <v>2743</v>
      </c>
      <c r="F28470" t="s">
        <v>2823</v>
      </c>
      <c r="G28470">
        <v>0.2</v>
      </c>
      <c r="H28470">
        <v>0.2</v>
      </c>
      <c r="I28470">
        <v>0</v>
      </c>
      <c r="J28470">
        <v>0</v>
      </c>
      <c r="K28470">
        <v>1.9999999998835847</v>
      </c>
      <c r="L28470">
        <v>3</v>
      </c>
      <c r="M28470">
        <v>1.0000000001164153</v>
      </c>
    </row>
    <row r="28471" spans="1:13" x14ac:dyDescent="0.3">
      <c r="A28471">
        <v>2014</v>
      </c>
      <c r="B28471">
        <v>2</v>
      </c>
      <c r="C28471">
        <v>24</v>
      </c>
      <c r="D28471" t="s">
        <v>935</v>
      </c>
      <c r="E28471" t="s">
        <v>2749</v>
      </c>
      <c r="F28471" t="s">
        <v>2797</v>
      </c>
      <c r="G28471">
        <v>0.3</v>
      </c>
      <c r="H28471">
        <v>0</v>
      </c>
      <c r="I28471">
        <v>0.3</v>
      </c>
      <c r="J28471">
        <v>0</v>
      </c>
      <c r="K28471">
        <v>1.9999999998835847</v>
      </c>
      <c r="L28471">
        <v>2.0833333333139308</v>
      </c>
      <c r="M28471">
        <v>8.3333333430346102E-2</v>
      </c>
    </row>
    <row r="28472" spans="1:13" x14ac:dyDescent="0.3">
      <c r="A28472">
        <v>2014</v>
      </c>
      <c r="B28472">
        <v>3</v>
      </c>
      <c r="C28472">
        <v>21</v>
      </c>
      <c r="D28472" t="s">
        <v>960</v>
      </c>
      <c r="E28472" t="s">
        <v>2743</v>
      </c>
      <c r="F28472" t="s">
        <v>2955</v>
      </c>
      <c r="G28472">
        <v>0.02</v>
      </c>
      <c r="H28472">
        <v>0.02</v>
      </c>
      <c r="I28472">
        <v>0</v>
      </c>
      <c r="J28472">
        <v>0</v>
      </c>
      <c r="K28472">
        <v>1.9999999998835847</v>
      </c>
      <c r="L28472">
        <v>212.33333333325572</v>
      </c>
      <c r="M28472">
        <v>210.33333333337214</v>
      </c>
    </row>
    <row r="28473" spans="1:13" x14ac:dyDescent="0.3">
      <c r="A28473">
        <v>2014</v>
      </c>
      <c r="B28473">
        <v>3</v>
      </c>
      <c r="C28473">
        <v>24</v>
      </c>
      <c r="D28473" t="s">
        <v>963</v>
      </c>
      <c r="E28473" t="s">
        <v>2743</v>
      </c>
      <c r="F28473" t="s">
        <v>2744</v>
      </c>
      <c r="G28473">
        <v>4</v>
      </c>
      <c r="H28473">
        <v>3</v>
      </c>
      <c r="I28473">
        <v>0</v>
      </c>
      <c r="J28473">
        <v>1</v>
      </c>
      <c r="K28473">
        <v>1.9999999998835847</v>
      </c>
      <c r="L28473">
        <v>860.06666666659294</v>
      </c>
      <c r="M28473">
        <v>858.06666666670935</v>
      </c>
    </row>
    <row r="28474" spans="1:13" x14ac:dyDescent="0.3">
      <c r="A28474">
        <v>2014</v>
      </c>
      <c r="B28474">
        <v>12</v>
      </c>
      <c r="C28474">
        <v>8</v>
      </c>
      <c r="D28474" t="s">
        <v>1116</v>
      </c>
      <c r="E28474" t="s">
        <v>2749</v>
      </c>
      <c r="F28474" t="s">
        <v>2768</v>
      </c>
      <c r="G28474">
        <v>1.8</v>
      </c>
      <c r="H28474">
        <v>0</v>
      </c>
      <c r="I28474">
        <v>1.8</v>
      </c>
      <c r="J28474">
        <v>0</v>
      </c>
      <c r="K28474">
        <v>1.9999999998835847</v>
      </c>
      <c r="L28474">
        <v>2.5666666666511446</v>
      </c>
      <c r="M28474">
        <v>0.56666666676755995</v>
      </c>
    </row>
    <row r="28475" spans="1:13" x14ac:dyDescent="0.3">
      <c r="A28475">
        <v>2015</v>
      </c>
      <c r="B28475">
        <v>2</v>
      </c>
      <c r="C28475">
        <v>14</v>
      </c>
      <c r="D28475" t="s">
        <v>1184</v>
      </c>
      <c r="E28475" t="s">
        <v>2743</v>
      </c>
      <c r="F28475" t="s">
        <v>2834</v>
      </c>
      <c r="G28475">
        <v>0.2</v>
      </c>
      <c r="H28475">
        <v>0</v>
      </c>
      <c r="I28475">
        <v>0.2</v>
      </c>
      <c r="J28475">
        <v>0</v>
      </c>
      <c r="K28475">
        <v>1.9999999998835847</v>
      </c>
      <c r="L28475">
        <v>22.5</v>
      </c>
      <c r="M28475">
        <v>20.500000000116415</v>
      </c>
    </row>
    <row r="28476" spans="1:13" x14ac:dyDescent="0.3">
      <c r="A28476">
        <v>2015</v>
      </c>
      <c r="B28476">
        <v>3</v>
      </c>
      <c r="C28476">
        <v>5</v>
      </c>
      <c r="D28476" t="s">
        <v>1203</v>
      </c>
      <c r="E28476" t="s">
        <v>2754</v>
      </c>
      <c r="F28476" t="s">
        <v>2840</v>
      </c>
      <c r="G28476">
        <v>0.4</v>
      </c>
      <c r="H28476">
        <v>0</v>
      </c>
      <c r="I28476">
        <v>0.4</v>
      </c>
      <c r="J28476">
        <v>0</v>
      </c>
      <c r="K28476">
        <v>1.9999999998835847</v>
      </c>
      <c r="L28476">
        <v>3.2499999999417923</v>
      </c>
      <c r="M28476">
        <v>1.2500000000582077</v>
      </c>
    </row>
    <row r="28477" spans="1:13" x14ac:dyDescent="0.3">
      <c r="A28477">
        <v>2015</v>
      </c>
      <c r="B28477">
        <v>3</v>
      </c>
      <c r="C28477">
        <v>11</v>
      </c>
      <c r="D28477" t="s">
        <v>1209</v>
      </c>
      <c r="E28477" t="s">
        <v>2747</v>
      </c>
      <c r="F28477" t="s">
        <v>2942</v>
      </c>
      <c r="G28477">
        <v>2</v>
      </c>
      <c r="H28477">
        <v>0</v>
      </c>
      <c r="I28477">
        <v>2</v>
      </c>
      <c r="J28477">
        <v>0</v>
      </c>
      <c r="K28477">
        <v>1.9999999998835847</v>
      </c>
      <c r="L28477">
        <v>137.58333333337214</v>
      </c>
      <c r="M28477">
        <v>135.58333333348855</v>
      </c>
    </row>
    <row r="28478" spans="1:13" x14ac:dyDescent="0.3">
      <c r="A28478">
        <v>2015</v>
      </c>
      <c r="B28478">
        <v>4</v>
      </c>
      <c r="C28478">
        <v>9</v>
      </c>
      <c r="D28478" t="s">
        <v>1238</v>
      </c>
      <c r="E28478" t="s">
        <v>2754</v>
      </c>
      <c r="F28478" t="s">
        <v>2794</v>
      </c>
      <c r="G28478">
        <v>0.7</v>
      </c>
      <c r="H28478">
        <v>0.3</v>
      </c>
      <c r="I28478">
        <v>0.4</v>
      </c>
      <c r="J28478">
        <v>0</v>
      </c>
      <c r="K28478">
        <v>1.9999999998835847</v>
      </c>
      <c r="L28478">
        <v>16.416666666569654</v>
      </c>
      <c r="M28478">
        <v>14.416666666686069</v>
      </c>
    </row>
    <row r="28479" spans="1:13" x14ac:dyDescent="0.3">
      <c r="A28479">
        <v>2015</v>
      </c>
      <c r="B28479">
        <v>4</v>
      </c>
      <c r="C28479">
        <v>10</v>
      </c>
      <c r="D28479" t="s">
        <v>1239</v>
      </c>
      <c r="E28479" t="s">
        <v>2743</v>
      </c>
      <c r="F28479" t="s">
        <v>2926</v>
      </c>
      <c r="G28479">
        <v>1.5</v>
      </c>
      <c r="H28479">
        <v>0</v>
      </c>
      <c r="I28479">
        <v>0.8</v>
      </c>
      <c r="J28479">
        <v>0.7</v>
      </c>
      <c r="K28479">
        <v>1.9999999998835847</v>
      </c>
      <c r="L28479">
        <v>2.3333333332557231</v>
      </c>
      <c r="M28479">
        <v>0.33333333337213844</v>
      </c>
    </row>
    <row r="28480" spans="1:13" x14ac:dyDescent="0.3">
      <c r="A28480">
        <v>2015</v>
      </c>
      <c r="B28480">
        <v>11</v>
      </c>
      <c r="C28480">
        <v>27</v>
      </c>
      <c r="D28480" t="s">
        <v>1400</v>
      </c>
      <c r="E28480" t="s">
        <v>2741</v>
      </c>
      <c r="F28480" t="s">
        <v>2843</v>
      </c>
      <c r="G28480">
        <v>0.39999999999999997</v>
      </c>
      <c r="H28480">
        <v>0</v>
      </c>
      <c r="I28480">
        <v>0.35</v>
      </c>
      <c r="J28480">
        <v>0.05</v>
      </c>
      <c r="K28480">
        <v>1.9999999998835847</v>
      </c>
      <c r="L28480">
        <v>2.3499999999767169</v>
      </c>
      <c r="M28480">
        <v>0.35000000009313226</v>
      </c>
    </row>
    <row r="28481" spans="1:13" x14ac:dyDescent="0.3">
      <c r="A28481">
        <v>2015</v>
      </c>
      <c r="B28481">
        <v>12</v>
      </c>
      <c r="C28481">
        <v>19</v>
      </c>
      <c r="D28481" t="s">
        <v>1422</v>
      </c>
      <c r="E28481" t="s">
        <v>2741</v>
      </c>
      <c r="F28481" t="s">
        <v>2758</v>
      </c>
      <c r="G28481">
        <v>0.01</v>
      </c>
      <c r="H28481">
        <v>0</v>
      </c>
      <c r="I28481">
        <v>0</v>
      </c>
      <c r="J28481">
        <v>0.01</v>
      </c>
      <c r="K28481">
        <v>1.9999999998835847</v>
      </c>
      <c r="L28481">
        <v>2831.0833333333139</v>
      </c>
      <c r="M28481">
        <v>2829.0833333334303</v>
      </c>
    </row>
    <row r="28482" spans="1:13" x14ac:dyDescent="0.3">
      <c r="A28482">
        <v>2016</v>
      </c>
      <c r="B28482">
        <v>2</v>
      </c>
      <c r="C28482">
        <v>18</v>
      </c>
      <c r="D28482" t="s">
        <v>1483</v>
      </c>
      <c r="E28482" t="s">
        <v>2749</v>
      </c>
      <c r="F28482" t="s">
        <v>2750</v>
      </c>
      <c r="G28482">
        <v>1.2</v>
      </c>
      <c r="H28482">
        <v>0</v>
      </c>
      <c r="I28482">
        <v>1.2</v>
      </c>
      <c r="J28482">
        <v>0</v>
      </c>
      <c r="K28482">
        <v>1.9999999998835847</v>
      </c>
      <c r="L28482">
        <v>2.1166666665812954</v>
      </c>
      <c r="M28482">
        <v>0.11666666669771075</v>
      </c>
    </row>
    <row r="28483" spans="1:13" x14ac:dyDescent="0.3">
      <c r="A28483">
        <v>2016</v>
      </c>
      <c r="B28483">
        <v>2</v>
      </c>
      <c r="C28483">
        <v>22</v>
      </c>
      <c r="D28483" t="s">
        <v>1487</v>
      </c>
      <c r="E28483" t="s">
        <v>2745</v>
      </c>
      <c r="F28483" t="s">
        <v>2772</v>
      </c>
      <c r="G28483">
        <v>7</v>
      </c>
      <c r="H28483">
        <v>0</v>
      </c>
      <c r="I28483">
        <v>7</v>
      </c>
      <c r="J28483">
        <v>0</v>
      </c>
      <c r="K28483">
        <v>1.9999999998835847</v>
      </c>
      <c r="L28483">
        <v>12.599999999860302</v>
      </c>
      <c r="M28483">
        <v>10.599999999976717</v>
      </c>
    </row>
    <row r="28484" spans="1:13" x14ac:dyDescent="0.3">
      <c r="A28484">
        <v>2016</v>
      </c>
      <c r="B28484">
        <v>2</v>
      </c>
      <c r="C28484">
        <v>22</v>
      </c>
      <c r="D28484" t="s">
        <v>1487</v>
      </c>
      <c r="E28484" t="s">
        <v>2754</v>
      </c>
      <c r="F28484" t="s">
        <v>2920</v>
      </c>
      <c r="G28484">
        <v>0.3</v>
      </c>
      <c r="H28484">
        <v>0</v>
      </c>
      <c r="I28484">
        <v>0.3</v>
      </c>
      <c r="J28484">
        <v>0</v>
      </c>
      <c r="K28484">
        <v>1.9999999998835847</v>
      </c>
      <c r="L28484">
        <v>2.6666666666278616</v>
      </c>
      <c r="M28484">
        <v>0.66666666674427688</v>
      </c>
    </row>
    <row r="28485" spans="1:13" x14ac:dyDescent="0.3">
      <c r="A28485">
        <v>2016</v>
      </c>
      <c r="B28485">
        <v>3</v>
      </c>
      <c r="C28485">
        <v>22</v>
      </c>
      <c r="D28485" t="s">
        <v>1516</v>
      </c>
      <c r="E28485" t="s">
        <v>2743</v>
      </c>
      <c r="F28485" t="s">
        <v>2869</v>
      </c>
      <c r="G28485">
        <v>2</v>
      </c>
      <c r="H28485">
        <v>0</v>
      </c>
      <c r="I28485">
        <v>2</v>
      </c>
      <c r="J28485">
        <v>0</v>
      </c>
      <c r="K28485">
        <v>1.9999999998835847</v>
      </c>
      <c r="L28485">
        <v>2.5833333331975155</v>
      </c>
      <c r="M28485">
        <v>0.58333333331393078</v>
      </c>
    </row>
    <row r="28486" spans="1:13" x14ac:dyDescent="0.3">
      <c r="A28486">
        <v>2016</v>
      </c>
      <c r="B28486">
        <v>3</v>
      </c>
      <c r="C28486">
        <v>29</v>
      </c>
      <c r="D28486" t="s">
        <v>1523</v>
      </c>
      <c r="E28486" t="s">
        <v>2741</v>
      </c>
      <c r="F28486" t="s">
        <v>2787</v>
      </c>
      <c r="G28486">
        <v>4.5</v>
      </c>
      <c r="H28486">
        <v>0</v>
      </c>
      <c r="I28486">
        <v>4.5</v>
      </c>
      <c r="J28486">
        <v>0</v>
      </c>
      <c r="K28486">
        <v>1.9999999998835847</v>
      </c>
      <c r="L28486">
        <v>17.849999999860302</v>
      </c>
      <c r="M28486">
        <v>15.849999999976717</v>
      </c>
    </row>
    <row r="28487" spans="1:13" x14ac:dyDescent="0.3">
      <c r="A28487">
        <v>2016</v>
      </c>
      <c r="B28487">
        <v>3</v>
      </c>
      <c r="C28487">
        <v>30</v>
      </c>
      <c r="D28487" t="s">
        <v>1524</v>
      </c>
      <c r="E28487" t="s">
        <v>2741</v>
      </c>
      <c r="F28487" t="s">
        <v>2918</v>
      </c>
      <c r="G28487">
        <v>4.8</v>
      </c>
      <c r="H28487">
        <v>0</v>
      </c>
      <c r="I28487">
        <v>4.8</v>
      </c>
      <c r="J28487">
        <v>0</v>
      </c>
      <c r="K28487">
        <v>1.9999999998835847</v>
      </c>
      <c r="L28487">
        <v>2.7333333333372138</v>
      </c>
      <c r="M28487">
        <v>0.73333333345362917</v>
      </c>
    </row>
    <row r="28488" spans="1:13" x14ac:dyDescent="0.3">
      <c r="A28488">
        <v>2016</v>
      </c>
      <c r="B28488">
        <v>8</v>
      </c>
      <c r="C28488">
        <v>31</v>
      </c>
      <c r="D28488" t="s">
        <v>1591</v>
      </c>
      <c r="E28488" t="s">
        <v>2741</v>
      </c>
      <c r="F28488" t="s">
        <v>2872</v>
      </c>
      <c r="G28488">
        <v>2</v>
      </c>
      <c r="H28488">
        <v>0</v>
      </c>
      <c r="I28488">
        <v>1.2</v>
      </c>
      <c r="J28488">
        <v>0.8</v>
      </c>
      <c r="K28488">
        <v>1.9999999998835847</v>
      </c>
      <c r="L28488">
        <v>2.3333333332557231</v>
      </c>
      <c r="M28488">
        <v>0.33333333337213844</v>
      </c>
    </row>
    <row r="28489" spans="1:13" x14ac:dyDescent="0.3">
      <c r="A28489">
        <v>2016</v>
      </c>
      <c r="B28489">
        <v>9</v>
      </c>
      <c r="C28489">
        <v>6</v>
      </c>
      <c r="D28489" t="s">
        <v>1597</v>
      </c>
      <c r="E28489" t="s">
        <v>2743</v>
      </c>
      <c r="F28489" t="s">
        <v>2759</v>
      </c>
      <c r="G28489">
        <v>1</v>
      </c>
      <c r="H28489">
        <v>0</v>
      </c>
      <c r="I28489">
        <v>0</v>
      </c>
      <c r="J28489">
        <v>1</v>
      </c>
      <c r="K28489">
        <v>1.9999999998835847</v>
      </c>
      <c r="L28489">
        <v>60.616666666581295</v>
      </c>
      <c r="M28489">
        <v>58.616666666697711</v>
      </c>
    </row>
    <row r="28490" spans="1:13" x14ac:dyDescent="0.3">
      <c r="A28490">
        <v>2016</v>
      </c>
      <c r="B28490">
        <v>10</v>
      </c>
      <c r="C28490">
        <v>28</v>
      </c>
      <c r="D28490" t="s">
        <v>1640</v>
      </c>
      <c r="E28490" t="s">
        <v>2773</v>
      </c>
      <c r="F28490" t="s">
        <v>2774</v>
      </c>
      <c r="G28490">
        <v>1</v>
      </c>
      <c r="H28490">
        <v>0.5</v>
      </c>
      <c r="I28490">
        <v>0.5</v>
      </c>
      <c r="J28490">
        <v>0</v>
      </c>
      <c r="K28490">
        <v>1.9999999998835847</v>
      </c>
      <c r="L28490">
        <v>4.1666666666278616</v>
      </c>
      <c r="M28490">
        <v>2.1666666667442769</v>
      </c>
    </row>
    <row r="28491" spans="1:13" x14ac:dyDescent="0.3">
      <c r="A28491">
        <v>2016</v>
      </c>
      <c r="B28491">
        <v>11</v>
      </c>
      <c r="C28491">
        <v>15</v>
      </c>
      <c r="D28491" t="s">
        <v>1658</v>
      </c>
      <c r="E28491" t="s">
        <v>2741</v>
      </c>
      <c r="F28491" t="s">
        <v>2758</v>
      </c>
      <c r="G28491">
        <v>0.09</v>
      </c>
      <c r="H28491">
        <v>0</v>
      </c>
      <c r="I28491">
        <v>0.09</v>
      </c>
      <c r="J28491">
        <v>0</v>
      </c>
      <c r="K28491">
        <v>1.9999999998835847</v>
      </c>
      <c r="L28491">
        <v>45.93333333323244</v>
      </c>
      <c r="M28491">
        <v>43.933333333348855</v>
      </c>
    </row>
    <row r="28492" spans="1:13" x14ac:dyDescent="0.3">
      <c r="A28492">
        <v>2017</v>
      </c>
      <c r="B28492">
        <v>11</v>
      </c>
      <c r="C28492">
        <v>18</v>
      </c>
      <c r="D28492" t="s">
        <v>1925</v>
      </c>
      <c r="E28492" t="s">
        <v>2754</v>
      </c>
      <c r="F28492" t="s">
        <v>2970</v>
      </c>
      <c r="G28492">
        <v>1</v>
      </c>
      <c r="H28492">
        <v>0</v>
      </c>
      <c r="I28492">
        <v>1</v>
      </c>
      <c r="J28492">
        <v>0</v>
      </c>
      <c r="K28492">
        <v>1.9999999998835847</v>
      </c>
      <c r="L28492">
        <v>3.4999999998835847</v>
      </c>
      <c r="M28492">
        <v>1.5</v>
      </c>
    </row>
    <row r="28493" spans="1:13" x14ac:dyDescent="0.3">
      <c r="A28493">
        <v>2017</v>
      </c>
      <c r="B28493">
        <v>12</v>
      </c>
      <c r="C28493">
        <v>10</v>
      </c>
      <c r="D28493" t="s">
        <v>1947</v>
      </c>
      <c r="E28493" t="s">
        <v>2752</v>
      </c>
      <c r="F28493" t="s">
        <v>2881</v>
      </c>
      <c r="G28493">
        <v>7.8</v>
      </c>
      <c r="H28493">
        <v>0</v>
      </c>
      <c r="I28493">
        <v>7.8</v>
      </c>
      <c r="J28493">
        <v>0</v>
      </c>
      <c r="K28493">
        <v>1.9999999998835847</v>
      </c>
      <c r="L28493">
        <v>2.6999999998952262</v>
      </c>
      <c r="M28493">
        <v>0.70000000001164153</v>
      </c>
    </row>
    <row r="28494" spans="1:13" x14ac:dyDescent="0.3">
      <c r="A28494">
        <v>2018</v>
      </c>
      <c r="B28494">
        <v>1</v>
      </c>
      <c r="C28494">
        <v>5</v>
      </c>
      <c r="D28494" t="s">
        <v>1973</v>
      </c>
      <c r="E28494" t="s">
        <v>2749</v>
      </c>
      <c r="F28494" t="s">
        <v>2797</v>
      </c>
      <c r="G28494">
        <v>2.5</v>
      </c>
      <c r="H28494">
        <v>0</v>
      </c>
      <c r="I28494">
        <v>2.5</v>
      </c>
      <c r="J28494">
        <v>0</v>
      </c>
      <c r="K28494">
        <v>1.9999999998835847</v>
      </c>
      <c r="L28494">
        <v>2.1666666665696539</v>
      </c>
      <c r="M28494">
        <v>0.16666666668606922</v>
      </c>
    </row>
    <row r="28495" spans="1:13" x14ac:dyDescent="0.3">
      <c r="A28495">
        <v>2018</v>
      </c>
      <c r="B28495">
        <v>4</v>
      </c>
      <c r="C28495">
        <v>25</v>
      </c>
      <c r="D28495" t="s">
        <v>2083</v>
      </c>
      <c r="E28495" t="s">
        <v>2754</v>
      </c>
      <c r="F28495" t="s">
        <v>2794</v>
      </c>
      <c r="G28495">
        <v>7.5</v>
      </c>
      <c r="H28495">
        <v>0</v>
      </c>
      <c r="I28495">
        <v>1</v>
      </c>
      <c r="J28495">
        <v>6.5</v>
      </c>
      <c r="K28495">
        <v>1.9999999998835847</v>
      </c>
      <c r="L28495">
        <v>2.5999999999185093</v>
      </c>
      <c r="M28495">
        <v>0.6000000000349246</v>
      </c>
    </row>
    <row r="28496" spans="1:13" x14ac:dyDescent="0.3">
      <c r="A28496">
        <v>2018</v>
      </c>
      <c r="B28496">
        <v>6</v>
      </c>
      <c r="C28496">
        <v>1</v>
      </c>
      <c r="D28496" t="s">
        <v>2114</v>
      </c>
      <c r="E28496" t="s">
        <v>3035</v>
      </c>
      <c r="F28496" t="s">
        <v>3036</v>
      </c>
      <c r="G28496">
        <v>1</v>
      </c>
      <c r="H28496">
        <v>0</v>
      </c>
      <c r="I28496">
        <v>1</v>
      </c>
      <c r="J28496">
        <v>0</v>
      </c>
      <c r="K28496">
        <v>1.9999999998835847</v>
      </c>
      <c r="L28496">
        <v>3.3333333331975155</v>
      </c>
      <c r="M28496">
        <v>1.3333333333139308</v>
      </c>
    </row>
    <row r="28497" spans="1:13" x14ac:dyDescent="0.3">
      <c r="A28497">
        <v>2018</v>
      </c>
      <c r="B28497">
        <v>7</v>
      </c>
      <c r="C28497">
        <v>10</v>
      </c>
      <c r="D28497" t="s">
        <v>2128</v>
      </c>
      <c r="E28497" t="s">
        <v>3035</v>
      </c>
      <c r="F28497" t="s">
        <v>3036</v>
      </c>
      <c r="G28497">
        <v>1</v>
      </c>
      <c r="H28497">
        <v>0</v>
      </c>
      <c r="I28497">
        <v>1</v>
      </c>
      <c r="J28497">
        <v>0</v>
      </c>
      <c r="K28497">
        <v>1.9999999998835847</v>
      </c>
      <c r="L28497">
        <v>6.8333333332557231</v>
      </c>
      <c r="M28497">
        <v>4.8333333333721384</v>
      </c>
    </row>
    <row r="28498" spans="1:13" x14ac:dyDescent="0.3">
      <c r="A28498">
        <v>2018</v>
      </c>
      <c r="B28498">
        <v>11</v>
      </c>
      <c r="C28498">
        <v>8</v>
      </c>
      <c r="D28498" t="s">
        <v>2216</v>
      </c>
      <c r="E28498" t="s">
        <v>2754</v>
      </c>
      <c r="F28498" t="s">
        <v>2886</v>
      </c>
      <c r="G28498">
        <v>0.5</v>
      </c>
      <c r="H28498">
        <v>0</v>
      </c>
      <c r="I28498">
        <v>0.5</v>
      </c>
      <c r="J28498">
        <v>0</v>
      </c>
      <c r="K28498">
        <v>1.9999999998835847</v>
      </c>
      <c r="L28498">
        <v>3.1666666666860692</v>
      </c>
      <c r="M28498">
        <v>1.1666666668024845</v>
      </c>
    </row>
    <row r="28499" spans="1:13" x14ac:dyDescent="0.3">
      <c r="A28499">
        <v>2018</v>
      </c>
      <c r="B28499">
        <v>11</v>
      </c>
      <c r="C28499">
        <v>13</v>
      </c>
      <c r="D28499" t="s">
        <v>2221</v>
      </c>
      <c r="E28499" t="s">
        <v>2752</v>
      </c>
      <c r="F28499" t="s">
        <v>2993</v>
      </c>
      <c r="G28499">
        <v>23.67</v>
      </c>
      <c r="H28499">
        <v>0</v>
      </c>
      <c r="I28499">
        <v>23.67</v>
      </c>
      <c r="J28499">
        <v>0</v>
      </c>
      <c r="K28499">
        <v>1.9999999998835847</v>
      </c>
      <c r="L28499">
        <v>2.7499999998835847</v>
      </c>
      <c r="M28499">
        <v>0.75</v>
      </c>
    </row>
    <row r="28500" spans="1:13" x14ac:dyDescent="0.3">
      <c r="A28500">
        <v>2018</v>
      </c>
      <c r="B28500">
        <v>11</v>
      </c>
      <c r="C28500">
        <v>19</v>
      </c>
      <c r="D28500" t="s">
        <v>2227</v>
      </c>
      <c r="E28500" t="s">
        <v>2749</v>
      </c>
      <c r="F28500" t="s">
        <v>2893</v>
      </c>
      <c r="G28500">
        <v>0.6</v>
      </c>
      <c r="H28500">
        <v>0</v>
      </c>
      <c r="I28500">
        <v>0.6</v>
      </c>
      <c r="J28500">
        <v>0</v>
      </c>
      <c r="K28500">
        <v>1.9999999998835847</v>
      </c>
      <c r="L28500">
        <v>2.6833333331742324</v>
      </c>
      <c r="M28500">
        <v>0.68333333329064772</v>
      </c>
    </row>
    <row r="28501" spans="1:13" x14ac:dyDescent="0.3">
      <c r="A28501">
        <v>2018</v>
      </c>
      <c r="B28501">
        <v>12</v>
      </c>
      <c r="C28501">
        <v>3</v>
      </c>
      <c r="D28501" t="s">
        <v>2241</v>
      </c>
      <c r="E28501" t="s">
        <v>2747</v>
      </c>
      <c r="F28501" t="s">
        <v>2966</v>
      </c>
      <c r="G28501">
        <v>0.9</v>
      </c>
      <c r="H28501">
        <v>0</v>
      </c>
      <c r="I28501">
        <v>0.9</v>
      </c>
      <c r="J28501">
        <v>0</v>
      </c>
      <c r="K28501">
        <v>1.9999999998835847</v>
      </c>
      <c r="L28501">
        <v>18.833333333255723</v>
      </c>
      <c r="M28501">
        <v>16.833333333372138</v>
      </c>
    </row>
    <row r="28502" spans="1:13" x14ac:dyDescent="0.3">
      <c r="A28502">
        <v>2018</v>
      </c>
      <c r="B28502">
        <v>12</v>
      </c>
      <c r="C28502">
        <v>9</v>
      </c>
      <c r="D28502" t="s">
        <v>2247</v>
      </c>
      <c r="E28502" t="s">
        <v>2773</v>
      </c>
      <c r="F28502" t="s">
        <v>2773</v>
      </c>
      <c r="G28502">
        <v>0.12</v>
      </c>
      <c r="H28502">
        <v>0</v>
      </c>
      <c r="I28502">
        <v>0.12</v>
      </c>
      <c r="J28502">
        <v>0</v>
      </c>
      <c r="K28502">
        <v>1.9999999998835847</v>
      </c>
      <c r="L28502">
        <v>2.25</v>
      </c>
      <c r="M28502">
        <v>0.25000000011641532</v>
      </c>
    </row>
    <row r="28503" spans="1:13" x14ac:dyDescent="0.3">
      <c r="A28503">
        <v>2018</v>
      </c>
      <c r="B28503">
        <v>12</v>
      </c>
      <c r="C28503">
        <v>27</v>
      </c>
      <c r="D28503" t="s">
        <v>2265</v>
      </c>
      <c r="E28503" t="s">
        <v>2745</v>
      </c>
      <c r="F28503" t="s">
        <v>2824</v>
      </c>
      <c r="G28503">
        <v>0.04</v>
      </c>
      <c r="H28503">
        <v>0</v>
      </c>
      <c r="I28503">
        <v>0.04</v>
      </c>
      <c r="J28503">
        <v>0</v>
      </c>
      <c r="K28503">
        <v>1.9999999998835847</v>
      </c>
      <c r="L28503">
        <v>2.71666666661622</v>
      </c>
      <c r="M28503">
        <v>0.71666666673263535</v>
      </c>
    </row>
    <row r="28504" spans="1:13" x14ac:dyDescent="0.3">
      <c r="A28504">
        <v>2019</v>
      </c>
      <c r="B28504">
        <v>1</v>
      </c>
      <c r="C28504">
        <v>20</v>
      </c>
      <c r="D28504" t="s">
        <v>2289</v>
      </c>
      <c r="E28504" t="s">
        <v>2754</v>
      </c>
      <c r="F28504" t="s">
        <v>2779</v>
      </c>
      <c r="G28504">
        <v>0.5</v>
      </c>
      <c r="H28504">
        <v>0.1</v>
      </c>
      <c r="I28504">
        <v>0.4</v>
      </c>
      <c r="J28504">
        <v>0</v>
      </c>
      <c r="K28504">
        <v>1.9999999998835847</v>
      </c>
      <c r="L28504">
        <v>4.96666666661622</v>
      </c>
      <c r="M28504">
        <v>2.9666666667326353</v>
      </c>
    </row>
    <row r="28505" spans="1:13" x14ac:dyDescent="0.3">
      <c r="A28505">
        <v>2019</v>
      </c>
      <c r="B28505">
        <v>2</v>
      </c>
      <c r="C28505">
        <v>6</v>
      </c>
      <c r="D28505" t="s">
        <v>2306</v>
      </c>
      <c r="E28505" t="s">
        <v>2754</v>
      </c>
      <c r="F28505" t="s">
        <v>2895</v>
      </c>
      <c r="G28505">
        <v>0.3</v>
      </c>
      <c r="H28505">
        <v>0.3</v>
      </c>
      <c r="I28505">
        <v>0</v>
      </c>
      <c r="J28505">
        <v>0</v>
      </c>
      <c r="K28505">
        <v>1.9999999998835847</v>
      </c>
      <c r="L28505">
        <v>2.4166666666860692</v>
      </c>
      <c r="M28505">
        <v>0.41666666680248454</v>
      </c>
    </row>
    <row r="28506" spans="1:13" x14ac:dyDescent="0.3">
      <c r="A28506">
        <v>2019</v>
      </c>
      <c r="B28506">
        <v>10</v>
      </c>
      <c r="C28506">
        <v>25</v>
      </c>
      <c r="D28506" t="s">
        <v>2506</v>
      </c>
      <c r="E28506" t="s">
        <v>3035</v>
      </c>
      <c r="F28506" t="s">
        <v>3042</v>
      </c>
      <c r="G28506">
        <v>1</v>
      </c>
      <c r="H28506">
        <v>0</v>
      </c>
      <c r="I28506">
        <v>1</v>
      </c>
      <c r="J28506">
        <v>0</v>
      </c>
      <c r="K28506">
        <v>1.9999999998835847</v>
      </c>
      <c r="L28506">
        <v>2.25</v>
      </c>
      <c r="M28506">
        <v>0.25000000011641532</v>
      </c>
    </row>
    <row r="28507" spans="1:13" x14ac:dyDescent="0.3">
      <c r="A28507">
        <v>2019</v>
      </c>
      <c r="B28507">
        <v>11</v>
      </c>
      <c r="C28507">
        <v>13</v>
      </c>
      <c r="D28507" t="s">
        <v>2525</v>
      </c>
      <c r="E28507" t="s">
        <v>2741</v>
      </c>
      <c r="F28507" t="s">
        <v>2778</v>
      </c>
      <c r="G28507">
        <v>1.7</v>
      </c>
      <c r="H28507">
        <v>0</v>
      </c>
      <c r="I28507">
        <v>1.7</v>
      </c>
      <c r="J28507">
        <v>0</v>
      </c>
      <c r="K28507">
        <v>1.9999999998835847</v>
      </c>
      <c r="L28507">
        <v>3.2499999999417923</v>
      </c>
      <c r="M28507">
        <v>1.2500000000582077</v>
      </c>
    </row>
    <row r="28508" spans="1:13" x14ac:dyDescent="0.3">
      <c r="A28508">
        <v>2020</v>
      </c>
      <c r="B28508">
        <v>2</v>
      </c>
      <c r="C28508">
        <v>18</v>
      </c>
      <c r="D28508" t="s">
        <v>2622</v>
      </c>
      <c r="E28508" t="s">
        <v>2866</v>
      </c>
      <c r="F28508" t="s">
        <v>2909</v>
      </c>
      <c r="G28508">
        <v>0.8</v>
      </c>
      <c r="H28508">
        <v>0</v>
      </c>
      <c r="I28508">
        <v>0.8</v>
      </c>
      <c r="J28508">
        <v>0</v>
      </c>
      <c r="K28508">
        <v>1.9999999998835847</v>
      </c>
      <c r="L28508">
        <v>187.5</v>
      </c>
      <c r="M28508">
        <v>185.50000000011642</v>
      </c>
    </row>
    <row r="28509" spans="1:13" x14ac:dyDescent="0.3">
      <c r="A28509">
        <v>2020</v>
      </c>
      <c r="B28509">
        <v>3</v>
      </c>
      <c r="C28509">
        <v>12</v>
      </c>
      <c r="D28509" t="s">
        <v>2645</v>
      </c>
      <c r="E28509" t="s">
        <v>2743</v>
      </c>
      <c r="F28509" t="s">
        <v>2827</v>
      </c>
      <c r="G28509">
        <v>0.16</v>
      </c>
      <c r="H28509">
        <v>0.08</v>
      </c>
      <c r="I28509">
        <v>0.08</v>
      </c>
      <c r="J28509">
        <v>0</v>
      </c>
      <c r="K28509">
        <v>1.9999999998835847</v>
      </c>
      <c r="L28509">
        <v>106.24999999988358</v>
      </c>
      <c r="M28509">
        <v>104.25</v>
      </c>
    </row>
    <row r="28510" spans="1:13" x14ac:dyDescent="0.3">
      <c r="A28510">
        <v>2020</v>
      </c>
      <c r="B28510">
        <v>5</v>
      </c>
      <c r="C28510">
        <v>24</v>
      </c>
      <c r="D28510" t="s">
        <v>2717</v>
      </c>
      <c r="E28510" t="s">
        <v>2754</v>
      </c>
      <c r="F28510" t="s">
        <v>2794</v>
      </c>
      <c r="G28510">
        <v>0.01</v>
      </c>
      <c r="H28510">
        <v>0</v>
      </c>
      <c r="I28510">
        <v>0.01</v>
      </c>
      <c r="J28510">
        <v>0</v>
      </c>
      <c r="K28510">
        <v>1.9999999998835847</v>
      </c>
      <c r="L28510">
        <v>18.499999999883585</v>
      </c>
      <c r="M28510">
        <v>16.5</v>
      </c>
    </row>
    <row r="28511" spans="1:13" x14ac:dyDescent="0.3">
      <c r="A28511">
        <v>2014</v>
      </c>
      <c r="B28511">
        <v>2</v>
      </c>
      <c r="C28511">
        <v>14</v>
      </c>
      <c r="D28511" t="s">
        <v>925</v>
      </c>
      <c r="E28511" t="s">
        <v>2741</v>
      </c>
      <c r="F28511" t="s">
        <v>2843</v>
      </c>
      <c r="G28511">
        <v>3.4</v>
      </c>
      <c r="H28511">
        <v>0</v>
      </c>
      <c r="I28511">
        <v>3.4</v>
      </c>
      <c r="J28511">
        <v>0</v>
      </c>
      <c r="K28511">
        <v>1.9999999999417923</v>
      </c>
      <c r="L28511">
        <v>2.4777777777053416</v>
      </c>
      <c r="M28511">
        <v>0.47777777776354924</v>
      </c>
    </row>
    <row r="28512" spans="1:13" x14ac:dyDescent="0.3">
      <c r="A28512">
        <v>2011</v>
      </c>
      <c r="B28512">
        <v>1</v>
      </c>
      <c r="C28512">
        <v>27</v>
      </c>
      <c r="D28512" t="s">
        <v>138</v>
      </c>
      <c r="E28512" t="s">
        <v>2743</v>
      </c>
      <c r="F28512" t="s">
        <v>2816</v>
      </c>
      <c r="G28512">
        <v>4.7</v>
      </c>
      <c r="H28512">
        <v>1.2</v>
      </c>
      <c r="I28512">
        <v>3.5</v>
      </c>
      <c r="J28512">
        <v>0</v>
      </c>
      <c r="K28512">
        <v>1.9999999999708962</v>
      </c>
      <c r="L28512">
        <v>2.01666666669189</v>
      </c>
      <c r="M28512">
        <v>1.6666666720993817E-2</v>
      </c>
    </row>
    <row r="28513" spans="1:13" x14ac:dyDescent="0.3">
      <c r="A28513">
        <v>2011</v>
      </c>
      <c r="B28513">
        <v>12</v>
      </c>
      <c r="C28513">
        <v>28</v>
      </c>
      <c r="D28513" t="s">
        <v>359</v>
      </c>
      <c r="E28513" t="s">
        <v>2743</v>
      </c>
      <c r="F28513" t="s">
        <v>2823</v>
      </c>
      <c r="G28513">
        <v>5.2</v>
      </c>
      <c r="H28513">
        <v>0.4</v>
      </c>
      <c r="I28513">
        <v>4.8</v>
      </c>
      <c r="J28513">
        <v>0</v>
      </c>
      <c r="K28513">
        <v>1.9999999999708962</v>
      </c>
      <c r="L28513">
        <v>3.2916666667442769</v>
      </c>
      <c r="M28513">
        <v>1.2916666667733807</v>
      </c>
    </row>
    <row r="28514" spans="1:13" x14ac:dyDescent="0.3">
      <c r="A28514">
        <v>2012</v>
      </c>
      <c r="B28514">
        <v>1</v>
      </c>
      <c r="C28514">
        <v>12</v>
      </c>
      <c r="D28514" t="s">
        <v>374</v>
      </c>
      <c r="E28514" t="s">
        <v>2741</v>
      </c>
      <c r="F28514" t="s">
        <v>2908</v>
      </c>
      <c r="G28514">
        <v>2.4</v>
      </c>
      <c r="H28514">
        <v>1.7999999999999998</v>
      </c>
      <c r="I28514">
        <v>0.6</v>
      </c>
      <c r="J28514">
        <v>0</v>
      </c>
      <c r="K28514">
        <v>1.9999999999708962</v>
      </c>
      <c r="L28514">
        <v>11.25</v>
      </c>
      <c r="M28514">
        <v>9.2500000000291038</v>
      </c>
    </row>
    <row r="28515" spans="1:13" x14ac:dyDescent="0.3">
      <c r="A28515">
        <v>2012</v>
      </c>
      <c r="B28515">
        <v>3</v>
      </c>
      <c r="C28515">
        <v>28</v>
      </c>
      <c r="D28515" t="s">
        <v>450</v>
      </c>
      <c r="E28515" t="s">
        <v>2745</v>
      </c>
      <c r="G28515">
        <v>1.46</v>
      </c>
      <c r="H28515">
        <v>0</v>
      </c>
      <c r="I28515">
        <v>1.46</v>
      </c>
      <c r="J28515">
        <v>0</v>
      </c>
      <c r="K28515">
        <v>1.9999999999708962</v>
      </c>
      <c r="L28515">
        <v>2.8333333333139308</v>
      </c>
      <c r="M28515">
        <v>0.83333333334303461</v>
      </c>
    </row>
    <row r="28516" spans="1:13" x14ac:dyDescent="0.3">
      <c r="A28516">
        <v>2013</v>
      </c>
      <c r="B28516">
        <v>1</v>
      </c>
      <c r="C28516">
        <v>16</v>
      </c>
      <c r="D28516" t="s">
        <v>639</v>
      </c>
      <c r="E28516" t="s">
        <v>2773</v>
      </c>
      <c r="F28516" t="s">
        <v>2891</v>
      </c>
      <c r="G28516">
        <v>9.5</v>
      </c>
      <c r="H28516">
        <v>0</v>
      </c>
      <c r="I28516">
        <v>9.5</v>
      </c>
      <c r="J28516">
        <v>0</v>
      </c>
      <c r="K28516">
        <v>1.9999999999708962</v>
      </c>
      <c r="L28516">
        <v>3.14166666669189</v>
      </c>
      <c r="M28516">
        <v>1.1416666667209938</v>
      </c>
    </row>
    <row r="28517" spans="1:13" x14ac:dyDescent="0.3">
      <c r="A28517">
        <v>2014</v>
      </c>
      <c r="B28517">
        <v>11</v>
      </c>
      <c r="C28517">
        <v>29</v>
      </c>
      <c r="D28517" t="s">
        <v>1107</v>
      </c>
      <c r="E28517" t="s">
        <v>2743</v>
      </c>
      <c r="F28517" t="s">
        <v>2861</v>
      </c>
      <c r="G28517">
        <v>2</v>
      </c>
      <c r="H28517">
        <v>0.6</v>
      </c>
      <c r="I28517">
        <v>1.4</v>
      </c>
      <c r="J28517">
        <v>0</v>
      </c>
      <c r="K28517">
        <v>1.9999999999708962</v>
      </c>
      <c r="L28517">
        <v>21.908333333325572</v>
      </c>
      <c r="M28517">
        <v>19.908333333354676</v>
      </c>
    </row>
    <row r="28518" spans="1:13" x14ac:dyDescent="0.3">
      <c r="A28518">
        <v>2015</v>
      </c>
      <c r="B28518">
        <v>8</v>
      </c>
      <c r="C28518">
        <v>31</v>
      </c>
      <c r="D28518" t="s">
        <v>1335</v>
      </c>
      <c r="E28518" t="s">
        <v>2752</v>
      </c>
      <c r="F28518" t="s">
        <v>2881</v>
      </c>
      <c r="G28518">
        <v>1.2</v>
      </c>
      <c r="H28518">
        <v>0</v>
      </c>
      <c r="I28518">
        <v>0.08</v>
      </c>
      <c r="J28518">
        <v>1.1200000000000001</v>
      </c>
      <c r="K28518">
        <v>1.9999999999708962</v>
      </c>
      <c r="L28518">
        <v>13.274999999965075</v>
      </c>
      <c r="M28518">
        <v>11.274999999994179</v>
      </c>
    </row>
    <row r="28519" spans="1:13" x14ac:dyDescent="0.3">
      <c r="A28519">
        <v>2015</v>
      </c>
      <c r="B28519">
        <v>12</v>
      </c>
      <c r="C28519">
        <v>12</v>
      </c>
      <c r="D28519" t="s">
        <v>1415</v>
      </c>
      <c r="E28519" t="s">
        <v>2745</v>
      </c>
      <c r="F28519" t="s">
        <v>2766</v>
      </c>
      <c r="G28519">
        <v>1.23</v>
      </c>
      <c r="H28519">
        <v>0.1</v>
      </c>
      <c r="I28519">
        <v>1.1300000000000001</v>
      </c>
      <c r="J28519">
        <v>0</v>
      </c>
      <c r="K28519">
        <v>1.9999999999708962</v>
      </c>
      <c r="L28519">
        <v>-201379.76666666672</v>
      </c>
      <c r="M28519">
        <v>-201381.76666666669</v>
      </c>
    </row>
    <row r="28520" spans="1:13" x14ac:dyDescent="0.3">
      <c r="A28520">
        <v>2015</v>
      </c>
      <c r="B28520">
        <v>12</v>
      </c>
      <c r="C28520">
        <v>30</v>
      </c>
      <c r="D28520" t="s">
        <v>1433</v>
      </c>
      <c r="E28520" t="s">
        <v>2745</v>
      </c>
      <c r="G28520">
        <v>6.01</v>
      </c>
      <c r="H28520">
        <v>0</v>
      </c>
      <c r="I28520">
        <v>6.01</v>
      </c>
      <c r="J28520">
        <v>0</v>
      </c>
      <c r="K28520">
        <v>1.9999999999708962</v>
      </c>
      <c r="L28520">
        <v>4.7749999999359716</v>
      </c>
      <c r="M28520">
        <v>2.7749999999650754</v>
      </c>
    </row>
    <row r="28521" spans="1:13" x14ac:dyDescent="0.3">
      <c r="A28521">
        <v>2016</v>
      </c>
      <c r="B28521">
        <v>1</v>
      </c>
      <c r="C28521">
        <v>14</v>
      </c>
      <c r="D28521" t="s">
        <v>1448</v>
      </c>
      <c r="E28521" t="s">
        <v>2745</v>
      </c>
      <c r="F28521" t="s">
        <v>2781</v>
      </c>
      <c r="G28521">
        <v>5.5E-2</v>
      </c>
      <c r="H28521">
        <v>0</v>
      </c>
      <c r="I28521">
        <v>5.0000000000000001E-3</v>
      </c>
      <c r="J28521">
        <v>0.05</v>
      </c>
      <c r="K28521">
        <v>1.9999999999708962</v>
      </c>
      <c r="L28521">
        <v>2.4750000000349246</v>
      </c>
      <c r="M28521">
        <v>0.47500000006402843</v>
      </c>
    </row>
    <row r="28522" spans="1:13" x14ac:dyDescent="0.3">
      <c r="A28522">
        <v>2017</v>
      </c>
      <c r="B28522">
        <v>3</v>
      </c>
      <c r="C28522">
        <v>26</v>
      </c>
      <c r="D28522" t="s">
        <v>1789</v>
      </c>
      <c r="E28522" t="s">
        <v>2741</v>
      </c>
      <c r="F28522" t="s">
        <v>2924</v>
      </c>
      <c r="G28522">
        <v>2.2999999999999998</v>
      </c>
      <c r="H28522">
        <v>0</v>
      </c>
      <c r="I28522">
        <v>2.2999999999999998</v>
      </c>
      <c r="J28522">
        <v>0</v>
      </c>
      <c r="K28522">
        <v>1.9999999999708962</v>
      </c>
      <c r="L28522">
        <v>2.5416666666569654</v>
      </c>
      <c r="M28522">
        <v>0.54166666668606922</v>
      </c>
    </row>
    <row r="28523" spans="1:13" x14ac:dyDescent="0.3">
      <c r="A28523">
        <v>2020</v>
      </c>
      <c r="B28523">
        <v>3</v>
      </c>
      <c r="C28523">
        <v>7</v>
      </c>
      <c r="D28523" t="s">
        <v>2640</v>
      </c>
      <c r="E28523" t="s">
        <v>2745</v>
      </c>
      <c r="F28523" t="s">
        <v>2912</v>
      </c>
      <c r="G28523">
        <v>1.1000000000000001</v>
      </c>
      <c r="H28523">
        <v>0</v>
      </c>
      <c r="I28523">
        <v>1.1000000000000001</v>
      </c>
      <c r="J28523">
        <v>0</v>
      </c>
      <c r="K28523">
        <v>1.9999999999708962</v>
      </c>
      <c r="L28523">
        <v>106.10833333327901</v>
      </c>
      <c r="M28523">
        <v>104.10833333330811</v>
      </c>
    </row>
    <row r="28524" spans="1:13" x14ac:dyDescent="0.3">
      <c r="A28524">
        <v>2014</v>
      </c>
      <c r="B28524">
        <v>12</v>
      </c>
      <c r="C28524">
        <v>22</v>
      </c>
      <c r="D28524" t="s">
        <v>1130</v>
      </c>
      <c r="E28524" t="s">
        <v>2752</v>
      </c>
      <c r="F28524" t="s">
        <v>2752</v>
      </c>
      <c r="G28524">
        <v>3.65</v>
      </c>
      <c r="H28524">
        <v>1.55</v>
      </c>
      <c r="I28524">
        <v>2.0499999999999998</v>
      </c>
      <c r="J28524">
        <v>0.05</v>
      </c>
      <c r="K28524">
        <v>2</v>
      </c>
      <c r="L28524">
        <v>12.349999999976717</v>
      </c>
      <c r="M28524">
        <v>10.349999999976717</v>
      </c>
    </row>
    <row r="28525" spans="1:13" x14ac:dyDescent="0.3">
      <c r="A28525">
        <v>2019</v>
      </c>
      <c r="B28525">
        <v>12</v>
      </c>
      <c r="C28525">
        <v>8</v>
      </c>
      <c r="D28525" t="s">
        <v>2550</v>
      </c>
      <c r="E28525" t="s">
        <v>2745</v>
      </c>
      <c r="F28525" t="s">
        <v>2761</v>
      </c>
      <c r="G28525">
        <v>7.26</v>
      </c>
      <c r="H28525">
        <v>6.43</v>
      </c>
      <c r="I28525">
        <v>0.83</v>
      </c>
      <c r="J28525">
        <v>0</v>
      </c>
      <c r="K28525">
        <v>2</v>
      </c>
      <c r="L28525">
        <v>18.527777777810115</v>
      </c>
      <c r="M28525">
        <v>16.527777777810115</v>
      </c>
    </row>
    <row r="28526" spans="1:13" x14ac:dyDescent="0.3">
      <c r="A28526">
        <v>2020</v>
      </c>
      <c r="B28526">
        <v>2</v>
      </c>
      <c r="C28526">
        <v>26</v>
      </c>
      <c r="D28526" t="s">
        <v>2630</v>
      </c>
      <c r="E28526" t="s">
        <v>2745</v>
      </c>
      <c r="F28526" t="s">
        <v>2766</v>
      </c>
      <c r="G28526">
        <v>6.66</v>
      </c>
      <c r="H28526">
        <v>4</v>
      </c>
      <c r="I28526">
        <v>2.66</v>
      </c>
      <c r="J28526">
        <v>0</v>
      </c>
      <c r="K28526">
        <v>2</v>
      </c>
      <c r="L28526">
        <v>12.194444444437977</v>
      </c>
      <c r="M28526">
        <v>10.194444444437977</v>
      </c>
    </row>
    <row r="28527" spans="1:13" x14ac:dyDescent="0.3">
      <c r="A28527">
        <v>2010</v>
      </c>
      <c r="B28527">
        <v>10</v>
      </c>
      <c r="C28527">
        <v>11</v>
      </c>
      <c r="D28527" t="s">
        <v>34</v>
      </c>
      <c r="E28527" t="s">
        <v>2745</v>
      </c>
      <c r="F28527" t="s">
        <v>2766</v>
      </c>
      <c r="G28527">
        <v>0.8</v>
      </c>
      <c r="H28527">
        <v>0</v>
      </c>
      <c r="I28527">
        <v>0.8</v>
      </c>
      <c r="J28527">
        <v>0</v>
      </c>
      <c r="K28527">
        <v>2.0000000000582077</v>
      </c>
      <c r="L28527">
        <v>2.5500000001047738</v>
      </c>
      <c r="M28527">
        <v>0.55000000004656613</v>
      </c>
    </row>
    <row r="28528" spans="1:13" x14ac:dyDescent="0.3">
      <c r="A28528">
        <v>2010</v>
      </c>
      <c r="B28528">
        <v>11</v>
      </c>
      <c r="C28528">
        <v>5</v>
      </c>
      <c r="D28528" t="s">
        <v>55</v>
      </c>
      <c r="E28528" t="s">
        <v>2749</v>
      </c>
      <c r="F28528" t="s">
        <v>2808</v>
      </c>
      <c r="G28528">
        <v>0.3</v>
      </c>
      <c r="H28528">
        <v>0.01</v>
      </c>
      <c r="I28528">
        <v>0.28999999999999998</v>
      </c>
      <c r="J28528">
        <v>0</v>
      </c>
      <c r="K28528">
        <v>2.0000000000582077</v>
      </c>
      <c r="L28528">
        <v>2.1666666667442769</v>
      </c>
      <c r="M28528">
        <v>0.16666666668606922</v>
      </c>
    </row>
    <row r="28529" spans="1:13" x14ac:dyDescent="0.3">
      <c r="A28529">
        <v>2010</v>
      </c>
      <c r="B28529">
        <v>11</v>
      </c>
      <c r="C28529">
        <v>13</v>
      </c>
      <c r="D28529" t="s">
        <v>63</v>
      </c>
      <c r="E28529" t="s">
        <v>2747</v>
      </c>
      <c r="F28529" t="s">
        <v>2748</v>
      </c>
      <c r="G28529">
        <v>1.5</v>
      </c>
      <c r="H28529">
        <v>0</v>
      </c>
      <c r="I28529">
        <v>1.5</v>
      </c>
      <c r="J28529">
        <v>0</v>
      </c>
      <c r="K28529">
        <v>2.0000000000582077</v>
      </c>
      <c r="L28529">
        <v>2.5000000001164153</v>
      </c>
      <c r="M28529">
        <v>0.50000000005820766</v>
      </c>
    </row>
    <row r="28530" spans="1:13" x14ac:dyDescent="0.3">
      <c r="A28530">
        <v>2010</v>
      </c>
      <c r="B28530">
        <v>11</v>
      </c>
      <c r="C28530">
        <v>24</v>
      </c>
      <c r="D28530" t="s">
        <v>74</v>
      </c>
      <c r="E28530" t="s">
        <v>2752</v>
      </c>
      <c r="F28530" t="s">
        <v>2859</v>
      </c>
      <c r="G28530">
        <v>3</v>
      </c>
      <c r="H28530">
        <v>0</v>
      </c>
      <c r="I28530">
        <v>3</v>
      </c>
      <c r="J28530">
        <v>0</v>
      </c>
      <c r="K28530">
        <v>2.0000000000582077</v>
      </c>
      <c r="L28530">
        <v>2.8500000000349246</v>
      </c>
      <c r="M28530">
        <v>0.84999999997671694</v>
      </c>
    </row>
    <row r="28531" spans="1:13" x14ac:dyDescent="0.3">
      <c r="A28531">
        <v>2010</v>
      </c>
      <c r="B28531">
        <v>12</v>
      </c>
      <c r="C28531">
        <v>4</v>
      </c>
      <c r="D28531" t="s">
        <v>84</v>
      </c>
      <c r="E28531" t="s">
        <v>2745</v>
      </c>
      <c r="F28531" t="s">
        <v>2766</v>
      </c>
      <c r="G28531">
        <v>1.3</v>
      </c>
      <c r="H28531">
        <v>0.4</v>
      </c>
      <c r="I28531">
        <v>0.9</v>
      </c>
      <c r="J28531">
        <v>0</v>
      </c>
      <c r="K28531">
        <v>2.0000000000582077</v>
      </c>
      <c r="L28531">
        <v>22.008333333389601</v>
      </c>
      <c r="M28531">
        <v>20.008333333331393</v>
      </c>
    </row>
    <row r="28532" spans="1:13" x14ac:dyDescent="0.3">
      <c r="A28532">
        <v>2010</v>
      </c>
      <c r="B28532">
        <v>12</v>
      </c>
      <c r="C28532">
        <v>5</v>
      </c>
      <c r="D28532" t="s">
        <v>85</v>
      </c>
      <c r="E28532" t="s">
        <v>2743</v>
      </c>
      <c r="F28532" t="s">
        <v>2759</v>
      </c>
      <c r="G28532">
        <v>3.0900000000000003</v>
      </c>
      <c r="H28532">
        <v>0.1</v>
      </c>
      <c r="I28532">
        <v>2.99</v>
      </c>
      <c r="J28532">
        <v>0</v>
      </c>
      <c r="K28532">
        <v>2.0000000000582077</v>
      </c>
      <c r="L28532">
        <v>2.0000000000582077</v>
      </c>
      <c r="M28532">
        <v>0</v>
      </c>
    </row>
    <row r="28533" spans="1:13" x14ac:dyDescent="0.3">
      <c r="A28533">
        <v>2010</v>
      </c>
      <c r="B28533">
        <v>12</v>
      </c>
      <c r="C28533">
        <v>12</v>
      </c>
      <c r="D28533" t="s">
        <v>92</v>
      </c>
      <c r="E28533" t="s">
        <v>2752</v>
      </c>
      <c r="F28533" t="s">
        <v>2897</v>
      </c>
      <c r="G28533">
        <v>0.8</v>
      </c>
      <c r="H28533">
        <v>0</v>
      </c>
      <c r="I28533">
        <v>0.8</v>
      </c>
      <c r="J28533">
        <v>0</v>
      </c>
      <c r="K28533">
        <v>2.0000000000582077</v>
      </c>
      <c r="L28533">
        <v>2.5833333333721384</v>
      </c>
      <c r="M28533">
        <v>0.58333333331393078</v>
      </c>
    </row>
    <row r="28534" spans="1:13" x14ac:dyDescent="0.3">
      <c r="A28534">
        <v>2011</v>
      </c>
      <c r="B28534">
        <v>1</v>
      </c>
      <c r="C28534">
        <v>18</v>
      </c>
      <c r="D28534" t="s">
        <v>129</v>
      </c>
      <c r="E28534" t="s">
        <v>2754</v>
      </c>
      <c r="F28534" t="s">
        <v>2941</v>
      </c>
      <c r="G28534">
        <v>2.5</v>
      </c>
      <c r="H28534">
        <v>0</v>
      </c>
      <c r="I28534">
        <v>2.5</v>
      </c>
      <c r="J28534">
        <v>0</v>
      </c>
      <c r="K28534">
        <v>2.0000000000582077</v>
      </c>
      <c r="L28534">
        <v>4.5</v>
      </c>
      <c r="M28534">
        <v>2.4999999999417923</v>
      </c>
    </row>
    <row r="28535" spans="1:13" x14ac:dyDescent="0.3">
      <c r="A28535">
        <v>2011</v>
      </c>
      <c r="B28535">
        <v>1</v>
      </c>
      <c r="C28535">
        <v>26</v>
      </c>
      <c r="D28535" t="s">
        <v>137</v>
      </c>
      <c r="E28535" t="s">
        <v>2741</v>
      </c>
      <c r="F28535" t="s">
        <v>2934</v>
      </c>
      <c r="G28535">
        <v>0.32</v>
      </c>
      <c r="H28535">
        <v>0</v>
      </c>
      <c r="I28535">
        <v>0.32</v>
      </c>
      <c r="J28535">
        <v>0</v>
      </c>
      <c r="K28535">
        <v>2.0000000000582077</v>
      </c>
      <c r="L28535">
        <v>2.53333333338378</v>
      </c>
      <c r="M28535">
        <v>0.53333333332557231</v>
      </c>
    </row>
    <row r="28536" spans="1:13" x14ac:dyDescent="0.3">
      <c r="A28536">
        <v>2011</v>
      </c>
      <c r="B28536">
        <v>1</v>
      </c>
      <c r="C28536">
        <v>29</v>
      </c>
      <c r="D28536" t="s">
        <v>140</v>
      </c>
      <c r="E28536" t="s">
        <v>2747</v>
      </c>
      <c r="F28536" t="s">
        <v>2937</v>
      </c>
      <c r="G28536">
        <v>0.15</v>
      </c>
      <c r="H28536">
        <v>0</v>
      </c>
      <c r="I28536">
        <v>0.15</v>
      </c>
      <c r="J28536">
        <v>0</v>
      </c>
      <c r="K28536">
        <v>2.0000000000582077</v>
      </c>
      <c r="L28536">
        <v>22.300000000046566</v>
      </c>
      <c r="M28536">
        <v>20.299999999988358</v>
      </c>
    </row>
    <row r="28537" spans="1:13" x14ac:dyDescent="0.3">
      <c r="A28537">
        <v>2011</v>
      </c>
      <c r="B28537">
        <v>3</v>
      </c>
      <c r="C28537">
        <v>4</v>
      </c>
      <c r="D28537" t="s">
        <v>174</v>
      </c>
      <c r="E28537" t="s">
        <v>2803</v>
      </c>
      <c r="F28537" t="s">
        <v>2903</v>
      </c>
      <c r="G28537">
        <v>0.01</v>
      </c>
      <c r="H28537">
        <v>0</v>
      </c>
      <c r="I28537">
        <v>0.01</v>
      </c>
      <c r="J28537">
        <v>0</v>
      </c>
      <c r="K28537">
        <v>2.0000000000582077</v>
      </c>
      <c r="L28537">
        <v>6.9999999999417923</v>
      </c>
      <c r="M28537">
        <v>4.9999999998835847</v>
      </c>
    </row>
    <row r="28538" spans="1:13" x14ac:dyDescent="0.3">
      <c r="A28538">
        <v>2011</v>
      </c>
      <c r="B28538">
        <v>5</v>
      </c>
      <c r="C28538">
        <v>5</v>
      </c>
      <c r="D28538" t="s">
        <v>234</v>
      </c>
      <c r="E28538" t="s">
        <v>2745</v>
      </c>
      <c r="F28538" t="s">
        <v>2776</v>
      </c>
      <c r="G28538">
        <v>0.06</v>
      </c>
      <c r="H28538">
        <v>0.06</v>
      </c>
      <c r="I28538">
        <v>0</v>
      </c>
      <c r="J28538">
        <v>0</v>
      </c>
      <c r="K28538">
        <v>2.0000000000582077</v>
      </c>
      <c r="L28538">
        <v>5.4999999999417923</v>
      </c>
      <c r="M28538">
        <v>3.4999999998835847</v>
      </c>
    </row>
    <row r="28539" spans="1:13" x14ac:dyDescent="0.3">
      <c r="A28539">
        <v>2011</v>
      </c>
      <c r="B28539">
        <v>5</v>
      </c>
      <c r="C28539">
        <v>6</v>
      </c>
      <c r="D28539" t="s">
        <v>235</v>
      </c>
      <c r="E28539" t="s">
        <v>2743</v>
      </c>
      <c r="F28539" t="s">
        <v>2838</v>
      </c>
      <c r="G28539">
        <v>0.08</v>
      </c>
      <c r="H28539">
        <v>0</v>
      </c>
      <c r="I28539">
        <v>0.08</v>
      </c>
      <c r="J28539">
        <v>0</v>
      </c>
      <c r="K28539">
        <v>2.0000000000582077</v>
      </c>
      <c r="L28539">
        <v>2.0000000000582077</v>
      </c>
      <c r="M28539">
        <v>0</v>
      </c>
    </row>
    <row r="28540" spans="1:13" x14ac:dyDescent="0.3">
      <c r="A28540">
        <v>2011</v>
      </c>
      <c r="B28540">
        <v>10</v>
      </c>
      <c r="C28540">
        <v>3</v>
      </c>
      <c r="D28540" t="s">
        <v>276</v>
      </c>
      <c r="E28540" t="s">
        <v>2749</v>
      </c>
      <c r="F28540" t="s">
        <v>2797</v>
      </c>
      <c r="G28540">
        <v>1.5</v>
      </c>
      <c r="H28540">
        <v>0</v>
      </c>
      <c r="I28540">
        <v>1.5</v>
      </c>
      <c r="J28540">
        <v>0</v>
      </c>
      <c r="K28540">
        <v>2.0000000000582077</v>
      </c>
      <c r="L28540">
        <v>2.25</v>
      </c>
      <c r="M28540">
        <v>0.24999999994179234</v>
      </c>
    </row>
    <row r="28541" spans="1:13" x14ac:dyDescent="0.3">
      <c r="A28541">
        <v>2011</v>
      </c>
      <c r="B28541">
        <v>10</v>
      </c>
      <c r="C28541">
        <v>31</v>
      </c>
      <c r="D28541" t="s">
        <v>301</v>
      </c>
      <c r="E28541" t="s">
        <v>2743</v>
      </c>
      <c r="F28541" t="s">
        <v>2817</v>
      </c>
      <c r="G28541">
        <v>0.60000000000000009</v>
      </c>
      <c r="H28541">
        <v>0.4</v>
      </c>
      <c r="I28541">
        <v>0.2</v>
      </c>
      <c r="J28541">
        <v>0</v>
      </c>
      <c r="K28541">
        <v>2.0000000000582077</v>
      </c>
      <c r="L28541">
        <v>26.500000000116415</v>
      </c>
      <c r="M28541">
        <v>24.500000000058208</v>
      </c>
    </row>
    <row r="28542" spans="1:13" x14ac:dyDescent="0.3">
      <c r="A28542">
        <v>2011</v>
      </c>
      <c r="B28542">
        <v>11</v>
      </c>
      <c r="C28542">
        <v>2</v>
      </c>
      <c r="D28542" t="s">
        <v>303</v>
      </c>
      <c r="E28542" t="s">
        <v>2752</v>
      </c>
      <c r="F28542" t="s">
        <v>2752</v>
      </c>
      <c r="G28542">
        <v>0.37</v>
      </c>
      <c r="H28542">
        <v>7.0000000000000007E-2</v>
      </c>
      <c r="I28542">
        <v>0.3</v>
      </c>
      <c r="J28542">
        <v>0</v>
      </c>
      <c r="K28542">
        <v>2.0000000000582077</v>
      </c>
      <c r="L28542">
        <v>2.6666666668024845</v>
      </c>
      <c r="M28542">
        <v>0.66666666674427688</v>
      </c>
    </row>
    <row r="28543" spans="1:13" x14ac:dyDescent="0.3">
      <c r="A28543">
        <v>2011</v>
      </c>
      <c r="B28543">
        <v>11</v>
      </c>
      <c r="C28543">
        <v>5</v>
      </c>
      <c r="D28543" t="s">
        <v>306</v>
      </c>
      <c r="E28543" t="s">
        <v>2785</v>
      </c>
      <c r="F28543" t="s">
        <v>2786</v>
      </c>
      <c r="G28543">
        <v>0.01</v>
      </c>
      <c r="H28543">
        <v>0</v>
      </c>
      <c r="I28543">
        <v>0.01</v>
      </c>
      <c r="J28543">
        <v>0</v>
      </c>
      <c r="K28543">
        <v>2.0000000000582077</v>
      </c>
      <c r="L28543">
        <v>2.4999999999417923</v>
      </c>
      <c r="M28543">
        <v>0.49999999988358468</v>
      </c>
    </row>
    <row r="28544" spans="1:13" x14ac:dyDescent="0.3">
      <c r="A28544">
        <v>2011</v>
      </c>
      <c r="B28544">
        <v>11</v>
      </c>
      <c r="C28544">
        <v>7</v>
      </c>
      <c r="D28544" t="s">
        <v>308</v>
      </c>
      <c r="E28544" t="s">
        <v>2741</v>
      </c>
      <c r="F28544" t="s">
        <v>2758</v>
      </c>
      <c r="G28544">
        <v>0.5</v>
      </c>
      <c r="H28544">
        <v>0.5</v>
      </c>
      <c r="I28544">
        <v>0</v>
      </c>
      <c r="J28544">
        <v>0</v>
      </c>
      <c r="K28544">
        <v>2.0000000000582077</v>
      </c>
      <c r="L28544">
        <v>5.7500000000582077</v>
      </c>
      <c r="M28544">
        <v>3.75</v>
      </c>
    </row>
    <row r="28545" spans="1:13" x14ac:dyDescent="0.3">
      <c r="A28545">
        <v>2011</v>
      </c>
      <c r="B28545">
        <v>11</v>
      </c>
      <c r="C28545">
        <v>19</v>
      </c>
      <c r="D28545" t="s">
        <v>320</v>
      </c>
      <c r="E28545" t="s">
        <v>2773</v>
      </c>
      <c r="F28545" t="s">
        <v>2891</v>
      </c>
      <c r="G28545">
        <v>2</v>
      </c>
      <c r="H28545">
        <v>0</v>
      </c>
      <c r="I28545">
        <v>2</v>
      </c>
      <c r="J28545">
        <v>0</v>
      </c>
      <c r="K28545">
        <v>2.0000000000582077</v>
      </c>
      <c r="L28545">
        <v>4.3333333333139308</v>
      </c>
      <c r="M28545">
        <v>2.3333333332557231</v>
      </c>
    </row>
    <row r="28546" spans="1:13" x14ac:dyDescent="0.3">
      <c r="A28546">
        <v>2011</v>
      </c>
      <c r="B28546">
        <v>12</v>
      </c>
      <c r="C28546">
        <v>15</v>
      </c>
      <c r="D28546" t="s">
        <v>346</v>
      </c>
      <c r="E28546" t="s">
        <v>2745</v>
      </c>
      <c r="F28546" t="s">
        <v>2805</v>
      </c>
      <c r="G28546">
        <v>0.01</v>
      </c>
      <c r="H28546">
        <v>0.01</v>
      </c>
      <c r="I28546">
        <v>0</v>
      </c>
      <c r="J28546">
        <v>0</v>
      </c>
      <c r="K28546">
        <v>2.0000000000582077</v>
      </c>
      <c r="L28546">
        <v>3.6666666667442769</v>
      </c>
      <c r="M28546">
        <v>1.6666666666860692</v>
      </c>
    </row>
    <row r="28547" spans="1:13" x14ac:dyDescent="0.3">
      <c r="A28547">
        <v>2011</v>
      </c>
      <c r="B28547">
        <v>12</v>
      </c>
      <c r="C28547">
        <v>15</v>
      </c>
      <c r="D28547" t="s">
        <v>346</v>
      </c>
      <c r="E28547" t="s">
        <v>2749</v>
      </c>
      <c r="F28547" t="s">
        <v>2848</v>
      </c>
      <c r="G28547">
        <v>3.5</v>
      </c>
      <c r="H28547">
        <v>0</v>
      </c>
      <c r="I28547">
        <v>3.5</v>
      </c>
      <c r="J28547">
        <v>0</v>
      </c>
      <c r="K28547">
        <v>2.0000000000582077</v>
      </c>
      <c r="L28547">
        <v>2.3833333334187046</v>
      </c>
      <c r="M28547">
        <v>0.38333333336049691</v>
      </c>
    </row>
    <row r="28548" spans="1:13" x14ac:dyDescent="0.3">
      <c r="A28548">
        <v>2012</v>
      </c>
      <c r="B28548">
        <v>1</v>
      </c>
      <c r="C28548">
        <v>4</v>
      </c>
      <c r="D28548" t="s">
        <v>366</v>
      </c>
      <c r="E28548" t="s">
        <v>2773</v>
      </c>
      <c r="F28548" t="s">
        <v>2773</v>
      </c>
      <c r="G28548">
        <v>1.5</v>
      </c>
      <c r="H28548">
        <v>0</v>
      </c>
      <c r="I28548">
        <v>1.5</v>
      </c>
      <c r="J28548">
        <v>0</v>
      </c>
      <c r="K28548">
        <v>2.0000000000582077</v>
      </c>
      <c r="L28548">
        <v>2.2666666667209938</v>
      </c>
      <c r="M28548">
        <v>0.26666666666278616</v>
      </c>
    </row>
    <row r="28549" spans="1:13" x14ac:dyDescent="0.3">
      <c r="A28549">
        <v>2012</v>
      </c>
      <c r="B28549">
        <v>1</v>
      </c>
      <c r="C28549">
        <v>7</v>
      </c>
      <c r="D28549" t="s">
        <v>369</v>
      </c>
      <c r="E28549" t="s">
        <v>2749</v>
      </c>
      <c r="F28549" t="s">
        <v>2768</v>
      </c>
      <c r="G28549">
        <v>1.5</v>
      </c>
      <c r="H28549">
        <v>0</v>
      </c>
      <c r="I28549">
        <v>1.5</v>
      </c>
      <c r="J28549">
        <v>0</v>
      </c>
      <c r="K28549">
        <v>2.0000000000582077</v>
      </c>
      <c r="L28549">
        <v>2.2999999999883585</v>
      </c>
      <c r="M28549">
        <v>0.29999999993015081</v>
      </c>
    </row>
    <row r="28550" spans="1:13" x14ac:dyDescent="0.3">
      <c r="A28550">
        <v>2012</v>
      </c>
      <c r="B28550">
        <v>1</v>
      </c>
      <c r="C28550">
        <v>17</v>
      </c>
      <c r="D28550" t="s">
        <v>379</v>
      </c>
      <c r="E28550" t="s">
        <v>2745</v>
      </c>
      <c r="F28550" t="s">
        <v>2751</v>
      </c>
      <c r="G28550">
        <v>0.02</v>
      </c>
      <c r="H28550">
        <v>0</v>
      </c>
      <c r="I28550">
        <v>0</v>
      </c>
      <c r="J28550">
        <v>0.02</v>
      </c>
      <c r="K28550">
        <v>2.0000000000582077</v>
      </c>
      <c r="L28550">
        <v>3.8333333332557231</v>
      </c>
      <c r="M28550">
        <v>1.8333333331975155</v>
      </c>
    </row>
    <row r="28551" spans="1:13" x14ac:dyDescent="0.3">
      <c r="A28551">
        <v>2012</v>
      </c>
      <c r="B28551">
        <v>1</v>
      </c>
      <c r="C28551">
        <v>17</v>
      </c>
      <c r="D28551" t="s">
        <v>379</v>
      </c>
      <c r="E28551" t="s">
        <v>2773</v>
      </c>
      <c r="F28551" t="s">
        <v>2774</v>
      </c>
      <c r="G28551">
        <v>8.1</v>
      </c>
      <c r="H28551">
        <v>0</v>
      </c>
      <c r="I28551">
        <v>8.1</v>
      </c>
      <c r="J28551">
        <v>0</v>
      </c>
      <c r="K28551">
        <v>2.0000000000582077</v>
      </c>
      <c r="L28551">
        <v>3.5000000000582077</v>
      </c>
      <c r="M28551">
        <v>1.5</v>
      </c>
    </row>
    <row r="28552" spans="1:13" x14ac:dyDescent="0.3">
      <c r="A28552">
        <v>2012</v>
      </c>
      <c r="B28552">
        <v>1</v>
      </c>
      <c r="C28552">
        <v>23</v>
      </c>
      <c r="D28552" t="s">
        <v>385</v>
      </c>
      <c r="E28552" t="s">
        <v>2866</v>
      </c>
      <c r="F28552" t="s">
        <v>2875</v>
      </c>
      <c r="G28552">
        <v>0.35</v>
      </c>
      <c r="H28552">
        <v>0</v>
      </c>
      <c r="I28552">
        <v>0.35</v>
      </c>
      <c r="J28552">
        <v>0</v>
      </c>
      <c r="K28552">
        <v>2.0000000000582077</v>
      </c>
      <c r="L28552">
        <v>153.24999999994179</v>
      </c>
      <c r="M28552">
        <v>151.24999999988358</v>
      </c>
    </row>
    <row r="28553" spans="1:13" x14ac:dyDescent="0.3">
      <c r="A28553">
        <v>2012</v>
      </c>
      <c r="B28553">
        <v>1</v>
      </c>
      <c r="C28553">
        <v>28</v>
      </c>
      <c r="D28553" t="s">
        <v>390</v>
      </c>
      <c r="E28553" t="s">
        <v>2749</v>
      </c>
      <c r="F28553" t="s">
        <v>2852</v>
      </c>
      <c r="G28553">
        <v>5</v>
      </c>
      <c r="H28553">
        <v>0</v>
      </c>
      <c r="I28553">
        <v>0.5</v>
      </c>
      <c r="J28553">
        <v>4.5</v>
      </c>
      <c r="K28553">
        <v>2.0000000000582077</v>
      </c>
      <c r="L28553">
        <v>3.0833333332557231</v>
      </c>
      <c r="M28553">
        <v>1.0833333331975155</v>
      </c>
    </row>
    <row r="28554" spans="1:13" x14ac:dyDescent="0.3">
      <c r="A28554">
        <v>2012</v>
      </c>
      <c r="B28554">
        <v>2</v>
      </c>
      <c r="C28554">
        <v>2</v>
      </c>
      <c r="D28554" t="s">
        <v>395</v>
      </c>
      <c r="E28554" t="s">
        <v>2773</v>
      </c>
      <c r="F28554" t="s">
        <v>2891</v>
      </c>
      <c r="G28554">
        <v>8</v>
      </c>
      <c r="H28554">
        <v>0</v>
      </c>
      <c r="I28554">
        <v>8</v>
      </c>
      <c r="J28554">
        <v>0</v>
      </c>
      <c r="K28554">
        <v>2.0000000000582077</v>
      </c>
      <c r="L28554">
        <v>2.3333333332557231</v>
      </c>
      <c r="M28554">
        <v>0.33333333319751546</v>
      </c>
    </row>
    <row r="28555" spans="1:13" x14ac:dyDescent="0.3">
      <c r="A28555">
        <v>2012</v>
      </c>
      <c r="B28555">
        <v>2</v>
      </c>
      <c r="C28555">
        <v>12</v>
      </c>
      <c r="D28555" t="s">
        <v>405</v>
      </c>
      <c r="E28555" t="s">
        <v>2743</v>
      </c>
      <c r="F28555" t="s">
        <v>2986</v>
      </c>
      <c r="G28555">
        <v>0.01</v>
      </c>
      <c r="H28555">
        <v>0</v>
      </c>
      <c r="I28555">
        <v>0.01</v>
      </c>
      <c r="J28555">
        <v>0</v>
      </c>
      <c r="K28555">
        <v>2.0000000000582077</v>
      </c>
      <c r="L28555">
        <v>5.6666666666278616</v>
      </c>
      <c r="M28555">
        <v>3.6666666665696539</v>
      </c>
    </row>
    <row r="28556" spans="1:13" x14ac:dyDescent="0.3">
      <c r="A28556">
        <v>2012</v>
      </c>
      <c r="B28556">
        <v>3</v>
      </c>
      <c r="C28556">
        <v>11</v>
      </c>
      <c r="D28556" t="s">
        <v>433</v>
      </c>
      <c r="E28556" t="s">
        <v>2754</v>
      </c>
      <c r="F28556" t="s">
        <v>2789</v>
      </c>
      <c r="G28556">
        <v>2</v>
      </c>
      <c r="H28556">
        <v>0</v>
      </c>
      <c r="I28556">
        <v>2</v>
      </c>
      <c r="J28556">
        <v>0</v>
      </c>
      <c r="K28556">
        <v>2.0000000000582077</v>
      </c>
      <c r="L28556">
        <v>17.000000000058208</v>
      </c>
      <c r="M28556">
        <v>15</v>
      </c>
    </row>
    <row r="28557" spans="1:13" x14ac:dyDescent="0.3">
      <c r="A28557">
        <v>2012</v>
      </c>
      <c r="B28557">
        <v>3</v>
      </c>
      <c r="C28557">
        <v>17</v>
      </c>
      <c r="D28557" t="s">
        <v>439</v>
      </c>
      <c r="E28557" t="s">
        <v>2752</v>
      </c>
      <c r="F28557" t="s">
        <v>2859</v>
      </c>
      <c r="G28557">
        <v>0.1</v>
      </c>
      <c r="H28557">
        <v>0</v>
      </c>
      <c r="I28557">
        <v>0.1</v>
      </c>
      <c r="J28557">
        <v>0</v>
      </c>
      <c r="K28557">
        <v>2.0000000000582077</v>
      </c>
      <c r="L28557">
        <v>2.9166666667442769</v>
      </c>
      <c r="M28557">
        <v>0.91666666668606922</v>
      </c>
    </row>
    <row r="28558" spans="1:13" x14ac:dyDescent="0.3">
      <c r="A28558">
        <v>2012</v>
      </c>
      <c r="B28558">
        <v>3</v>
      </c>
      <c r="C28558">
        <v>24</v>
      </c>
      <c r="D28558" t="s">
        <v>446</v>
      </c>
      <c r="E28558" t="s">
        <v>2743</v>
      </c>
      <c r="F28558" t="s">
        <v>2827</v>
      </c>
      <c r="G28558">
        <v>0.2</v>
      </c>
      <c r="H28558">
        <v>0.2</v>
      </c>
      <c r="I28558">
        <v>0</v>
      </c>
      <c r="J28558">
        <v>0</v>
      </c>
      <c r="K28558">
        <v>2.0000000000582077</v>
      </c>
      <c r="L28558">
        <v>7.1666666668024845</v>
      </c>
      <c r="M28558">
        <v>5.1666666667442769</v>
      </c>
    </row>
    <row r="28559" spans="1:13" x14ac:dyDescent="0.3">
      <c r="A28559">
        <v>2012</v>
      </c>
      <c r="B28559">
        <v>11</v>
      </c>
      <c r="C28559">
        <v>20</v>
      </c>
      <c r="D28559" t="s">
        <v>583</v>
      </c>
      <c r="E28559" t="s">
        <v>2866</v>
      </c>
      <c r="F28559" t="s">
        <v>2909</v>
      </c>
      <c r="G28559">
        <v>0.2</v>
      </c>
      <c r="H28559">
        <v>0.2</v>
      </c>
      <c r="I28559">
        <v>0</v>
      </c>
      <c r="J28559">
        <v>0</v>
      </c>
      <c r="K28559">
        <v>2.0000000000582077</v>
      </c>
      <c r="L28559">
        <v>17.166666666744277</v>
      </c>
      <c r="M28559">
        <v>15.166666666686069</v>
      </c>
    </row>
    <row r="28560" spans="1:13" x14ac:dyDescent="0.3">
      <c r="A28560">
        <v>2012</v>
      </c>
      <c r="B28560">
        <v>11</v>
      </c>
      <c r="C28560">
        <v>24</v>
      </c>
      <c r="D28560" t="s">
        <v>587</v>
      </c>
      <c r="E28560" t="s">
        <v>2743</v>
      </c>
      <c r="F28560" t="s">
        <v>2744</v>
      </c>
      <c r="G28560">
        <v>0.9</v>
      </c>
      <c r="H28560">
        <v>0.3</v>
      </c>
      <c r="I28560">
        <v>0.60000000000000009</v>
      </c>
      <c r="J28560">
        <v>0</v>
      </c>
      <c r="K28560">
        <v>2.0000000000582077</v>
      </c>
      <c r="L28560">
        <v>3.933333333407063</v>
      </c>
      <c r="M28560">
        <v>1.9333333333488554</v>
      </c>
    </row>
    <row r="28561" spans="1:13" x14ac:dyDescent="0.3">
      <c r="A28561">
        <v>2012</v>
      </c>
      <c r="B28561">
        <v>12</v>
      </c>
      <c r="C28561">
        <v>13</v>
      </c>
      <c r="D28561" t="s">
        <v>606</v>
      </c>
      <c r="E28561" t="s">
        <v>2773</v>
      </c>
      <c r="F28561" t="s">
        <v>2774</v>
      </c>
      <c r="G28561">
        <v>0.01</v>
      </c>
      <c r="H28561">
        <v>0</v>
      </c>
      <c r="I28561">
        <v>0.01</v>
      </c>
      <c r="J28561">
        <v>0</v>
      </c>
      <c r="K28561">
        <v>2.0000000000582077</v>
      </c>
      <c r="L28561">
        <v>3.5000000000582077</v>
      </c>
      <c r="M28561">
        <v>1.5</v>
      </c>
    </row>
    <row r="28562" spans="1:13" x14ac:dyDescent="0.3">
      <c r="A28562">
        <v>2012</v>
      </c>
      <c r="B28562">
        <v>12</v>
      </c>
      <c r="C28562">
        <v>25</v>
      </c>
      <c r="D28562" t="s">
        <v>617</v>
      </c>
      <c r="E28562" t="s">
        <v>2752</v>
      </c>
      <c r="F28562" t="s">
        <v>2762</v>
      </c>
      <c r="G28562">
        <v>0.94000000000000006</v>
      </c>
      <c r="H28562">
        <v>0.4</v>
      </c>
      <c r="I28562">
        <v>0.54</v>
      </c>
      <c r="J28562">
        <v>0</v>
      </c>
      <c r="K28562">
        <v>2.0000000000582077</v>
      </c>
      <c r="L28562">
        <v>2.4833333333954215</v>
      </c>
      <c r="M28562">
        <v>0.48333333333721384</v>
      </c>
    </row>
    <row r="28563" spans="1:13" x14ac:dyDescent="0.3">
      <c r="A28563">
        <v>2013</v>
      </c>
      <c r="B28563">
        <v>1</v>
      </c>
      <c r="C28563">
        <v>9</v>
      </c>
      <c r="D28563" t="s">
        <v>632</v>
      </c>
      <c r="E28563" t="s">
        <v>2752</v>
      </c>
      <c r="F28563" t="s">
        <v>2993</v>
      </c>
      <c r="G28563">
        <v>15</v>
      </c>
      <c r="H28563">
        <v>0</v>
      </c>
      <c r="I28563">
        <v>15</v>
      </c>
      <c r="J28563">
        <v>0</v>
      </c>
      <c r="K28563">
        <v>2.0000000000582077</v>
      </c>
      <c r="L28563">
        <v>3.0833333334303461</v>
      </c>
      <c r="M28563">
        <v>1.0833333333721384</v>
      </c>
    </row>
    <row r="28564" spans="1:13" x14ac:dyDescent="0.3">
      <c r="A28564">
        <v>2013</v>
      </c>
      <c r="B28564">
        <v>1</v>
      </c>
      <c r="C28564">
        <v>28</v>
      </c>
      <c r="D28564" t="s">
        <v>651</v>
      </c>
      <c r="E28564" t="s">
        <v>2745</v>
      </c>
      <c r="F28564" t="s">
        <v>2796</v>
      </c>
      <c r="G28564">
        <v>2</v>
      </c>
      <c r="H28564">
        <v>2</v>
      </c>
      <c r="I28564">
        <v>0</v>
      </c>
      <c r="J28564">
        <v>0</v>
      </c>
      <c r="K28564">
        <v>2.0000000000582077</v>
      </c>
      <c r="L28564">
        <v>7.7166666666744277</v>
      </c>
      <c r="M28564">
        <v>5.71666666661622</v>
      </c>
    </row>
    <row r="28565" spans="1:13" x14ac:dyDescent="0.3">
      <c r="A28565">
        <v>2013</v>
      </c>
      <c r="B28565">
        <v>2</v>
      </c>
      <c r="C28565">
        <v>3</v>
      </c>
      <c r="D28565" t="s">
        <v>657</v>
      </c>
      <c r="E28565" t="s">
        <v>2745</v>
      </c>
      <c r="G28565">
        <v>29.51</v>
      </c>
      <c r="H28565">
        <v>0</v>
      </c>
      <c r="I28565">
        <v>26.51</v>
      </c>
      <c r="J28565">
        <v>3</v>
      </c>
      <c r="K28565">
        <v>2.0000000000582077</v>
      </c>
      <c r="L28565">
        <v>4.0888888888875954</v>
      </c>
      <c r="M28565">
        <v>2.0888888888293877</v>
      </c>
    </row>
    <row r="28566" spans="1:13" x14ac:dyDescent="0.3">
      <c r="A28566">
        <v>2013</v>
      </c>
      <c r="B28566">
        <v>2</v>
      </c>
      <c r="C28566">
        <v>13</v>
      </c>
      <c r="D28566" t="s">
        <v>667</v>
      </c>
      <c r="E28566" t="s">
        <v>2741</v>
      </c>
      <c r="F28566" t="s">
        <v>2758</v>
      </c>
      <c r="G28566">
        <v>1.01</v>
      </c>
      <c r="H28566">
        <v>0.1</v>
      </c>
      <c r="I28566">
        <v>0.88</v>
      </c>
      <c r="J28566">
        <v>0.03</v>
      </c>
      <c r="K28566">
        <v>2.0000000000582077</v>
      </c>
      <c r="L28566">
        <v>2.3333333334303461</v>
      </c>
      <c r="M28566">
        <v>0.33333333337213844</v>
      </c>
    </row>
    <row r="28567" spans="1:13" x14ac:dyDescent="0.3">
      <c r="A28567">
        <v>2013</v>
      </c>
      <c r="B28567">
        <v>2</v>
      </c>
      <c r="C28567">
        <v>20</v>
      </c>
      <c r="D28567" t="s">
        <v>674</v>
      </c>
      <c r="E28567" t="s">
        <v>2747</v>
      </c>
      <c r="F28567" t="s">
        <v>2748</v>
      </c>
      <c r="G28567">
        <v>0.01</v>
      </c>
      <c r="H28567">
        <v>0</v>
      </c>
      <c r="I28567">
        <v>0.01</v>
      </c>
      <c r="J28567">
        <v>0</v>
      </c>
      <c r="K28567">
        <v>2.0000000000582077</v>
      </c>
      <c r="L28567">
        <v>14.499999999941792</v>
      </c>
      <c r="M28567">
        <v>12.499999999883585</v>
      </c>
    </row>
    <row r="28568" spans="1:13" x14ac:dyDescent="0.3">
      <c r="A28568">
        <v>2013</v>
      </c>
      <c r="B28568">
        <v>2</v>
      </c>
      <c r="C28568">
        <v>22</v>
      </c>
      <c r="D28568" t="s">
        <v>676</v>
      </c>
      <c r="E28568" t="s">
        <v>2743</v>
      </c>
      <c r="F28568" t="s">
        <v>2771</v>
      </c>
      <c r="G28568">
        <v>4.5599999999999996</v>
      </c>
      <c r="H28568">
        <v>1</v>
      </c>
      <c r="I28568">
        <v>0.01</v>
      </c>
      <c r="J28568">
        <v>3.55</v>
      </c>
      <c r="K28568">
        <v>2.0000000000582077</v>
      </c>
      <c r="L28568">
        <v>3.5000000000582077</v>
      </c>
      <c r="M28568">
        <v>1.5</v>
      </c>
    </row>
    <row r="28569" spans="1:13" x14ac:dyDescent="0.3">
      <c r="A28569">
        <v>2013</v>
      </c>
      <c r="B28569">
        <v>2</v>
      </c>
      <c r="C28569">
        <v>25</v>
      </c>
      <c r="D28569" t="s">
        <v>679</v>
      </c>
      <c r="E28569" t="s">
        <v>2752</v>
      </c>
      <c r="F28569" t="s">
        <v>2921</v>
      </c>
      <c r="G28569">
        <v>2.9</v>
      </c>
      <c r="H28569">
        <v>1.5</v>
      </c>
      <c r="I28569">
        <v>1.4</v>
      </c>
      <c r="J28569">
        <v>0</v>
      </c>
      <c r="K28569">
        <v>2.0000000000582077</v>
      </c>
      <c r="L28569">
        <v>3.0500000001629815</v>
      </c>
      <c r="M28569">
        <v>1.0500000001047738</v>
      </c>
    </row>
    <row r="28570" spans="1:13" x14ac:dyDescent="0.3">
      <c r="A28570">
        <v>2013</v>
      </c>
      <c r="B28570">
        <v>3</v>
      </c>
      <c r="C28570">
        <v>14</v>
      </c>
      <c r="D28570" t="s">
        <v>696</v>
      </c>
      <c r="E28570" t="s">
        <v>2741</v>
      </c>
      <c r="F28570" t="s">
        <v>2769</v>
      </c>
      <c r="G28570">
        <v>5</v>
      </c>
      <c r="H28570">
        <v>0</v>
      </c>
      <c r="I28570">
        <v>4</v>
      </c>
      <c r="J28570">
        <v>1</v>
      </c>
      <c r="K28570">
        <v>2.0000000000582077</v>
      </c>
      <c r="L28570">
        <v>2.3333333332557231</v>
      </c>
      <c r="M28570">
        <v>0.33333333319751546</v>
      </c>
    </row>
    <row r="28571" spans="1:13" x14ac:dyDescent="0.3">
      <c r="A28571">
        <v>2013</v>
      </c>
      <c r="B28571">
        <v>3</v>
      </c>
      <c r="C28571">
        <v>17</v>
      </c>
      <c r="D28571" t="s">
        <v>699</v>
      </c>
      <c r="E28571" t="s">
        <v>2747</v>
      </c>
      <c r="F28571" t="s">
        <v>2969</v>
      </c>
      <c r="G28571">
        <v>2</v>
      </c>
      <c r="H28571">
        <v>0</v>
      </c>
      <c r="I28571">
        <v>2</v>
      </c>
      <c r="J28571">
        <v>0</v>
      </c>
      <c r="K28571">
        <v>2.0000000000582077</v>
      </c>
      <c r="L28571">
        <v>16.316666666592937</v>
      </c>
      <c r="M28571">
        <v>14.316666666534729</v>
      </c>
    </row>
    <row r="28572" spans="1:13" x14ac:dyDescent="0.3">
      <c r="A28572">
        <v>2013</v>
      </c>
      <c r="B28572">
        <v>3</v>
      </c>
      <c r="C28572">
        <v>19</v>
      </c>
      <c r="D28572" t="s">
        <v>701</v>
      </c>
      <c r="E28572" t="s">
        <v>2747</v>
      </c>
      <c r="F28572" t="s">
        <v>2802</v>
      </c>
      <c r="G28572">
        <v>0.5</v>
      </c>
      <c r="H28572">
        <v>0.2</v>
      </c>
      <c r="I28572">
        <v>0.3</v>
      </c>
      <c r="J28572">
        <v>0</v>
      </c>
      <c r="K28572">
        <v>2.0000000000582077</v>
      </c>
      <c r="L28572">
        <v>3.75</v>
      </c>
      <c r="M28572">
        <v>1.7499999999417923</v>
      </c>
    </row>
    <row r="28573" spans="1:13" x14ac:dyDescent="0.3">
      <c r="A28573">
        <v>2013</v>
      </c>
      <c r="B28573">
        <v>3</v>
      </c>
      <c r="C28573">
        <v>28</v>
      </c>
      <c r="D28573" t="s">
        <v>710</v>
      </c>
      <c r="E28573" t="s">
        <v>2752</v>
      </c>
      <c r="F28573" t="s">
        <v>2757</v>
      </c>
      <c r="G28573">
        <v>0.11000000000000001</v>
      </c>
      <c r="H28573">
        <v>0.11000000000000001</v>
      </c>
      <c r="I28573">
        <v>0</v>
      </c>
      <c r="J28573">
        <v>0</v>
      </c>
      <c r="K28573">
        <v>2.0000000000582077</v>
      </c>
      <c r="L28573">
        <v>2.8333333333139308</v>
      </c>
      <c r="M28573">
        <v>0.83333333325572312</v>
      </c>
    </row>
    <row r="28574" spans="1:13" x14ac:dyDescent="0.3">
      <c r="A28574">
        <v>2013</v>
      </c>
      <c r="B28574">
        <v>9</v>
      </c>
      <c r="C28574">
        <v>27</v>
      </c>
      <c r="D28574" t="s">
        <v>785</v>
      </c>
      <c r="E28574" t="s">
        <v>2747</v>
      </c>
      <c r="F28574" t="s">
        <v>2748</v>
      </c>
      <c r="G28574">
        <v>0.5</v>
      </c>
      <c r="H28574">
        <v>0</v>
      </c>
      <c r="I28574">
        <v>0.5</v>
      </c>
      <c r="J28574">
        <v>0</v>
      </c>
      <c r="K28574">
        <v>2.0000000000582077</v>
      </c>
      <c r="L28574">
        <v>4.3500000000349246</v>
      </c>
      <c r="M28574">
        <v>2.3499999999767169</v>
      </c>
    </row>
    <row r="28575" spans="1:13" x14ac:dyDescent="0.3">
      <c r="A28575">
        <v>2013</v>
      </c>
      <c r="B28575">
        <v>10</v>
      </c>
      <c r="C28575">
        <v>16</v>
      </c>
      <c r="D28575" t="s">
        <v>804</v>
      </c>
      <c r="E28575" t="s">
        <v>2745</v>
      </c>
      <c r="G28575">
        <v>0.1</v>
      </c>
      <c r="H28575">
        <v>0</v>
      </c>
      <c r="I28575">
        <v>0.1</v>
      </c>
      <c r="J28575">
        <v>0</v>
      </c>
      <c r="K28575">
        <v>2.0000000000582077</v>
      </c>
      <c r="L28575">
        <v>2.9333333334652707</v>
      </c>
      <c r="M28575">
        <v>0.93333333340706304</v>
      </c>
    </row>
    <row r="28576" spans="1:13" x14ac:dyDescent="0.3">
      <c r="A28576">
        <v>2013</v>
      </c>
      <c r="B28576">
        <v>11</v>
      </c>
      <c r="C28576">
        <v>2</v>
      </c>
      <c r="D28576" t="s">
        <v>821</v>
      </c>
      <c r="E28576" t="s">
        <v>2745</v>
      </c>
      <c r="F28576" t="s">
        <v>2795</v>
      </c>
      <c r="G28576">
        <v>2.8</v>
      </c>
      <c r="H28576">
        <v>0</v>
      </c>
      <c r="I28576">
        <v>0</v>
      </c>
      <c r="J28576">
        <v>2.8</v>
      </c>
      <c r="K28576">
        <v>2.0000000000582077</v>
      </c>
      <c r="L28576">
        <v>11.916666666744277</v>
      </c>
      <c r="M28576">
        <v>9.9166666666860692</v>
      </c>
    </row>
    <row r="28577" spans="1:13" x14ac:dyDescent="0.3">
      <c r="A28577">
        <v>2013</v>
      </c>
      <c r="B28577">
        <v>11</v>
      </c>
      <c r="C28577">
        <v>7</v>
      </c>
      <c r="D28577" t="s">
        <v>826</v>
      </c>
      <c r="E28577" t="s">
        <v>2749</v>
      </c>
      <c r="F28577" t="s">
        <v>2870</v>
      </c>
      <c r="G28577">
        <v>1</v>
      </c>
      <c r="H28577">
        <v>0</v>
      </c>
      <c r="I28577">
        <v>1</v>
      </c>
      <c r="J28577">
        <v>0</v>
      </c>
      <c r="K28577">
        <v>2.0000000000582077</v>
      </c>
      <c r="L28577">
        <v>2.4999999999417923</v>
      </c>
      <c r="M28577">
        <v>0.49999999988358468</v>
      </c>
    </row>
    <row r="28578" spans="1:13" x14ac:dyDescent="0.3">
      <c r="A28578">
        <v>2013</v>
      </c>
      <c r="B28578">
        <v>11</v>
      </c>
      <c r="C28578">
        <v>11</v>
      </c>
      <c r="D28578" t="s">
        <v>830</v>
      </c>
      <c r="E28578" t="s">
        <v>2752</v>
      </c>
      <c r="F28578" t="s">
        <v>2844</v>
      </c>
      <c r="G28578">
        <v>13.3</v>
      </c>
      <c r="H28578">
        <v>4</v>
      </c>
      <c r="I28578">
        <v>9.3000000000000007</v>
      </c>
      <c r="J28578">
        <v>0</v>
      </c>
      <c r="K28578">
        <v>2.0000000000582077</v>
      </c>
      <c r="L28578">
        <v>3.3500000000931323</v>
      </c>
      <c r="M28578">
        <v>1.3500000000349246</v>
      </c>
    </row>
    <row r="28579" spans="1:13" x14ac:dyDescent="0.3">
      <c r="A28579">
        <v>2013</v>
      </c>
      <c r="B28579">
        <v>11</v>
      </c>
      <c r="C28579">
        <v>12</v>
      </c>
      <c r="D28579" t="s">
        <v>831</v>
      </c>
      <c r="E28579" t="s">
        <v>2752</v>
      </c>
      <c r="F28579" t="s">
        <v>2993</v>
      </c>
      <c r="G28579">
        <v>3</v>
      </c>
      <c r="H28579">
        <v>0</v>
      </c>
      <c r="I28579">
        <v>3</v>
      </c>
      <c r="J28579">
        <v>0</v>
      </c>
      <c r="K28579">
        <v>2.0000000000582077</v>
      </c>
      <c r="L28579">
        <v>2.25</v>
      </c>
      <c r="M28579">
        <v>0.24999999994179234</v>
      </c>
    </row>
    <row r="28580" spans="1:13" x14ac:dyDescent="0.3">
      <c r="A28580">
        <v>2013</v>
      </c>
      <c r="B28580">
        <v>12</v>
      </c>
      <c r="C28580">
        <v>3</v>
      </c>
      <c r="D28580" t="s">
        <v>852</v>
      </c>
      <c r="E28580" t="s">
        <v>2749</v>
      </c>
      <c r="F28580" t="s">
        <v>2800</v>
      </c>
      <c r="G28580">
        <v>0.01</v>
      </c>
      <c r="H28580">
        <v>0</v>
      </c>
      <c r="I28580">
        <v>0.01</v>
      </c>
      <c r="J28580">
        <v>0</v>
      </c>
      <c r="K28580">
        <v>2.0000000000582077</v>
      </c>
      <c r="L28580">
        <v>2.5500000001047738</v>
      </c>
      <c r="M28580">
        <v>0.55000000004656613</v>
      </c>
    </row>
    <row r="28581" spans="1:13" x14ac:dyDescent="0.3">
      <c r="A28581">
        <v>2013</v>
      </c>
      <c r="B28581">
        <v>12</v>
      </c>
      <c r="C28581">
        <v>18</v>
      </c>
      <c r="D28581" t="s">
        <v>867</v>
      </c>
      <c r="E28581" t="s">
        <v>2743</v>
      </c>
      <c r="F28581" t="s">
        <v>2759</v>
      </c>
      <c r="G28581">
        <v>0.5</v>
      </c>
      <c r="H28581">
        <v>0</v>
      </c>
      <c r="I28581">
        <v>0.5</v>
      </c>
      <c r="J28581">
        <v>0</v>
      </c>
      <c r="K28581">
        <v>2.0000000000582077</v>
      </c>
      <c r="L28581">
        <v>2.2000000000116415</v>
      </c>
      <c r="M28581">
        <v>0.19999999995343387</v>
      </c>
    </row>
    <row r="28582" spans="1:13" x14ac:dyDescent="0.3">
      <c r="A28582">
        <v>2013</v>
      </c>
      <c r="B28582">
        <v>12</v>
      </c>
      <c r="C28582">
        <v>19</v>
      </c>
      <c r="D28582" t="s">
        <v>868</v>
      </c>
      <c r="E28582" t="s">
        <v>2749</v>
      </c>
      <c r="F28582" t="s">
        <v>2768</v>
      </c>
      <c r="G28582">
        <v>0.5</v>
      </c>
      <c r="H28582">
        <v>0.2</v>
      </c>
      <c r="I28582">
        <v>0.3</v>
      </c>
      <c r="J28582">
        <v>0</v>
      </c>
      <c r="K28582">
        <v>2.0000000000582077</v>
      </c>
      <c r="L28582">
        <v>2.1666666667442769</v>
      </c>
      <c r="M28582">
        <v>0.16666666668606922</v>
      </c>
    </row>
    <row r="28583" spans="1:13" x14ac:dyDescent="0.3">
      <c r="A28583">
        <v>2013</v>
      </c>
      <c r="B28583">
        <v>12</v>
      </c>
      <c r="C28583">
        <v>20</v>
      </c>
      <c r="D28583" t="s">
        <v>869</v>
      </c>
      <c r="E28583" t="s">
        <v>2743</v>
      </c>
      <c r="F28583" t="s">
        <v>2817</v>
      </c>
      <c r="G28583">
        <v>1.2</v>
      </c>
      <c r="H28583">
        <v>0</v>
      </c>
      <c r="I28583">
        <v>1.2</v>
      </c>
      <c r="J28583">
        <v>0</v>
      </c>
      <c r="K28583">
        <v>2.0000000000582077</v>
      </c>
      <c r="L28583">
        <v>2.5000000001164153</v>
      </c>
      <c r="M28583">
        <v>0.50000000005820766</v>
      </c>
    </row>
    <row r="28584" spans="1:13" x14ac:dyDescent="0.3">
      <c r="A28584">
        <v>2014</v>
      </c>
      <c r="B28584">
        <v>1</v>
      </c>
      <c r="C28584">
        <v>2</v>
      </c>
      <c r="D28584" t="s">
        <v>882</v>
      </c>
      <c r="E28584" t="s">
        <v>2743</v>
      </c>
      <c r="F28584" t="s">
        <v>2817</v>
      </c>
      <c r="G28584">
        <v>2</v>
      </c>
      <c r="H28584">
        <v>0.5</v>
      </c>
      <c r="I28584">
        <v>1.5</v>
      </c>
      <c r="J28584">
        <v>0</v>
      </c>
      <c r="K28584">
        <v>2.0000000000582077</v>
      </c>
      <c r="L28584">
        <v>75.300000000104774</v>
      </c>
      <c r="M28584">
        <v>73.300000000046566</v>
      </c>
    </row>
    <row r="28585" spans="1:13" x14ac:dyDescent="0.3">
      <c r="A28585">
        <v>2014</v>
      </c>
      <c r="B28585">
        <v>1</v>
      </c>
      <c r="C28585">
        <v>2</v>
      </c>
      <c r="D28585" t="s">
        <v>882</v>
      </c>
      <c r="E28585" t="s">
        <v>2741</v>
      </c>
      <c r="F28585" t="s">
        <v>2935</v>
      </c>
      <c r="G28585">
        <v>0.03</v>
      </c>
      <c r="H28585">
        <v>0</v>
      </c>
      <c r="I28585">
        <v>0.03</v>
      </c>
      <c r="J28585">
        <v>0</v>
      </c>
      <c r="K28585">
        <v>2.0000000000582077</v>
      </c>
      <c r="L28585">
        <v>3.46666666661622</v>
      </c>
      <c r="M28585">
        <v>1.4666666665580124</v>
      </c>
    </row>
    <row r="28586" spans="1:13" x14ac:dyDescent="0.3">
      <c r="A28586">
        <v>2014</v>
      </c>
      <c r="B28586">
        <v>1</v>
      </c>
      <c r="C28586">
        <v>15</v>
      </c>
      <c r="D28586" t="s">
        <v>895</v>
      </c>
      <c r="E28586" t="s">
        <v>2866</v>
      </c>
      <c r="F28586" t="s">
        <v>2875</v>
      </c>
      <c r="G28586">
        <v>0.1</v>
      </c>
      <c r="H28586">
        <v>0</v>
      </c>
      <c r="I28586">
        <v>0.1</v>
      </c>
      <c r="J28586">
        <v>0</v>
      </c>
      <c r="K28586">
        <v>2.0000000000582077</v>
      </c>
      <c r="L28586">
        <v>95.000000000058208</v>
      </c>
      <c r="M28586">
        <v>93</v>
      </c>
    </row>
    <row r="28587" spans="1:13" x14ac:dyDescent="0.3">
      <c r="A28587">
        <v>2014</v>
      </c>
      <c r="B28587">
        <v>2</v>
      </c>
      <c r="C28587">
        <v>17</v>
      </c>
      <c r="D28587" t="s">
        <v>928</v>
      </c>
      <c r="E28587" t="s">
        <v>2743</v>
      </c>
      <c r="F28587" t="s">
        <v>2922</v>
      </c>
      <c r="G28587">
        <v>14.5</v>
      </c>
      <c r="H28587">
        <v>0</v>
      </c>
      <c r="I28587">
        <v>0.5</v>
      </c>
      <c r="J28587">
        <v>14</v>
      </c>
      <c r="K28587">
        <v>2.0000000000582077</v>
      </c>
      <c r="L28587">
        <v>23.550000000104774</v>
      </c>
      <c r="M28587">
        <v>21.550000000046566</v>
      </c>
    </row>
    <row r="28588" spans="1:13" x14ac:dyDescent="0.3">
      <c r="A28588">
        <v>2014</v>
      </c>
      <c r="B28588">
        <v>2</v>
      </c>
      <c r="C28588">
        <v>17</v>
      </c>
      <c r="D28588" t="s">
        <v>928</v>
      </c>
      <c r="E28588" t="s">
        <v>2747</v>
      </c>
      <c r="F28588" t="s">
        <v>2748</v>
      </c>
      <c r="G28588">
        <v>0.1</v>
      </c>
      <c r="H28588">
        <v>0</v>
      </c>
      <c r="I28588">
        <v>0.1</v>
      </c>
      <c r="J28588">
        <v>0</v>
      </c>
      <c r="K28588">
        <v>2.0000000000582077</v>
      </c>
      <c r="L28588">
        <v>38.650000000081491</v>
      </c>
      <c r="M28588">
        <v>36.650000000023283</v>
      </c>
    </row>
    <row r="28589" spans="1:13" x14ac:dyDescent="0.3">
      <c r="A28589">
        <v>2014</v>
      </c>
      <c r="B28589">
        <v>3</v>
      </c>
      <c r="C28589">
        <v>2</v>
      </c>
      <c r="D28589" t="s">
        <v>941</v>
      </c>
      <c r="E28589" t="s">
        <v>2866</v>
      </c>
      <c r="F28589" t="s">
        <v>2913</v>
      </c>
      <c r="G28589">
        <v>0.4</v>
      </c>
      <c r="H28589">
        <v>0.4</v>
      </c>
      <c r="I28589">
        <v>0</v>
      </c>
      <c r="J28589">
        <v>0</v>
      </c>
      <c r="K28589">
        <v>2.0000000000582077</v>
      </c>
      <c r="L28589">
        <v>143.70000000006985</v>
      </c>
      <c r="M28589">
        <v>141.70000000001164</v>
      </c>
    </row>
    <row r="28590" spans="1:13" x14ac:dyDescent="0.3">
      <c r="A28590">
        <v>2014</v>
      </c>
      <c r="B28590">
        <v>3</v>
      </c>
      <c r="C28590">
        <v>6</v>
      </c>
      <c r="D28590" t="s">
        <v>945</v>
      </c>
      <c r="E28590" t="s">
        <v>2745</v>
      </c>
      <c r="F28590" t="s">
        <v>2906</v>
      </c>
      <c r="G28590">
        <v>1.2</v>
      </c>
      <c r="H28590">
        <v>0</v>
      </c>
      <c r="I28590">
        <v>1.2</v>
      </c>
      <c r="J28590">
        <v>0</v>
      </c>
      <c r="K28590">
        <v>2.0000000000582077</v>
      </c>
      <c r="L28590">
        <v>223.53333333326736</v>
      </c>
      <c r="M28590">
        <v>221.53333333320916</v>
      </c>
    </row>
    <row r="28591" spans="1:13" x14ac:dyDescent="0.3">
      <c r="A28591">
        <v>2014</v>
      </c>
      <c r="B28591">
        <v>3</v>
      </c>
      <c r="C28591">
        <v>7</v>
      </c>
      <c r="D28591" t="s">
        <v>946</v>
      </c>
      <c r="E28591" t="s">
        <v>2743</v>
      </c>
      <c r="F28591" t="s">
        <v>2744</v>
      </c>
      <c r="G28591">
        <v>2.2000000000000002</v>
      </c>
      <c r="H28591">
        <v>0.9</v>
      </c>
      <c r="I28591">
        <v>1.3</v>
      </c>
      <c r="J28591">
        <v>0</v>
      </c>
      <c r="K28591">
        <v>2.0000000000582077</v>
      </c>
      <c r="L28591">
        <v>3.0833333332557231</v>
      </c>
      <c r="M28591">
        <v>1.0833333331975155</v>
      </c>
    </row>
    <row r="28592" spans="1:13" x14ac:dyDescent="0.3">
      <c r="A28592">
        <v>2014</v>
      </c>
      <c r="B28592">
        <v>4</v>
      </c>
      <c r="C28592">
        <v>2</v>
      </c>
      <c r="D28592" t="s">
        <v>972</v>
      </c>
      <c r="E28592" t="s">
        <v>2745</v>
      </c>
      <c r="G28592">
        <v>1.1500000000000001</v>
      </c>
      <c r="H28592">
        <v>0</v>
      </c>
      <c r="I28592">
        <v>0.1</v>
      </c>
      <c r="J28592">
        <v>1.05</v>
      </c>
      <c r="K28592">
        <v>2.0000000000582077</v>
      </c>
      <c r="L28592">
        <v>2.4166666666860692</v>
      </c>
      <c r="M28592">
        <v>0.41666666662786156</v>
      </c>
    </row>
    <row r="28593" spans="1:13" x14ac:dyDescent="0.3">
      <c r="A28593">
        <v>2014</v>
      </c>
      <c r="B28593">
        <v>11</v>
      </c>
      <c r="C28593">
        <v>8</v>
      </c>
      <c r="D28593" t="s">
        <v>1086</v>
      </c>
      <c r="E28593" t="s">
        <v>2749</v>
      </c>
      <c r="F28593" t="s">
        <v>2910</v>
      </c>
      <c r="G28593">
        <v>0.8</v>
      </c>
      <c r="H28593">
        <v>0.3</v>
      </c>
      <c r="I28593">
        <v>0.5</v>
      </c>
      <c r="J28593">
        <v>0</v>
      </c>
      <c r="K28593">
        <v>2.0000000000582077</v>
      </c>
      <c r="L28593">
        <v>2.1833333332906477</v>
      </c>
      <c r="M28593">
        <v>0.18333333323244005</v>
      </c>
    </row>
    <row r="28594" spans="1:13" x14ac:dyDescent="0.3">
      <c r="A28594">
        <v>2014</v>
      </c>
      <c r="B28594">
        <v>11</v>
      </c>
      <c r="C28594">
        <v>16</v>
      </c>
      <c r="D28594" t="s">
        <v>1094</v>
      </c>
      <c r="E28594" t="s">
        <v>2741</v>
      </c>
      <c r="F28594" t="s">
        <v>2769</v>
      </c>
      <c r="G28594">
        <v>0.3</v>
      </c>
      <c r="H28594">
        <v>0</v>
      </c>
      <c r="I28594">
        <v>0.3</v>
      </c>
      <c r="J28594">
        <v>0</v>
      </c>
      <c r="K28594">
        <v>2.0000000000582077</v>
      </c>
      <c r="L28594">
        <v>2.5166666666627862</v>
      </c>
      <c r="M28594">
        <v>0.5166666666045785</v>
      </c>
    </row>
    <row r="28595" spans="1:13" x14ac:dyDescent="0.3">
      <c r="A28595">
        <v>2014</v>
      </c>
      <c r="B28595">
        <v>12</v>
      </c>
      <c r="C28595">
        <v>10</v>
      </c>
      <c r="D28595" t="s">
        <v>1118</v>
      </c>
      <c r="E28595" t="s">
        <v>2743</v>
      </c>
      <c r="F28595" t="s">
        <v>2827</v>
      </c>
      <c r="G28595">
        <v>0.61</v>
      </c>
      <c r="H28595">
        <v>0</v>
      </c>
      <c r="I28595">
        <v>0</v>
      </c>
      <c r="J28595">
        <v>0.61</v>
      </c>
      <c r="K28595">
        <v>2.0000000000582077</v>
      </c>
      <c r="L28595">
        <v>517.48333333327901</v>
      </c>
      <c r="M28595">
        <v>515.4833333332208</v>
      </c>
    </row>
    <row r="28596" spans="1:13" x14ac:dyDescent="0.3">
      <c r="A28596">
        <v>2014</v>
      </c>
      <c r="B28596">
        <v>12</v>
      </c>
      <c r="C28596">
        <v>21</v>
      </c>
      <c r="D28596" t="s">
        <v>1129</v>
      </c>
      <c r="E28596" t="s">
        <v>2752</v>
      </c>
      <c r="F28596" t="s">
        <v>2752</v>
      </c>
      <c r="G28596">
        <v>0.26</v>
      </c>
      <c r="H28596">
        <v>0.2</v>
      </c>
      <c r="I28596">
        <v>0.06</v>
      </c>
      <c r="J28596">
        <v>0</v>
      </c>
      <c r="K28596">
        <v>2.0000000000582077</v>
      </c>
      <c r="L28596">
        <v>2.2833333332673647</v>
      </c>
      <c r="M28596">
        <v>0.28333333320915699</v>
      </c>
    </row>
    <row r="28597" spans="1:13" x14ac:dyDescent="0.3">
      <c r="A28597">
        <v>2014</v>
      </c>
      <c r="B28597">
        <v>12</v>
      </c>
      <c r="C28597">
        <v>27</v>
      </c>
      <c r="D28597" t="s">
        <v>1135</v>
      </c>
      <c r="E28597" t="s">
        <v>2745</v>
      </c>
      <c r="F28597" t="s">
        <v>2865</v>
      </c>
      <c r="G28597">
        <v>0.94000000000000006</v>
      </c>
      <c r="H28597">
        <v>0</v>
      </c>
      <c r="I28597">
        <v>0.14000000000000001</v>
      </c>
      <c r="J28597">
        <v>0.8</v>
      </c>
      <c r="K28597">
        <v>2.0000000000582077</v>
      </c>
      <c r="L28597">
        <v>2.8000000000465661</v>
      </c>
      <c r="M28597">
        <v>0.79999999998835847</v>
      </c>
    </row>
    <row r="28598" spans="1:13" x14ac:dyDescent="0.3">
      <c r="A28598">
        <v>2015</v>
      </c>
      <c r="B28598">
        <v>1</v>
      </c>
      <c r="C28598">
        <v>7</v>
      </c>
      <c r="D28598" t="s">
        <v>1146</v>
      </c>
      <c r="E28598" t="s">
        <v>2747</v>
      </c>
      <c r="F28598" t="s">
        <v>2802</v>
      </c>
      <c r="G28598">
        <v>1.3</v>
      </c>
      <c r="H28598">
        <v>0</v>
      </c>
      <c r="I28598">
        <v>1.2</v>
      </c>
      <c r="J28598">
        <v>0.1</v>
      </c>
      <c r="K28598">
        <v>2.0000000000582077</v>
      </c>
      <c r="L28598">
        <v>96.866666666697711</v>
      </c>
      <c r="M28598">
        <v>94.866666666639503</v>
      </c>
    </row>
    <row r="28599" spans="1:13" x14ac:dyDescent="0.3">
      <c r="A28599">
        <v>2015</v>
      </c>
      <c r="B28599">
        <v>1</v>
      </c>
      <c r="C28599">
        <v>18</v>
      </c>
      <c r="D28599" t="s">
        <v>1157</v>
      </c>
      <c r="E28599" t="s">
        <v>2745</v>
      </c>
      <c r="F28599" t="s">
        <v>2890</v>
      </c>
      <c r="G28599">
        <v>0.8</v>
      </c>
      <c r="H28599">
        <v>0.8</v>
      </c>
      <c r="I28599">
        <v>0</v>
      </c>
      <c r="J28599">
        <v>0</v>
      </c>
      <c r="K28599">
        <v>2.0000000000582077</v>
      </c>
      <c r="L28599">
        <v>177.33333333337214</v>
      </c>
      <c r="M28599">
        <v>175.33333333331393</v>
      </c>
    </row>
    <row r="28600" spans="1:13" x14ac:dyDescent="0.3">
      <c r="A28600">
        <v>2015</v>
      </c>
      <c r="B28600">
        <v>2</v>
      </c>
      <c r="C28600">
        <v>9</v>
      </c>
      <c r="D28600" t="s">
        <v>1179</v>
      </c>
      <c r="E28600" t="s">
        <v>2749</v>
      </c>
      <c r="F28600" t="s">
        <v>2849</v>
      </c>
      <c r="G28600">
        <v>5.5</v>
      </c>
      <c r="H28600">
        <v>0.5</v>
      </c>
      <c r="I28600">
        <v>5</v>
      </c>
      <c r="J28600">
        <v>0</v>
      </c>
      <c r="K28600">
        <v>2.0000000000582077</v>
      </c>
      <c r="L28600">
        <v>2.716666666790843</v>
      </c>
      <c r="M28600">
        <v>0.71666666673263535</v>
      </c>
    </row>
    <row r="28601" spans="1:13" x14ac:dyDescent="0.3">
      <c r="A28601">
        <v>2015</v>
      </c>
      <c r="B28601">
        <v>2</v>
      </c>
      <c r="C28601">
        <v>10</v>
      </c>
      <c r="D28601" t="s">
        <v>1180</v>
      </c>
      <c r="E28601" t="s">
        <v>2866</v>
      </c>
      <c r="F28601" t="s">
        <v>2958</v>
      </c>
      <c r="G28601">
        <v>1.5</v>
      </c>
      <c r="H28601">
        <v>0</v>
      </c>
      <c r="I28601">
        <v>1.5</v>
      </c>
      <c r="J28601">
        <v>0</v>
      </c>
      <c r="K28601">
        <v>2.0000000000582077</v>
      </c>
      <c r="L28601">
        <v>23.366666666697711</v>
      </c>
      <c r="M28601">
        <v>21.366666666639503</v>
      </c>
    </row>
    <row r="28602" spans="1:13" x14ac:dyDescent="0.3">
      <c r="A28602">
        <v>2015</v>
      </c>
      <c r="B28602">
        <v>2</v>
      </c>
      <c r="C28602">
        <v>17</v>
      </c>
      <c r="D28602" t="s">
        <v>1187</v>
      </c>
      <c r="E28602" t="s">
        <v>2747</v>
      </c>
      <c r="F28602" t="s">
        <v>2802</v>
      </c>
      <c r="G28602">
        <v>7.4999999999999997E-2</v>
      </c>
      <c r="H28602">
        <v>0</v>
      </c>
      <c r="I28602">
        <v>7.4999999999999997E-2</v>
      </c>
      <c r="J28602">
        <v>0</v>
      </c>
      <c r="K28602">
        <v>2.0000000000582077</v>
      </c>
      <c r="L28602">
        <v>3.2499999999417923</v>
      </c>
      <c r="M28602">
        <v>1.2499999998835847</v>
      </c>
    </row>
    <row r="28603" spans="1:13" x14ac:dyDescent="0.3">
      <c r="A28603">
        <v>2015</v>
      </c>
      <c r="B28603">
        <v>2</v>
      </c>
      <c r="C28603">
        <v>25</v>
      </c>
      <c r="D28603" t="s">
        <v>1195</v>
      </c>
      <c r="E28603" t="s">
        <v>2773</v>
      </c>
      <c r="F28603" t="s">
        <v>2891</v>
      </c>
      <c r="G28603">
        <v>0.01</v>
      </c>
      <c r="H28603">
        <v>0</v>
      </c>
      <c r="I28603">
        <v>0.01</v>
      </c>
      <c r="J28603">
        <v>0</v>
      </c>
      <c r="K28603">
        <v>2.0000000000582077</v>
      </c>
      <c r="L28603">
        <v>2.0500000000465661</v>
      </c>
      <c r="M28603">
        <v>4.9999999988358468E-2</v>
      </c>
    </row>
    <row r="28604" spans="1:13" x14ac:dyDescent="0.3">
      <c r="A28604">
        <v>2015</v>
      </c>
      <c r="B28604">
        <v>2</v>
      </c>
      <c r="C28604">
        <v>27</v>
      </c>
      <c r="D28604" t="s">
        <v>1197</v>
      </c>
      <c r="E28604" t="s">
        <v>2743</v>
      </c>
      <c r="F28604" t="s">
        <v>2874</v>
      </c>
      <c r="G28604">
        <v>0.01</v>
      </c>
      <c r="H28604">
        <v>0</v>
      </c>
      <c r="I28604">
        <v>0.01</v>
      </c>
      <c r="J28604">
        <v>0</v>
      </c>
      <c r="K28604">
        <v>2.0000000000582077</v>
      </c>
      <c r="L28604">
        <v>37.000000000116415</v>
      </c>
      <c r="M28604">
        <v>35.000000000058208</v>
      </c>
    </row>
    <row r="28605" spans="1:13" x14ac:dyDescent="0.3">
      <c r="A28605">
        <v>2015</v>
      </c>
      <c r="B28605">
        <v>3</v>
      </c>
      <c r="C28605">
        <v>1</v>
      </c>
      <c r="D28605" t="s">
        <v>1199</v>
      </c>
      <c r="E28605" t="s">
        <v>2743</v>
      </c>
      <c r="F28605" t="s">
        <v>2955</v>
      </c>
      <c r="G28605">
        <v>2.1</v>
      </c>
      <c r="H28605">
        <v>0</v>
      </c>
      <c r="I28605">
        <v>2.1</v>
      </c>
      <c r="J28605">
        <v>0</v>
      </c>
      <c r="K28605">
        <v>2.0000000000582077</v>
      </c>
      <c r="L28605">
        <v>29.000000000058208</v>
      </c>
      <c r="M28605">
        <v>27</v>
      </c>
    </row>
    <row r="28606" spans="1:13" x14ac:dyDescent="0.3">
      <c r="A28606">
        <v>2015</v>
      </c>
      <c r="B28606">
        <v>3</v>
      </c>
      <c r="C28606">
        <v>13</v>
      </c>
      <c r="D28606" t="s">
        <v>1211</v>
      </c>
      <c r="E28606" t="s">
        <v>2752</v>
      </c>
      <c r="F28606" t="s">
        <v>2810</v>
      </c>
      <c r="G28606">
        <v>0.11000000000000001</v>
      </c>
      <c r="H28606">
        <v>0</v>
      </c>
      <c r="I28606">
        <v>0.11000000000000001</v>
      </c>
      <c r="J28606">
        <v>0</v>
      </c>
      <c r="K28606">
        <v>2.0000000000582077</v>
      </c>
      <c r="L28606">
        <v>2.7666666667792015</v>
      </c>
      <c r="M28606">
        <v>0.76666666672099382</v>
      </c>
    </row>
    <row r="28607" spans="1:13" x14ac:dyDescent="0.3">
      <c r="A28607">
        <v>2015</v>
      </c>
      <c r="B28607">
        <v>3</v>
      </c>
      <c r="C28607">
        <v>14</v>
      </c>
      <c r="D28607" t="s">
        <v>1212</v>
      </c>
      <c r="E28607" t="s">
        <v>2741</v>
      </c>
      <c r="F28607" t="s">
        <v>2860</v>
      </c>
      <c r="G28607">
        <v>12</v>
      </c>
      <c r="H28607">
        <v>5</v>
      </c>
      <c r="I28607">
        <v>2</v>
      </c>
      <c r="J28607">
        <v>5</v>
      </c>
      <c r="K28607">
        <v>2.0000000000582077</v>
      </c>
      <c r="L28607">
        <v>2.4666666666744277</v>
      </c>
      <c r="M28607">
        <v>0.46666666661622003</v>
      </c>
    </row>
    <row r="28608" spans="1:13" x14ac:dyDescent="0.3">
      <c r="A28608">
        <v>2015</v>
      </c>
      <c r="B28608">
        <v>3</v>
      </c>
      <c r="C28608">
        <v>21</v>
      </c>
      <c r="D28608" t="s">
        <v>1219</v>
      </c>
      <c r="E28608" t="s">
        <v>2747</v>
      </c>
      <c r="F28608" t="s">
        <v>2748</v>
      </c>
      <c r="G28608">
        <v>2</v>
      </c>
      <c r="H28608">
        <v>0</v>
      </c>
      <c r="I28608">
        <v>2</v>
      </c>
      <c r="J28608">
        <v>0</v>
      </c>
      <c r="K28608">
        <v>2.0000000000582077</v>
      </c>
      <c r="L28608">
        <v>6.5000000000582077</v>
      </c>
      <c r="M28608">
        <v>4.5</v>
      </c>
    </row>
    <row r="28609" spans="1:13" x14ac:dyDescent="0.3">
      <c r="A28609">
        <v>2015</v>
      </c>
      <c r="B28609">
        <v>3</v>
      </c>
      <c r="C28609">
        <v>22</v>
      </c>
      <c r="D28609" t="s">
        <v>1220</v>
      </c>
      <c r="E28609" t="s">
        <v>2747</v>
      </c>
      <c r="F28609" t="s">
        <v>2923</v>
      </c>
      <c r="G28609">
        <v>0.11</v>
      </c>
      <c r="H28609">
        <v>0</v>
      </c>
      <c r="I28609">
        <v>0.01</v>
      </c>
      <c r="J28609">
        <v>0.1</v>
      </c>
      <c r="K28609">
        <v>2.0000000000582077</v>
      </c>
      <c r="L28609">
        <v>192</v>
      </c>
      <c r="M28609">
        <v>189.99999999994179</v>
      </c>
    </row>
    <row r="28610" spans="1:13" x14ac:dyDescent="0.3">
      <c r="A28610">
        <v>2015</v>
      </c>
      <c r="B28610">
        <v>3</v>
      </c>
      <c r="C28610">
        <v>24</v>
      </c>
      <c r="D28610" t="s">
        <v>1222</v>
      </c>
      <c r="E28610" t="s">
        <v>2752</v>
      </c>
      <c r="F28610" t="s">
        <v>2813</v>
      </c>
      <c r="G28610">
        <v>0.01</v>
      </c>
      <c r="H28610">
        <v>0.01</v>
      </c>
      <c r="I28610">
        <v>0</v>
      </c>
      <c r="J28610">
        <v>0</v>
      </c>
      <c r="K28610">
        <v>2.0000000000582077</v>
      </c>
      <c r="L28610">
        <v>6.5000000000582077</v>
      </c>
      <c r="M28610">
        <v>4.5</v>
      </c>
    </row>
    <row r="28611" spans="1:13" x14ac:dyDescent="0.3">
      <c r="A28611">
        <v>2015</v>
      </c>
      <c r="B28611">
        <v>3</v>
      </c>
      <c r="C28611">
        <v>28</v>
      </c>
      <c r="D28611" t="s">
        <v>1226</v>
      </c>
      <c r="E28611" t="s">
        <v>2747</v>
      </c>
      <c r="F28611" t="s">
        <v>2802</v>
      </c>
      <c r="G28611">
        <v>0.1</v>
      </c>
      <c r="H28611">
        <v>0</v>
      </c>
      <c r="I28611">
        <v>0.1</v>
      </c>
      <c r="J28611">
        <v>0</v>
      </c>
      <c r="K28611">
        <v>2.0000000000582077</v>
      </c>
      <c r="L28611">
        <v>51.916666666686069</v>
      </c>
      <c r="M28611">
        <v>49.916666666627862</v>
      </c>
    </row>
    <row r="28612" spans="1:13" x14ac:dyDescent="0.3">
      <c r="A28612">
        <v>2015</v>
      </c>
      <c r="B28612">
        <v>4</v>
      </c>
      <c r="C28612">
        <v>6</v>
      </c>
      <c r="D28612" t="s">
        <v>1235</v>
      </c>
      <c r="E28612" t="s">
        <v>2747</v>
      </c>
      <c r="F28612" t="s">
        <v>2954</v>
      </c>
      <c r="G28612">
        <v>0.2</v>
      </c>
      <c r="H28612">
        <v>0</v>
      </c>
      <c r="I28612">
        <v>0.2</v>
      </c>
      <c r="J28612">
        <v>0</v>
      </c>
      <c r="K28612">
        <v>2.0000000000582077</v>
      </c>
      <c r="L28612">
        <v>2.5000000001164153</v>
      </c>
      <c r="M28612">
        <v>0.50000000005820766</v>
      </c>
    </row>
    <row r="28613" spans="1:13" x14ac:dyDescent="0.3">
      <c r="A28613">
        <v>2015</v>
      </c>
      <c r="B28613">
        <v>4</v>
      </c>
      <c r="C28613">
        <v>12</v>
      </c>
      <c r="D28613" t="s">
        <v>1241</v>
      </c>
      <c r="E28613" t="s">
        <v>2747</v>
      </c>
      <c r="F28613" t="s">
        <v>2802</v>
      </c>
      <c r="G28613">
        <v>0.08</v>
      </c>
      <c r="H28613">
        <v>0</v>
      </c>
      <c r="I28613">
        <v>0.05</v>
      </c>
      <c r="J28613">
        <v>0.03</v>
      </c>
      <c r="K28613">
        <v>2.0000000000582077</v>
      </c>
      <c r="L28613">
        <v>4.5</v>
      </c>
      <c r="M28613">
        <v>2.4999999999417923</v>
      </c>
    </row>
    <row r="28614" spans="1:13" x14ac:dyDescent="0.3">
      <c r="A28614">
        <v>2015</v>
      </c>
      <c r="B28614">
        <v>4</v>
      </c>
      <c r="C28614">
        <v>28</v>
      </c>
      <c r="D28614" t="s">
        <v>1256</v>
      </c>
      <c r="E28614" t="s">
        <v>2745</v>
      </c>
      <c r="F28614" t="s">
        <v>2906</v>
      </c>
      <c r="G28614">
        <v>0.2</v>
      </c>
      <c r="H28614">
        <v>0.2</v>
      </c>
      <c r="I28614">
        <v>0</v>
      </c>
      <c r="J28614">
        <v>0</v>
      </c>
      <c r="K28614">
        <v>2.0000000000582077</v>
      </c>
      <c r="L28614">
        <v>5.0833333333139308</v>
      </c>
      <c r="M28614">
        <v>3.0833333332557231</v>
      </c>
    </row>
    <row r="28615" spans="1:13" x14ac:dyDescent="0.3">
      <c r="A28615">
        <v>2015</v>
      </c>
      <c r="B28615">
        <v>6</v>
      </c>
      <c r="C28615">
        <v>25</v>
      </c>
      <c r="D28615" t="s">
        <v>1311</v>
      </c>
      <c r="E28615" t="s">
        <v>2749</v>
      </c>
      <c r="F28615" t="s">
        <v>2852</v>
      </c>
      <c r="G28615">
        <v>0.1</v>
      </c>
      <c r="H28615">
        <v>0</v>
      </c>
      <c r="I28615">
        <v>0.1</v>
      </c>
      <c r="J28615">
        <v>0</v>
      </c>
      <c r="K28615">
        <v>2.0000000000582077</v>
      </c>
      <c r="L28615">
        <v>7.2500000000582077</v>
      </c>
      <c r="M28615">
        <v>5.25</v>
      </c>
    </row>
    <row r="28616" spans="1:13" x14ac:dyDescent="0.3">
      <c r="A28616">
        <v>2015</v>
      </c>
      <c r="B28616">
        <v>10</v>
      </c>
      <c r="C28616">
        <v>19</v>
      </c>
      <c r="D28616" t="s">
        <v>1363</v>
      </c>
      <c r="E28616" t="s">
        <v>2747</v>
      </c>
      <c r="F28616" t="s">
        <v>2974</v>
      </c>
      <c r="G28616">
        <v>4.8</v>
      </c>
      <c r="H28616">
        <v>0</v>
      </c>
      <c r="I28616">
        <v>4.7</v>
      </c>
      <c r="J28616">
        <v>0.1</v>
      </c>
      <c r="K28616">
        <v>2.0000000000582077</v>
      </c>
      <c r="L28616">
        <v>377.49999999994179</v>
      </c>
      <c r="M28616">
        <v>375.49999999988358</v>
      </c>
    </row>
    <row r="28617" spans="1:13" x14ac:dyDescent="0.3">
      <c r="A28617">
        <v>2015</v>
      </c>
      <c r="B28617">
        <v>11</v>
      </c>
      <c r="C28617">
        <v>26</v>
      </c>
      <c r="D28617" t="s">
        <v>1399</v>
      </c>
      <c r="E28617" t="s">
        <v>2749</v>
      </c>
      <c r="F28617" t="s">
        <v>2826</v>
      </c>
      <c r="G28617">
        <v>3</v>
      </c>
      <c r="H28617">
        <v>0</v>
      </c>
      <c r="I28617">
        <v>3</v>
      </c>
      <c r="J28617">
        <v>0</v>
      </c>
      <c r="K28617">
        <v>2.0000000000582077</v>
      </c>
      <c r="L28617">
        <v>2.6500000000814907</v>
      </c>
      <c r="M28617">
        <v>0.65000000002328306</v>
      </c>
    </row>
    <row r="28618" spans="1:13" x14ac:dyDescent="0.3">
      <c r="A28618">
        <v>2015</v>
      </c>
      <c r="B28618">
        <v>11</v>
      </c>
      <c r="C28618">
        <v>28</v>
      </c>
      <c r="D28618" t="s">
        <v>1401</v>
      </c>
      <c r="E28618" t="s">
        <v>2743</v>
      </c>
      <c r="F28618" t="s">
        <v>2759</v>
      </c>
      <c r="G28618">
        <v>0.01</v>
      </c>
      <c r="H28618">
        <v>0</v>
      </c>
      <c r="I28618">
        <v>0</v>
      </c>
      <c r="J28618">
        <v>0.01</v>
      </c>
      <c r="K28618">
        <v>2.0000000000582077</v>
      </c>
      <c r="L28618">
        <v>365.00000000005821</v>
      </c>
      <c r="M28618">
        <v>363</v>
      </c>
    </row>
    <row r="28619" spans="1:13" x14ac:dyDescent="0.3">
      <c r="A28619">
        <v>2015</v>
      </c>
      <c r="B28619">
        <v>12</v>
      </c>
      <c r="C28619">
        <v>18</v>
      </c>
      <c r="D28619" t="s">
        <v>1421</v>
      </c>
      <c r="E28619" t="s">
        <v>2745</v>
      </c>
      <c r="F28619" t="s">
        <v>2811</v>
      </c>
      <c r="G28619">
        <v>0.5</v>
      </c>
      <c r="H28619">
        <v>0.4</v>
      </c>
      <c r="I28619">
        <v>0</v>
      </c>
      <c r="J28619">
        <v>0.1</v>
      </c>
      <c r="K28619">
        <v>2.0000000000582077</v>
      </c>
      <c r="L28619">
        <v>8.7500000000582077</v>
      </c>
      <c r="M28619">
        <v>6.75</v>
      </c>
    </row>
    <row r="28620" spans="1:13" x14ac:dyDescent="0.3">
      <c r="A28620">
        <v>2015</v>
      </c>
      <c r="B28620">
        <v>12</v>
      </c>
      <c r="C28620">
        <v>20</v>
      </c>
      <c r="D28620" t="s">
        <v>1423</v>
      </c>
      <c r="E28620" t="s">
        <v>2743</v>
      </c>
      <c r="F28620" t="s">
        <v>2915</v>
      </c>
      <c r="G28620">
        <v>0.36</v>
      </c>
      <c r="H28620">
        <v>0</v>
      </c>
      <c r="I28620">
        <v>0.36</v>
      </c>
      <c r="J28620">
        <v>0</v>
      </c>
      <c r="K28620">
        <v>2.0000000000582077</v>
      </c>
      <c r="L28620">
        <v>2779.9166666668025</v>
      </c>
      <c r="M28620">
        <v>2777.9166666667443</v>
      </c>
    </row>
    <row r="28621" spans="1:13" x14ac:dyDescent="0.3">
      <c r="A28621">
        <v>2016</v>
      </c>
      <c r="B28621">
        <v>1</v>
      </c>
      <c r="C28621">
        <v>3</v>
      </c>
      <c r="D28621" t="s">
        <v>1437</v>
      </c>
      <c r="E28621" t="s">
        <v>2743</v>
      </c>
      <c r="F28621" t="s">
        <v>2834</v>
      </c>
      <c r="G28621">
        <v>2.2200000000000002</v>
      </c>
      <c r="H28621">
        <v>0</v>
      </c>
      <c r="I28621">
        <v>2.2200000000000002</v>
      </c>
      <c r="J28621">
        <v>0</v>
      </c>
      <c r="K28621">
        <v>2.0000000000582077</v>
      </c>
      <c r="L28621">
        <v>31.31666666676756</v>
      </c>
      <c r="M28621">
        <v>29.316666666709352</v>
      </c>
    </row>
    <row r="28622" spans="1:13" x14ac:dyDescent="0.3">
      <c r="A28622">
        <v>2016</v>
      </c>
      <c r="B28622">
        <v>1</v>
      </c>
      <c r="C28622">
        <v>5</v>
      </c>
      <c r="D28622" t="s">
        <v>1439</v>
      </c>
      <c r="E28622" t="s">
        <v>2752</v>
      </c>
      <c r="F28622" t="s">
        <v>2896</v>
      </c>
      <c r="G28622">
        <v>0.23000000000000004</v>
      </c>
      <c r="H28622">
        <v>0</v>
      </c>
      <c r="I28622">
        <v>0.23000000000000004</v>
      </c>
      <c r="J28622">
        <v>0</v>
      </c>
      <c r="K28622">
        <v>2.0000000000582077</v>
      </c>
      <c r="L28622">
        <v>3.3499999999185093</v>
      </c>
      <c r="M28622">
        <v>1.3499999998603016</v>
      </c>
    </row>
    <row r="28623" spans="1:13" x14ac:dyDescent="0.3">
      <c r="A28623">
        <v>2016</v>
      </c>
      <c r="B28623">
        <v>1</v>
      </c>
      <c r="C28623">
        <v>22</v>
      </c>
      <c r="D28623" t="s">
        <v>1456</v>
      </c>
      <c r="E28623" t="s">
        <v>2745</v>
      </c>
      <c r="F28623" t="s">
        <v>2865</v>
      </c>
      <c r="G28623">
        <v>10.1</v>
      </c>
      <c r="H28623">
        <v>0</v>
      </c>
      <c r="I28623">
        <v>10</v>
      </c>
      <c r="J28623">
        <v>0.1</v>
      </c>
      <c r="K28623">
        <v>2.0000000000582077</v>
      </c>
      <c r="L28623">
        <v>3</v>
      </c>
      <c r="M28623">
        <v>0.99999999994179234</v>
      </c>
    </row>
    <row r="28624" spans="1:13" x14ac:dyDescent="0.3">
      <c r="A28624">
        <v>2016</v>
      </c>
      <c r="B28624">
        <v>1</v>
      </c>
      <c r="C28624">
        <v>22</v>
      </c>
      <c r="D28624" t="s">
        <v>1456</v>
      </c>
      <c r="E28624" t="s">
        <v>2745</v>
      </c>
      <c r="F28624" t="s">
        <v>2951</v>
      </c>
      <c r="G28624">
        <v>26.78</v>
      </c>
      <c r="H28624">
        <v>0.1</v>
      </c>
      <c r="I28624">
        <v>4.68</v>
      </c>
      <c r="J28624">
        <v>22</v>
      </c>
      <c r="K28624">
        <v>2.0000000000582077</v>
      </c>
      <c r="L28624">
        <v>5.6333333333604969</v>
      </c>
      <c r="M28624">
        <v>3.6333333333022892</v>
      </c>
    </row>
    <row r="28625" spans="1:13" x14ac:dyDescent="0.3">
      <c r="A28625">
        <v>2016</v>
      </c>
      <c r="B28625">
        <v>2</v>
      </c>
      <c r="C28625">
        <v>5</v>
      </c>
      <c r="D28625" t="s">
        <v>1470</v>
      </c>
      <c r="E28625" t="s">
        <v>2773</v>
      </c>
      <c r="F28625" t="s">
        <v>2773</v>
      </c>
      <c r="G28625">
        <v>0.15</v>
      </c>
      <c r="H28625">
        <v>0</v>
      </c>
      <c r="I28625">
        <v>0.15</v>
      </c>
      <c r="J28625">
        <v>0</v>
      </c>
      <c r="K28625">
        <v>2.0000000000582077</v>
      </c>
      <c r="L28625">
        <v>2.4833333333954215</v>
      </c>
      <c r="M28625">
        <v>0.48333333333721384</v>
      </c>
    </row>
    <row r="28626" spans="1:13" x14ac:dyDescent="0.3">
      <c r="A28626">
        <v>2016</v>
      </c>
      <c r="B28626">
        <v>2</v>
      </c>
      <c r="C28626">
        <v>9</v>
      </c>
      <c r="D28626" t="s">
        <v>1474</v>
      </c>
      <c r="E28626" t="s">
        <v>2747</v>
      </c>
      <c r="F28626" t="s">
        <v>2748</v>
      </c>
      <c r="G28626">
        <v>2</v>
      </c>
      <c r="H28626">
        <v>0</v>
      </c>
      <c r="I28626">
        <v>2</v>
      </c>
      <c r="J28626">
        <v>0</v>
      </c>
      <c r="K28626">
        <v>2.0000000000582077</v>
      </c>
      <c r="L28626">
        <v>291.96666666667443</v>
      </c>
      <c r="M28626">
        <v>289.96666666661622</v>
      </c>
    </row>
    <row r="28627" spans="1:13" x14ac:dyDescent="0.3">
      <c r="A28627">
        <v>2016</v>
      </c>
      <c r="B28627">
        <v>2</v>
      </c>
      <c r="C28627">
        <v>25</v>
      </c>
      <c r="D28627" t="s">
        <v>1490</v>
      </c>
      <c r="E28627" t="s">
        <v>2747</v>
      </c>
      <c r="F28627" t="s">
        <v>2748</v>
      </c>
      <c r="G28627">
        <v>0.13</v>
      </c>
      <c r="H28627">
        <v>0</v>
      </c>
      <c r="I28627">
        <v>0.13</v>
      </c>
      <c r="J28627">
        <v>0</v>
      </c>
      <c r="K28627">
        <v>2.0000000000582077</v>
      </c>
      <c r="L28627">
        <v>2.5833333333721384</v>
      </c>
      <c r="M28627">
        <v>0.58333333331393078</v>
      </c>
    </row>
    <row r="28628" spans="1:13" x14ac:dyDescent="0.3">
      <c r="A28628">
        <v>2016</v>
      </c>
      <c r="B28628">
        <v>3</v>
      </c>
      <c r="C28628">
        <v>1</v>
      </c>
      <c r="D28628" t="s">
        <v>1495</v>
      </c>
      <c r="E28628" t="s">
        <v>2745</v>
      </c>
      <c r="F28628" t="s">
        <v>2746</v>
      </c>
      <c r="G28628">
        <v>1.63</v>
      </c>
      <c r="H28628">
        <v>1.5</v>
      </c>
      <c r="I28628">
        <v>0.13</v>
      </c>
      <c r="J28628">
        <v>0</v>
      </c>
      <c r="K28628">
        <v>2.0000000000582077</v>
      </c>
      <c r="L28628">
        <v>16.983333333337214</v>
      </c>
      <c r="M28628">
        <v>14.983333333279006</v>
      </c>
    </row>
    <row r="28629" spans="1:13" x14ac:dyDescent="0.3">
      <c r="A28629">
        <v>2016</v>
      </c>
      <c r="B28629">
        <v>4</v>
      </c>
      <c r="C28629">
        <v>14</v>
      </c>
      <c r="D28629" t="s">
        <v>1539</v>
      </c>
      <c r="E28629" t="s">
        <v>2752</v>
      </c>
      <c r="F28629" t="s">
        <v>2752</v>
      </c>
      <c r="G28629">
        <v>0.06</v>
      </c>
      <c r="H28629">
        <v>0.02</v>
      </c>
      <c r="I28629">
        <v>0</v>
      </c>
      <c r="J28629">
        <v>0.04</v>
      </c>
      <c r="K28629">
        <v>2.0000000000582077</v>
      </c>
      <c r="L28629">
        <v>8.3166666667093523</v>
      </c>
      <c r="M28629">
        <v>6.3166666666511446</v>
      </c>
    </row>
    <row r="28630" spans="1:13" x14ac:dyDescent="0.3">
      <c r="A28630">
        <v>2016</v>
      </c>
      <c r="B28630">
        <v>4</v>
      </c>
      <c r="C28630">
        <v>16</v>
      </c>
      <c r="D28630" t="s">
        <v>1541</v>
      </c>
      <c r="E28630" t="s">
        <v>2743</v>
      </c>
      <c r="F28630" t="s">
        <v>2834</v>
      </c>
      <c r="G28630">
        <v>4.5</v>
      </c>
      <c r="H28630">
        <v>0.5</v>
      </c>
      <c r="I28630">
        <v>4</v>
      </c>
      <c r="J28630">
        <v>0</v>
      </c>
      <c r="K28630">
        <v>2.0000000000582077</v>
      </c>
      <c r="L28630">
        <v>26.000000000058208</v>
      </c>
      <c r="M28630">
        <v>24</v>
      </c>
    </row>
    <row r="28631" spans="1:13" x14ac:dyDescent="0.3">
      <c r="A28631">
        <v>2016</v>
      </c>
      <c r="B28631">
        <v>6</v>
      </c>
      <c r="C28631">
        <v>23</v>
      </c>
      <c r="D28631" t="s">
        <v>1571</v>
      </c>
      <c r="E28631" t="s">
        <v>2752</v>
      </c>
      <c r="F28631" t="s">
        <v>2752</v>
      </c>
      <c r="G28631">
        <v>0.15000000000000002</v>
      </c>
      <c r="H28631">
        <v>0.05</v>
      </c>
      <c r="I28631">
        <v>0.1</v>
      </c>
      <c r="J28631">
        <v>0</v>
      </c>
      <c r="K28631">
        <v>2.0000000000582077</v>
      </c>
      <c r="L28631">
        <v>16.250000000058208</v>
      </c>
      <c r="M28631">
        <v>14.25</v>
      </c>
    </row>
    <row r="28632" spans="1:13" x14ac:dyDescent="0.3">
      <c r="A28632">
        <v>2016</v>
      </c>
      <c r="B28632">
        <v>11</v>
      </c>
      <c r="C28632">
        <v>23</v>
      </c>
      <c r="D28632" t="s">
        <v>1666</v>
      </c>
      <c r="E28632" t="s">
        <v>2866</v>
      </c>
      <c r="F28632" t="s">
        <v>2747</v>
      </c>
      <c r="G28632">
        <v>0.5</v>
      </c>
      <c r="H28632">
        <v>0</v>
      </c>
      <c r="I28632">
        <v>0.5</v>
      </c>
      <c r="J28632">
        <v>0</v>
      </c>
      <c r="K28632">
        <v>2.0000000000582077</v>
      </c>
      <c r="L28632">
        <v>2.1833333332906477</v>
      </c>
      <c r="M28632">
        <v>0.18333333323244005</v>
      </c>
    </row>
    <row r="28633" spans="1:13" x14ac:dyDescent="0.3">
      <c r="A28633">
        <v>2016</v>
      </c>
      <c r="B28633">
        <v>11</v>
      </c>
      <c r="C28633">
        <v>28</v>
      </c>
      <c r="D28633" t="s">
        <v>1671</v>
      </c>
      <c r="E28633" t="s">
        <v>2749</v>
      </c>
      <c r="F28633" t="s">
        <v>2932</v>
      </c>
      <c r="G28633">
        <v>2.1</v>
      </c>
      <c r="H28633">
        <v>0</v>
      </c>
      <c r="I28633">
        <v>2.1</v>
      </c>
      <c r="J28633">
        <v>0</v>
      </c>
      <c r="K28633">
        <v>2.0000000000582077</v>
      </c>
      <c r="L28633">
        <v>2.4916666666686069</v>
      </c>
      <c r="M28633">
        <v>0.49166666661039926</v>
      </c>
    </row>
    <row r="28634" spans="1:13" x14ac:dyDescent="0.3">
      <c r="A28634">
        <v>2016</v>
      </c>
      <c r="B28634">
        <v>11</v>
      </c>
      <c r="C28634">
        <v>29</v>
      </c>
      <c r="D28634" t="s">
        <v>1672</v>
      </c>
      <c r="E28634" t="s">
        <v>2741</v>
      </c>
      <c r="F28634" t="s">
        <v>2769</v>
      </c>
      <c r="G28634">
        <v>2</v>
      </c>
      <c r="H28634">
        <v>0</v>
      </c>
      <c r="I28634">
        <v>2</v>
      </c>
      <c r="J28634">
        <v>0</v>
      </c>
      <c r="K28634">
        <v>2.0000000000582077</v>
      </c>
      <c r="L28634">
        <v>2.2333333332790062</v>
      </c>
      <c r="M28634">
        <v>0.23333333322079852</v>
      </c>
    </row>
    <row r="28635" spans="1:13" x14ac:dyDescent="0.3">
      <c r="A28635">
        <v>2016</v>
      </c>
      <c r="B28635">
        <v>12</v>
      </c>
      <c r="C28635">
        <v>11</v>
      </c>
      <c r="D28635" t="s">
        <v>1684</v>
      </c>
      <c r="E28635" t="s">
        <v>2741</v>
      </c>
      <c r="F28635" t="s">
        <v>2769</v>
      </c>
      <c r="G28635">
        <v>0.79999999999999993</v>
      </c>
      <c r="H28635">
        <v>0.05</v>
      </c>
      <c r="I28635">
        <v>0.75</v>
      </c>
      <c r="J28635">
        <v>0</v>
      </c>
      <c r="K28635">
        <v>2.0000000000582077</v>
      </c>
      <c r="L28635">
        <v>2.5500000000174623</v>
      </c>
      <c r="M28635">
        <v>0.54999999995925464</v>
      </c>
    </row>
    <row r="28636" spans="1:13" x14ac:dyDescent="0.3">
      <c r="A28636">
        <v>2016</v>
      </c>
      <c r="B28636">
        <v>12</v>
      </c>
      <c r="C28636">
        <v>17</v>
      </c>
      <c r="D28636" t="s">
        <v>1690</v>
      </c>
      <c r="E28636" t="s">
        <v>2741</v>
      </c>
      <c r="F28636" t="s">
        <v>2836</v>
      </c>
      <c r="G28636">
        <v>15</v>
      </c>
      <c r="H28636">
        <v>10</v>
      </c>
      <c r="I28636">
        <v>5</v>
      </c>
      <c r="J28636">
        <v>0</v>
      </c>
      <c r="K28636">
        <v>2.0000000000582077</v>
      </c>
      <c r="L28636">
        <v>3.183333333407063</v>
      </c>
      <c r="M28636">
        <v>1.1833333333488554</v>
      </c>
    </row>
    <row r="28637" spans="1:13" x14ac:dyDescent="0.3">
      <c r="A28637">
        <v>2017</v>
      </c>
      <c r="B28637">
        <v>1</v>
      </c>
      <c r="C28637">
        <v>12</v>
      </c>
      <c r="D28637" t="s">
        <v>1716</v>
      </c>
      <c r="E28637" t="s">
        <v>2743</v>
      </c>
      <c r="F28637" t="s">
        <v>2816</v>
      </c>
      <c r="G28637">
        <v>0.81</v>
      </c>
      <c r="H28637">
        <v>0.41</v>
      </c>
      <c r="I28637">
        <v>0.4</v>
      </c>
      <c r="J28637">
        <v>0</v>
      </c>
      <c r="K28637">
        <v>2.0000000000582077</v>
      </c>
      <c r="L28637">
        <v>3.4500000000698492</v>
      </c>
      <c r="M28637">
        <v>1.4500000000116415</v>
      </c>
    </row>
    <row r="28638" spans="1:13" x14ac:dyDescent="0.3">
      <c r="A28638">
        <v>2017</v>
      </c>
      <c r="B28638">
        <v>1</v>
      </c>
      <c r="C28638">
        <v>21</v>
      </c>
      <c r="D28638" t="s">
        <v>1725</v>
      </c>
      <c r="E28638" t="s">
        <v>2745</v>
      </c>
      <c r="F28638" t="s">
        <v>2811</v>
      </c>
      <c r="G28638">
        <v>0.62</v>
      </c>
      <c r="H28638">
        <v>0.53</v>
      </c>
      <c r="I28638">
        <v>0.01</v>
      </c>
      <c r="J28638">
        <v>0.08</v>
      </c>
      <c r="K28638">
        <v>2.0000000000582077</v>
      </c>
      <c r="L28638">
        <v>884.58333333337214</v>
      </c>
      <c r="M28638">
        <v>882.58333333331393</v>
      </c>
    </row>
    <row r="28639" spans="1:13" x14ac:dyDescent="0.3">
      <c r="A28639">
        <v>2017</v>
      </c>
      <c r="B28639">
        <v>2</v>
      </c>
      <c r="C28639">
        <v>1</v>
      </c>
      <c r="D28639" t="s">
        <v>1736</v>
      </c>
      <c r="E28639" t="s">
        <v>2752</v>
      </c>
      <c r="F28639" t="s">
        <v>2946</v>
      </c>
      <c r="G28639">
        <v>2</v>
      </c>
      <c r="H28639">
        <v>0</v>
      </c>
      <c r="I28639">
        <v>2</v>
      </c>
      <c r="J28639">
        <v>0</v>
      </c>
      <c r="K28639">
        <v>2.0000000000582077</v>
      </c>
      <c r="L28639">
        <v>2.3333333334303461</v>
      </c>
      <c r="M28639">
        <v>0.33333333337213844</v>
      </c>
    </row>
    <row r="28640" spans="1:13" x14ac:dyDescent="0.3">
      <c r="A28640">
        <v>2017</v>
      </c>
      <c r="B28640">
        <v>2</v>
      </c>
      <c r="C28640">
        <v>8</v>
      </c>
      <c r="D28640" t="s">
        <v>1743</v>
      </c>
      <c r="E28640" t="s">
        <v>2773</v>
      </c>
      <c r="F28640" t="s">
        <v>2774</v>
      </c>
      <c r="G28640">
        <v>2</v>
      </c>
      <c r="H28640">
        <v>0</v>
      </c>
      <c r="I28640">
        <v>2</v>
      </c>
      <c r="J28640">
        <v>0</v>
      </c>
      <c r="K28640">
        <v>2.0000000000582077</v>
      </c>
      <c r="L28640">
        <v>3.6666666667442769</v>
      </c>
      <c r="M28640">
        <v>1.6666666666860692</v>
      </c>
    </row>
    <row r="28641" spans="1:13" x14ac:dyDescent="0.3">
      <c r="A28641">
        <v>2017</v>
      </c>
      <c r="B28641">
        <v>2</v>
      </c>
      <c r="C28641">
        <v>14</v>
      </c>
      <c r="D28641" t="s">
        <v>1749</v>
      </c>
      <c r="E28641" t="s">
        <v>2741</v>
      </c>
      <c r="F28641" t="s">
        <v>2836</v>
      </c>
      <c r="G28641">
        <v>3.6</v>
      </c>
      <c r="H28641">
        <v>0</v>
      </c>
      <c r="I28641">
        <v>3.6</v>
      </c>
      <c r="J28641">
        <v>0</v>
      </c>
      <c r="K28641">
        <v>2.0000000000582077</v>
      </c>
      <c r="L28641">
        <v>2.3666666666977108</v>
      </c>
      <c r="M28641">
        <v>0.36666666663950309</v>
      </c>
    </row>
    <row r="28642" spans="1:13" x14ac:dyDescent="0.3">
      <c r="A28642">
        <v>2017</v>
      </c>
      <c r="B28642">
        <v>2</v>
      </c>
      <c r="C28642">
        <v>18</v>
      </c>
      <c r="D28642" t="s">
        <v>1753</v>
      </c>
      <c r="E28642" t="s">
        <v>2773</v>
      </c>
      <c r="F28642" t="s">
        <v>2891</v>
      </c>
      <c r="G28642">
        <v>0.2</v>
      </c>
      <c r="H28642">
        <v>0</v>
      </c>
      <c r="I28642">
        <v>0.2</v>
      </c>
      <c r="J28642">
        <v>0</v>
      </c>
      <c r="K28642">
        <v>2.0000000000582077</v>
      </c>
      <c r="L28642">
        <v>2.6500000000814907</v>
      </c>
      <c r="M28642">
        <v>0.65000000002328306</v>
      </c>
    </row>
    <row r="28643" spans="1:13" x14ac:dyDescent="0.3">
      <c r="A28643">
        <v>2017</v>
      </c>
      <c r="B28643">
        <v>2</v>
      </c>
      <c r="C28643">
        <v>20</v>
      </c>
      <c r="D28643" t="s">
        <v>1755</v>
      </c>
      <c r="E28643" t="s">
        <v>2745</v>
      </c>
      <c r="F28643" t="s">
        <v>2902</v>
      </c>
      <c r="G28643">
        <v>5</v>
      </c>
      <c r="H28643">
        <v>0</v>
      </c>
      <c r="I28643">
        <v>0</v>
      </c>
      <c r="J28643">
        <v>5</v>
      </c>
      <c r="K28643">
        <v>2.0000000000582077</v>
      </c>
      <c r="L28643">
        <v>277.00000000011642</v>
      </c>
      <c r="M28643">
        <v>275.00000000005821</v>
      </c>
    </row>
    <row r="28644" spans="1:13" x14ac:dyDescent="0.3">
      <c r="A28644">
        <v>2017</v>
      </c>
      <c r="B28644">
        <v>2</v>
      </c>
      <c r="C28644">
        <v>22</v>
      </c>
      <c r="D28644" t="s">
        <v>1757</v>
      </c>
      <c r="E28644" t="s">
        <v>2745</v>
      </c>
      <c r="F28644" t="s">
        <v>2796</v>
      </c>
      <c r="G28644">
        <v>1</v>
      </c>
      <c r="H28644">
        <v>0</v>
      </c>
      <c r="I28644">
        <v>0</v>
      </c>
      <c r="J28644">
        <v>1</v>
      </c>
      <c r="K28644">
        <v>2.0000000000582077</v>
      </c>
      <c r="L28644">
        <v>116.00000000005821</v>
      </c>
      <c r="M28644">
        <v>114</v>
      </c>
    </row>
    <row r="28645" spans="1:13" x14ac:dyDescent="0.3">
      <c r="A28645">
        <v>2017</v>
      </c>
      <c r="B28645">
        <v>3</v>
      </c>
      <c r="C28645">
        <v>12</v>
      </c>
      <c r="D28645" t="s">
        <v>1775</v>
      </c>
      <c r="E28645" t="s">
        <v>2997</v>
      </c>
      <c r="F28645" t="s">
        <v>3021</v>
      </c>
      <c r="G28645">
        <v>2.5000000000000001E-3</v>
      </c>
      <c r="H28645">
        <v>0</v>
      </c>
      <c r="I28645">
        <v>2.5000000000000001E-3</v>
      </c>
      <c r="J28645">
        <v>0</v>
      </c>
      <c r="K28645">
        <v>2.0000000000582077</v>
      </c>
      <c r="L28645">
        <v>2.7666666666045785</v>
      </c>
      <c r="M28645">
        <v>0.76666666654637083</v>
      </c>
    </row>
    <row r="28646" spans="1:13" x14ac:dyDescent="0.3">
      <c r="A28646">
        <v>2017</v>
      </c>
      <c r="B28646">
        <v>4</v>
      </c>
      <c r="C28646">
        <v>17</v>
      </c>
      <c r="D28646" t="s">
        <v>1811</v>
      </c>
      <c r="E28646" t="s">
        <v>2745</v>
      </c>
      <c r="G28646">
        <v>7.37</v>
      </c>
      <c r="H28646">
        <v>0</v>
      </c>
      <c r="I28646">
        <v>7.37</v>
      </c>
      <c r="J28646">
        <v>0</v>
      </c>
      <c r="K28646">
        <v>2.0000000000582077</v>
      </c>
      <c r="L28646">
        <v>3.1333333334187046</v>
      </c>
      <c r="M28646">
        <v>1.1333333333604969</v>
      </c>
    </row>
    <row r="28647" spans="1:13" x14ac:dyDescent="0.3">
      <c r="A28647">
        <v>2017</v>
      </c>
      <c r="B28647">
        <v>4</v>
      </c>
      <c r="C28647">
        <v>30</v>
      </c>
      <c r="D28647" t="s">
        <v>1824</v>
      </c>
      <c r="E28647" t="s">
        <v>2752</v>
      </c>
      <c r="F28647" t="s">
        <v>2847</v>
      </c>
      <c r="G28647">
        <v>4.22</v>
      </c>
      <c r="H28647">
        <v>0</v>
      </c>
      <c r="I28647">
        <v>4.22</v>
      </c>
      <c r="J28647">
        <v>0</v>
      </c>
      <c r="K28647">
        <v>2.0000000000582077</v>
      </c>
      <c r="L28647">
        <v>2.6833333333488554</v>
      </c>
      <c r="M28647">
        <v>0.68333333329064772</v>
      </c>
    </row>
    <row r="28648" spans="1:13" x14ac:dyDescent="0.3">
      <c r="A28648">
        <v>2017</v>
      </c>
      <c r="B28648">
        <v>10</v>
      </c>
      <c r="C28648">
        <v>23</v>
      </c>
      <c r="D28648" t="s">
        <v>1899</v>
      </c>
      <c r="E28648" t="s">
        <v>2773</v>
      </c>
      <c r="F28648" t="s">
        <v>2774</v>
      </c>
      <c r="G28648">
        <v>3</v>
      </c>
      <c r="H28648">
        <v>0</v>
      </c>
      <c r="I28648">
        <v>3</v>
      </c>
      <c r="J28648">
        <v>0</v>
      </c>
      <c r="K28648">
        <v>2.0000000000582077</v>
      </c>
      <c r="L28648">
        <v>2.1000000000349246</v>
      </c>
      <c r="M28648">
        <v>9.9999999976716936E-2</v>
      </c>
    </row>
    <row r="28649" spans="1:13" x14ac:dyDescent="0.3">
      <c r="A28649">
        <v>2017</v>
      </c>
      <c r="B28649">
        <v>11</v>
      </c>
      <c r="C28649">
        <v>3</v>
      </c>
      <c r="D28649" t="s">
        <v>1910</v>
      </c>
      <c r="E28649" t="s">
        <v>2749</v>
      </c>
      <c r="F28649" t="s">
        <v>2793</v>
      </c>
      <c r="G28649">
        <v>2.8</v>
      </c>
      <c r="H28649">
        <v>0</v>
      </c>
      <c r="I28649">
        <v>2.8</v>
      </c>
      <c r="J28649">
        <v>0</v>
      </c>
      <c r="K28649">
        <v>2.0000000000582077</v>
      </c>
      <c r="L28649">
        <v>2.2666666667209938</v>
      </c>
      <c r="M28649">
        <v>0.26666666666278616</v>
      </c>
    </row>
    <row r="28650" spans="1:13" x14ac:dyDescent="0.3">
      <c r="A28650">
        <v>2017</v>
      </c>
      <c r="B28650">
        <v>11</v>
      </c>
      <c r="C28650">
        <v>22</v>
      </c>
      <c r="D28650" t="s">
        <v>1929</v>
      </c>
      <c r="E28650" t="s">
        <v>2754</v>
      </c>
      <c r="F28650" t="s">
        <v>2791</v>
      </c>
      <c r="G28650">
        <v>2.5</v>
      </c>
      <c r="H28650">
        <v>2</v>
      </c>
      <c r="I28650">
        <v>0.5</v>
      </c>
      <c r="J28650">
        <v>0</v>
      </c>
      <c r="K28650">
        <v>2.0000000000582077</v>
      </c>
      <c r="L28650">
        <v>4.3333333334885538</v>
      </c>
      <c r="M28650">
        <v>2.3333333334303461</v>
      </c>
    </row>
    <row r="28651" spans="1:13" x14ac:dyDescent="0.3">
      <c r="A28651">
        <v>2017</v>
      </c>
      <c r="B28651">
        <v>12</v>
      </c>
      <c r="C28651">
        <v>4</v>
      </c>
      <c r="D28651" t="s">
        <v>1941</v>
      </c>
      <c r="E28651" t="s">
        <v>2747</v>
      </c>
      <c r="F28651" t="s">
        <v>2943</v>
      </c>
      <c r="G28651">
        <v>1</v>
      </c>
      <c r="H28651">
        <v>1</v>
      </c>
      <c r="I28651">
        <v>0</v>
      </c>
      <c r="J28651">
        <v>0</v>
      </c>
      <c r="K28651">
        <v>2.0000000000582077</v>
      </c>
      <c r="L28651">
        <v>550.16666666662786</v>
      </c>
      <c r="M28651">
        <v>548.16666666656965</v>
      </c>
    </row>
    <row r="28652" spans="1:13" x14ac:dyDescent="0.3">
      <c r="A28652">
        <v>2017</v>
      </c>
      <c r="B28652">
        <v>12</v>
      </c>
      <c r="C28652">
        <v>9</v>
      </c>
      <c r="D28652" t="s">
        <v>1946</v>
      </c>
      <c r="E28652" t="s">
        <v>2752</v>
      </c>
      <c r="F28652" t="s">
        <v>2921</v>
      </c>
      <c r="G28652">
        <v>3</v>
      </c>
      <c r="H28652">
        <v>0</v>
      </c>
      <c r="I28652">
        <v>3</v>
      </c>
      <c r="J28652">
        <v>0</v>
      </c>
      <c r="K28652">
        <v>2.0000000000582077</v>
      </c>
      <c r="L28652">
        <v>3.4000000000814907</v>
      </c>
      <c r="M28652">
        <v>1.4000000000232831</v>
      </c>
    </row>
    <row r="28653" spans="1:13" x14ac:dyDescent="0.3">
      <c r="A28653">
        <v>2017</v>
      </c>
      <c r="B28653">
        <v>12</v>
      </c>
      <c r="C28653">
        <v>10</v>
      </c>
      <c r="D28653" t="s">
        <v>1947</v>
      </c>
      <c r="E28653" t="s">
        <v>2743</v>
      </c>
      <c r="F28653" t="s">
        <v>2744</v>
      </c>
      <c r="G28653">
        <v>0.45</v>
      </c>
      <c r="H28653">
        <v>0</v>
      </c>
      <c r="I28653">
        <v>0.45</v>
      </c>
      <c r="J28653">
        <v>0</v>
      </c>
      <c r="K28653">
        <v>2.0000000000582077</v>
      </c>
      <c r="L28653">
        <v>7.4500000000116415</v>
      </c>
      <c r="M28653">
        <v>5.4499999999534339</v>
      </c>
    </row>
    <row r="28654" spans="1:13" x14ac:dyDescent="0.3">
      <c r="A28654">
        <v>2018</v>
      </c>
      <c r="B28654">
        <v>1</v>
      </c>
      <c r="C28654">
        <v>18</v>
      </c>
      <c r="D28654" t="s">
        <v>1986</v>
      </c>
      <c r="E28654" t="s">
        <v>2745</v>
      </c>
      <c r="F28654" t="s">
        <v>2764</v>
      </c>
      <c r="G28654">
        <v>0.13</v>
      </c>
      <c r="H28654">
        <v>0.05</v>
      </c>
      <c r="I28654">
        <v>0.08</v>
      </c>
      <c r="J28654">
        <v>0</v>
      </c>
      <c r="K28654">
        <v>2.0000000000582077</v>
      </c>
      <c r="L28654">
        <v>3.3333333333721384</v>
      </c>
      <c r="M28654">
        <v>1.3333333333139308</v>
      </c>
    </row>
    <row r="28655" spans="1:13" x14ac:dyDescent="0.3">
      <c r="A28655">
        <v>2018</v>
      </c>
      <c r="B28655">
        <v>1</v>
      </c>
      <c r="C28655">
        <v>18</v>
      </c>
      <c r="D28655" t="s">
        <v>1986</v>
      </c>
      <c r="E28655" t="s">
        <v>2866</v>
      </c>
      <c r="F28655" t="s">
        <v>2913</v>
      </c>
      <c r="G28655">
        <v>1.7</v>
      </c>
      <c r="H28655">
        <v>0.7</v>
      </c>
      <c r="I28655">
        <v>1</v>
      </c>
      <c r="J28655">
        <v>0</v>
      </c>
      <c r="K28655">
        <v>2.0000000000582077</v>
      </c>
      <c r="L28655">
        <v>23.891666666662786</v>
      </c>
      <c r="M28655">
        <v>21.891666666604578</v>
      </c>
    </row>
    <row r="28656" spans="1:13" x14ac:dyDescent="0.3">
      <c r="A28656">
        <v>2018</v>
      </c>
      <c r="B28656">
        <v>1</v>
      </c>
      <c r="C28656">
        <v>29</v>
      </c>
      <c r="D28656" t="s">
        <v>1997</v>
      </c>
      <c r="E28656" t="s">
        <v>2741</v>
      </c>
      <c r="F28656" t="s">
        <v>2885</v>
      </c>
      <c r="G28656">
        <v>2.6000000000000002E-2</v>
      </c>
      <c r="H28656">
        <v>0</v>
      </c>
      <c r="I28656">
        <v>2.6000000000000002E-2</v>
      </c>
      <c r="J28656">
        <v>0</v>
      </c>
      <c r="K28656">
        <v>2.0000000000582077</v>
      </c>
      <c r="L28656">
        <v>2.7666666667792015</v>
      </c>
      <c r="M28656">
        <v>0.76666666672099382</v>
      </c>
    </row>
    <row r="28657" spans="1:13" x14ac:dyDescent="0.3">
      <c r="A28657">
        <v>2018</v>
      </c>
      <c r="B28657">
        <v>2</v>
      </c>
      <c r="C28657">
        <v>4</v>
      </c>
      <c r="D28657" t="s">
        <v>2003</v>
      </c>
      <c r="E28657" t="s">
        <v>2754</v>
      </c>
      <c r="F28657" t="s">
        <v>2886</v>
      </c>
      <c r="G28657">
        <v>2</v>
      </c>
      <c r="H28657">
        <v>0</v>
      </c>
      <c r="I28657">
        <v>2</v>
      </c>
      <c r="J28657">
        <v>0</v>
      </c>
      <c r="K28657">
        <v>2.0000000000582077</v>
      </c>
      <c r="L28657">
        <v>3.8333333332557231</v>
      </c>
      <c r="M28657">
        <v>1.8333333331975155</v>
      </c>
    </row>
    <row r="28658" spans="1:13" x14ac:dyDescent="0.3">
      <c r="A28658">
        <v>2018</v>
      </c>
      <c r="B28658">
        <v>2</v>
      </c>
      <c r="C28658">
        <v>6</v>
      </c>
      <c r="D28658" t="s">
        <v>2005</v>
      </c>
      <c r="E28658" t="s">
        <v>2803</v>
      </c>
      <c r="F28658" t="s">
        <v>2857</v>
      </c>
      <c r="G28658">
        <v>0.01</v>
      </c>
      <c r="H28658">
        <v>0</v>
      </c>
      <c r="I28658">
        <v>0.01</v>
      </c>
      <c r="J28658">
        <v>0</v>
      </c>
      <c r="K28658">
        <v>2.0000000000582077</v>
      </c>
      <c r="L28658">
        <v>2.4833333333954215</v>
      </c>
      <c r="M28658">
        <v>0.48333333333721384</v>
      </c>
    </row>
    <row r="28659" spans="1:13" x14ac:dyDescent="0.3">
      <c r="A28659">
        <v>2018</v>
      </c>
      <c r="B28659">
        <v>2</v>
      </c>
      <c r="C28659">
        <v>8</v>
      </c>
      <c r="D28659" t="s">
        <v>2007</v>
      </c>
      <c r="E28659" t="s">
        <v>2745</v>
      </c>
      <c r="F28659" t="s">
        <v>2796</v>
      </c>
      <c r="G28659">
        <v>1.1000000000000001</v>
      </c>
      <c r="H28659">
        <v>0</v>
      </c>
      <c r="I28659">
        <v>1.1000000000000001</v>
      </c>
      <c r="J28659">
        <v>0</v>
      </c>
      <c r="K28659">
        <v>2.0000000000582077</v>
      </c>
      <c r="L28659">
        <v>518.50000000011642</v>
      </c>
      <c r="M28659">
        <v>516.50000000005821</v>
      </c>
    </row>
    <row r="28660" spans="1:13" x14ac:dyDescent="0.3">
      <c r="A28660">
        <v>2018</v>
      </c>
      <c r="B28660">
        <v>2</v>
      </c>
      <c r="C28660">
        <v>13</v>
      </c>
      <c r="D28660" t="s">
        <v>2012</v>
      </c>
      <c r="E28660" t="s">
        <v>2754</v>
      </c>
      <c r="F28660" t="s">
        <v>2886</v>
      </c>
      <c r="G28660">
        <v>0.02</v>
      </c>
      <c r="H28660">
        <v>0</v>
      </c>
      <c r="I28660">
        <v>0.02</v>
      </c>
      <c r="J28660">
        <v>0</v>
      </c>
      <c r="K28660">
        <v>2.0000000000582077</v>
      </c>
      <c r="L28660">
        <v>3</v>
      </c>
      <c r="M28660">
        <v>0.99999999994179234</v>
      </c>
    </row>
    <row r="28661" spans="1:13" x14ac:dyDescent="0.3">
      <c r="A28661">
        <v>2018</v>
      </c>
      <c r="B28661">
        <v>2</v>
      </c>
      <c r="C28661">
        <v>22</v>
      </c>
      <c r="D28661" t="s">
        <v>2021</v>
      </c>
      <c r="E28661" t="s">
        <v>2749</v>
      </c>
      <c r="F28661" t="s">
        <v>2854</v>
      </c>
      <c r="G28661">
        <v>1.6</v>
      </c>
      <c r="H28661">
        <v>0.1</v>
      </c>
      <c r="I28661">
        <v>1.5</v>
      </c>
      <c r="J28661">
        <v>0</v>
      </c>
      <c r="K28661">
        <v>2.0000000000582077</v>
      </c>
      <c r="L28661">
        <v>3.0333333332673647</v>
      </c>
      <c r="M28661">
        <v>1.033333333209157</v>
      </c>
    </row>
    <row r="28662" spans="1:13" x14ac:dyDescent="0.3">
      <c r="A28662">
        <v>2018</v>
      </c>
      <c r="B28662">
        <v>2</v>
      </c>
      <c r="C28662">
        <v>28</v>
      </c>
      <c r="D28662" t="s">
        <v>2027</v>
      </c>
      <c r="E28662" t="s">
        <v>2743</v>
      </c>
      <c r="F28662" t="s">
        <v>2922</v>
      </c>
      <c r="G28662">
        <v>0.01</v>
      </c>
      <c r="H28662">
        <v>0</v>
      </c>
      <c r="I28662">
        <v>0.01</v>
      </c>
      <c r="J28662">
        <v>0</v>
      </c>
      <c r="K28662">
        <v>2.0000000000582077</v>
      </c>
      <c r="L28662">
        <v>533.50000000011642</v>
      </c>
      <c r="M28662">
        <v>531.50000000005821</v>
      </c>
    </row>
    <row r="28663" spans="1:13" x14ac:dyDescent="0.3">
      <c r="A28663">
        <v>2018</v>
      </c>
      <c r="B28663">
        <v>2</v>
      </c>
      <c r="C28663">
        <v>28</v>
      </c>
      <c r="D28663" t="s">
        <v>2027</v>
      </c>
      <c r="E28663" t="s">
        <v>2773</v>
      </c>
      <c r="F28663" t="s">
        <v>2774</v>
      </c>
      <c r="G28663">
        <v>2.5</v>
      </c>
      <c r="H28663">
        <v>1</v>
      </c>
      <c r="I28663">
        <v>1.5</v>
      </c>
      <c r="J28663">
        <v>0</v>
      </c>
      <c r="K28663">
        <v>2.0000000000582077</v>
      </c>
      <c r="L28663">
        <v>16.483333333279006</v>
      </c>
      <c r="M28663">
        <v>14.483333333220799</v>
      </c>
    </row>
    <row r="28664" spans="1:13" x14ac:dyDescent="0.3">
      <c r="A28664">
        <v>2018</v>
      </c>
      <c r="B28664">
        <v>3</v>
      </c>
      <c r="C28664">
        <v>13</v>
      </c>
      <c r="D28664" t="s">
        <v>2040</v>
      </c>
      <c r="E28664" t="s">
        <v>2745</v>
      </c>
      <c r="F28664" t="s">
        <v>2953</v>
      </c>
      <c r="G28664">
        <v>0.2</v>
      </c>
      <c r="H28664">
        <v>0</v>
      </c>
      <c r="I28664">
        <v>0.2</v>
      </c>
      <c r="J28664">
        <v>0</v>
      </c>
      <c r="K28664">
        <v>2.0000000000582077</v>
      </c>
      <c r="L28664">
        <v>2.3333333334303461</v>
      </c>
      <c r="M28664">
        <v>0.33333333337213844</v>
      </c>
    </row>
    <row r="28665" spans="1:13" x14ac:dyDescent="0.3">
      <c r="A28665">
        <v>2018</v>
      </c>
      <c r="B28665">
        <v>3</v>
      </c>
      <c r="C28665">
        <v>20</v>
      </c>
      <c r="D28665" t="s">
        <v>2047</v>
      </c>
      <c r="E28665" t="s">
        <v>2743</v>
      </c>
      <c r="F28665" t="s">
        <v>2861</v>
      </c>
      <c r="G28665">
        <v>1.5</v>
      </c>
      <c r="H28665">
        <v>1.5</v>
      </c>
      <c r="I28665">
        <v>0</v>
      </c>
      <c r="J28665">
        <v>0</v>
      </c>
      <c r="K28665">
        <v>2.0000000000582077</v>
      </c>
      <c r="L28665">
        <v>2.9500000000116415</v>
      </c>
      <c r="M28665">
        <v>0.94999999995343387</v>
      </c>
    </row>
    <row r="28666" spans="1:13" x14ac:dyDescent="0.3">
      <c r="A28666">
        <v>2018</v>
      </c>
      <c r="B28666">
        <v>8</v>
      </c>
      <c r="C28666">
        <v>19</v>
      </c>
      <c r="D28666" t="s">
        <v>2143</v>
      </c>
      <c r="E28666" t="s">
        <v>2773</v>
      </c>
      <c r="F28666" t="s">
        <v>2774</v>
      </c>
      <c r="G28666">
        <v>0.6</v>
      </c>
      <c r="H28666">
        <v>0</v>
      </c>
      <c r="I28666">
        <v>0.6</v>
      </c>
      <c r="J28666">
        <v>0</v>
      </c>
      <c r="K28666">
        <v>2.0000000000582077</v>
      </c>
      <c r="L28666">
        <v>2.5499999999301508</v>
      </c>
      <c r="M28666">
        <v>0.54999999987194315</v>
      </c>
    </row>
    <row r="28667" spans="1:13" x14ac:dyDescent="0.3">
      <c r="A28667">
        <v>2018</v>
      </c>
      <c r="B28667">
        <v>9</v>
      </c>
      <c r="C28667">
        <v>29</v>
      </c>
      <c r="D28667" t="s">
        <v>2176</v>
      </c>
      <c r="E28667" t="s">
        <v>2773</v>
      </c>
      <c r="F28667" t="s">
        <v>2891</v>
      </c>
      <c r="G28667">
        <v>0.01</v>
      </c>
      <c r="H28667">
        <v>2E-3</v>
      </c>
      <c r="I28667">
        <v>8.0000000000000002E-3</v>
      </c>
      <c r="J28667">
        <v>0</v>
      </c>
      <c r="K28667">
        <v>2.0000000000582077</v>
      </c>
      <c r="L28667">
        <v>2.5833333333721384</v>
      </c>
      <c r="M28667">
        <v>0.58333333331393078</v>
      </c>
    </row>
    <row r="28668" spans="1:13" x14ac:dyDescent="0.3">
      <c r="A28668">
        <v>2018</v>
      </c>
      <c r="B28668">
        <v>11</v>
      </c>
      <c r="C28668">
        <v>6</v>
      </c>
      <c r="D28668" t="s">
        <v>2214</v>
      </c>
      <c r="E28668" t="s">
        <v>2754</v>
      </c>
      <c r="F28668" t="s">
        <v>2780</v>
      </c>
      <c r="G28668">
        <v>4</v>
      </c>
      <c r="H28668">
        <v>0</v>
      </c>
      <c r="I28668">
        <v>4</v>
      </c>
      <c r="J28668">
        <v>0</v>
      </c>
      <c r="K28668">
        <v>2.0000000000582077</v>
      </c>
      <c r="L28668">
        <v>2.6666666666278616</v>
      </c>
      <c r="M28668">
        <v>0.6666666665696539</v>
      </c>
    </row>
    <row r="28669" spans="1:13" x14ac:dyDescent="0.3">
      <c r="A28669">
        <v>2018</v>
      </c>
      <c r="B28669">
        <v>11</v>
      </c>
      <c r="C28669">
        <v>26</v>
      </c>
      <c r="D28669" t="s">
        <v>2234</v>
      </c>
      <c r="E28669" t="s">
        <v>2754</v>
      </c>
      <c r="F28669" t="s">
        <v>2819</v>
      </c>
      <c r="G28669">
        <v>24</v>
      </c>
      <c r="H28669">
        <v>0</v>
      </c>
      <c r="I28669">
        <v>24</v>
      </c>
      <c r="J28669">
        <v>0</v>
      </c>
      <c r="K28669">
        <v>2.0000000000582077</v>
      </c>
      <c r="L28669">
        <v>23.833333333313931</v>
      </c>
      <c r="M28669">
        <v>21.833333333255723</v>
      </c>
    </row>
    <row r="28670" spans="1:13" x14ac:dyDescent="0.3">
      <c r="A28670">
        <v>2018</v>
      </c>
      <c r="B28670">
        <v>12</v>
      </c>
      <c r="C28670">
        <v>11</v>
      </c>
      <c r="D28670" t="s">
        <v>2249</v>
      </c>
      <c r="E28670" t="s">
        <v>2754</v>
      </c>
      <c r="F28670" t="s">
        <v>3012</v>
      </c>
      <c r="G28670">
        <v>1</v>
      </c>
      <c r="H28670">
        <v>0</v>
      </c>
      <c r="I28670">
        <v>1</v>
      </c>
      <c r="J28670">
        <v>0</v>
      </c>
      <c r="K28670">
        <v>2.0000000000582077</v>
      </c>
      <c r="L28670">
        <v>2.9166666667442769</v>
      </c>
      <c r="M28670">
        <v>0.91666666668606922</v>
      </c>
    </row>
    <row r="28671" spans="1:13" x14ac:dyDescent="0.3">
      <c r="A28671">
        <v>2018</v>
      </c>
      <c r="B28671">
        <v>12</v>
      </c>
      <c r="C28671">
        <v>26</v>
      </c>
      <c r="D28671" t="s">
        <v>2264</v>
      </c>
      <c r="E28671" t="s">
        <v>2785</v>
      </c>
      <c r="F28671" t="s">
        <v>2786</v>
      </c>
      <c r="G28671">
        <v>1.3000000000000001E-2</v>
      </c>
      <c r="H28671">
        <v>0</v>
      </c>
      <c r="I28671">
        <v>0.01</v>
      </c>
      <c r="J28671">
        <v>3.0000000000000001E-3</v>
      </c>
      <c r="K28671">
        <v>2.0000000000582077</v>
      </c>
      <c r="L28671">
        <v>2.3666666666977108</v>
      </c>
      <c r="M28671">
        <v>0.36666666663950309</v>
      </c>
    </row>
    <row r="28672" spans="1:13" x14ac:dyDescent="0.3">
      <c r="A28672">
        <v>2018</v>
      </c>
      <c r="B28672">
        <v>12</v>
      </c>
      <c r="C28672">
        <v>30</v>
      </c>
      <c r="D28672" t="s">
        <v>2268</v>
      </c>
      <c r="E28672" t="s">
        <v>2741</v>
      </c>
      <c r="F28672" t="s">
        <v>2872</v>
      </c>
      <c r="G28672">
        <v>2.5</v>
      </c>
      <c r="H28672">
        <v>0</v>
      </c>
      <c r="I28672">
        <v>2.5</v>
      </c>
      <c r="J28672">
        <v>0</v>
      </c>
      <c r="K28672">
        <v>2.0000000000582077</v>
      </c>
      <c r="L28672">
        <v>2.5999999999185093</v>
      </c>
      <c r="M28672">
        <v>0.59999999986030161</v>
      </c>
    </row>
    <row r="28673" spans="1:13" x14ac:dyDescent="0.3">
      <c r="A28673">
        <v>2019</v>
      </c>
      <c r="B28673">
        <v>1</v>
      </c>
      <c r="C28673">
        <v>24</v>
      </c>
      <c r="D28673" t="s">
        <v>2293</v>
      </c>
      <c r="E28673" t="s">
        <v>2743</v>
      </c>
      <c r="F28673" t="s">
        <v>2861</v>
      </c>
      <c r="G28673">
        <v>0.4</v>
      </c>
      <c r="H28673">
        <v>0.4</v>
      </c>
      <c r="I28673">
        <v>0</v>
      </c>
      <c r="J28673">
        <v>0</v>
      </c>
      <c r="K28673">
        <v>2.0000000000582077</v>
      </c>
      <c r="L28673">
        <v>2.3666666666977108</v>
      </c>
      <c r="M28673">
        <v>0.36666666663950309</v>
      </c>
    </row>
    <row r="28674" spans="1:13" x14ac:dyDescent="0.3">
      <c r="A28674">
        <v>2019</v>
      </c>
      <c r="B28674">
        <v>1</v>
      </c>
      <c r="C28674">
        <v>24</v>
      </c>
      <c r="D28674" t="s">
        <v>2293</v>
      </c>
      <c r="E28674" t="s">
        <v>2747</v>
      </c>
      <c r="F28674" t="s">
        <v>2748</v>
      </c>
      <c r="G28674">
        <v>0.38</v>
      </c>
      <c r="H28674">
        <v>0</v>
      </c>
      <c r="I28674">
        <v>0.2</v>
      </c>
      <c r="J28674">
        <v>0.18</v>
      </c>
      <c r="K28674">
        <v>2.0000000000582077</v>
      </c>
      <c r="L28674">
        <v>2.2833333334419876</v>
      </c>
      <c r="M28674">
        <v>0.28333333338377997</v>
      </c>
    </row>
    <row r="28675" spans="1:13" x14ac:dyDescent="0.3">
      <c r="A28675">
        <v>2019</v>
      </c>
      <c r="B28675">
        <v>3</v>
      </c>
      <c r="C28675">
        <v>3</v>
      </c>
      <c r="D28675" t="s">
        <v>2331</v>
      </c>
      <c r="E28675" t="s">
        <v>2997</v>
      </c>
      <c r="F28675" t="s">
        <v>3022</v>
      </c>
      <c r="G28675">
        <v>0.2</v>
      </c>
      <c r="H28675">
        <v>0.1</v>
      </c>
      <c r="I28675">
        <v>0.1</v>
      </c>
      <c r="J28675">
        <v>0</v>
      </c>
      <c r="K28675">
        <v>2.0000000000582077</v>
      </c>
      <c r="L28675">
        <v>2.53333333338378</v>
      </c>
      <c r="M28675">
        <v>0.53333333332557231</v>
      </c>
    </row>
    <row r="28676" spans="1:13" x14ac:dyDescent="0.3">
      <c r="A28676">
        <v>2019</v>
      </c>
      <c r="B28676">
        <v>3</v>
      </c>
      <c r="C28676">
        <v>19</v>
      </c>
      <c r="D28676" t="s">
        <v>2347</v>
      </c>
      <c r="E28676" t="s">
        <v>2754</v>
      </c>
      <c r="F28676" t="s">
        <v>2789</v>
      </c>
      <c r="G28676">
        <v>1.9</v>
      </c>
      <c r="H28676">
        <v>0</v>
      </c>
      <c r="I28676">
        <v>1.9</v>
      </c>
      <c r="J28676">
        <v>0</v>
      </c>
      <c r="K28676">
        <v>2.0000000000582077</v>
      </c>
      <c r="L28676">
        <v>4.2500000000582077</v>
      </c>
      <c r="M28676">
        <v>2.25</v>
      </c>
    </row>
    <row r="28677" spans="1:13" x14ac:dyDescent="0.3">
      <c r="A28677">
        <v>2019</v>
      </c>
      <c r="B28677">
        <v>4</v>
      </c>
      <c r="C28677">
        <v>2</v>
      </c>
      <c r="D28677" t="s">
        <v>2361</v>
      </c>
      <c r="E28677" t="s">
        <v>2741</v>
      </c>
      <c r="F28677" t="s">
        <v>2843</v>
      </c>
      <c r="G28677">
        <v>5</v>
      </c>
      <c r="H28677">
        <v>0</v>
      </c>
      <c r="I28677">
        <v>2.5</v>
      </c>
      <c r="J28677">
        <v>2.5</v>
      </c>
      <c r="K28677">
        <v>2.0000000000582077</v>
      </c>
      <c r="L28677">
        <v>2.0333333333255723</v>
      </c>
      <c r="M28677">
        <v>3.3333333267364651E-2</v>
      </c>
    </row>
    <row r="28678" spans="1:13" x14ac:dyDescent="0.3">
      <c r="A28678">
        <v>2019</v>
      </c>
      <c r="B28678">
        <v>4</v>
      </c>
      <c r="C28678">
        <v>5</v>
      </c>
      <c r="D28678" t="s">
        <v>2364</v>
      </c>
      <c r="E28678" t="s">
        <v>2741</v>
      </c>
      <c r="F28678" t="s">
        <v>2741</v>
      </c>
      <c r="G28678">
        <v>0.5</v>
      </c>
      <c r="H28678">
        <v>0</v>
      </c>
      <c r="I28678">
        <v>0.5</v>
      </c>
      <c r="J28678">
        <v>0</v>
      </c>
      <c r="K28678">
        <v>2.0000000000582077</v>
      </c>
      <c r="L28678">
        <v>2.7833333333255723</v>
      </c>
      <c r="M28678">
        <v>0.78333333326736465</v>
      </c>
    </row>
    <row r="28679" spans="1:13" x14ac:dyDescent="0.3">
      <c r="A28679">
        <v>2019</v>
      </c>
      <c r="B28679">
        <v>9</v>
      </c>
      <c r="C28679">
        <v>12</v>
      </c>
      <c r="D28679" t="s">
        <v>2464</v>
      </c>
      <c r="E28679" t="s">
        <v>2773</v>
      </c>
      <c r="F28679" t="s">
        <v>2774</v>
      </c>
      <c r="G28679">
        <v>0.01</v>
      </c>
      <c r="H28679">
        <v>0</v>
      </c>
      <c r="I28679">
        <v>0.01</v>
      </c>
      <c r="J28679">
        <v>0</v>
      </c>
      <c r="K28679">
        <v>2.0000000000582077</v>
      </c>
      <c r="L28679">
        <v>2.1666666667442769</v>
      </c>
      <c r="M28679">
        <v>0.16666666668606922</v>
      </c>
    </row>
    <row r="28680" spans="1:13" x14ac:dyDescent="0.3">
      <c r="A28680">
        <v>2019</v>
      </c>
      <c r="B28680">
        <v>9</v>
      </c>
      <c r="C28680">
        <v>21</v>
      </c>
      <c r="D28680" t="s">
        <v>2472</v>
      </c>
      <c r="E28680" t="s">
        <v>2752</v>
      </c>
      <c r="F28680" t="s">
        <v>2863</v>
      </c>
      <c r="G28680">
        <v>0.6</v>
      </c>
      <c r="H28680">
        <v>0</v>
      </c>
      <c r="I28680">
        <v>0.6</v>
      </c>
      <c r="J28680">
        <v>0</v>
      </c>
      <c r="K28680">
        <v>2.0000000000582077</v>
      </c>
      <c r="L28680">
        <v>2.1000000000349246</v>
      </c>
      <c r="M28680">
        <v>9.9999999976716936E-2</v>
      </c>
    </row>
    <row r="28681" spans="1:13" x14ac:dyDescent="0.3">
      <c r="A28681">
        <v>2019</v>
      </c>
      <c r="B28681">
        <v>10</v>
      </c>
      <c r="C28681">
        <v>12</v>
      </c>
      <c r="D28681" t="s">
        <v>2493</v>
      </c>
      <c r="E28681" t="s">
        <v>2743</v>
      </c>
      <c r="F28681" t="s">
        <v>2926</v>
      </c>
      <c r="G28681">
        <v>0.04</v>
      </c>
      <c r="H28681">
        <v>0</v>
      </c>
      <c r="I28681">
        <v>0.04</v>
      </c>
      <c r="J28681">
        <v>0</v>
      </c>
      <c r="K28681">
        <v>2.0000000000582077</v>
      </c>
      <c r="L28681">
        <v>372.99999999994179</v>
      </c>
      <c r="M28681">
        <v>370.99999999988358</v>
      </c>
    </row>
    <row r="28682" spans="1:13" x14ac:dyDescent="0.3">
      <c r="A28682">
        <v>2019</v>
      </c>
      <c r="B28682">
        <v>11</v>
      </c>
      <c r="C28682">
        <v>8</v>
      </c>
      <c r="D28682" t="s">
        <v>2520</v>
      </c>
      <c r="E28682" t="s">
        <v>2745</v>
      </c>
      <c r="F28682" t="s">
        <v>2824</v>
      </c>
      <c r="G28682">
        <v>0.5</v>
      </c>
      <c r="H28682">
        <v>0</v>
      </c>
      <c r="I28682">
        <v>0.5</v>
      </c>
      <c r="J28682">
        <v>0</v>
      </c>
      <c r="K28682">
        <v>2.0000000000582077</v>
      </c>
      <c r="L28682">
        <v>3.28333333338378</v>
      </c>
      <c r="M28682">
        <v>1.2833333333255723</v>
      </c>
    </row>
    <row r="28683" spans="1:13" x14ac:dyDescent="0.3">
      <c r="A28683">
        <v>2019</v>
      </c>
      <c r="B28683">
        <v>11</v>
      </c>
      <c r="C28683">
        <v>10</v>
      </c>
      <c r="D28683" t="s">
        <v>2522</v>
      </c>
      <c r="E28683" t="s">
        <v>2745</v>
      </c>
      <c r="F28683" t="s">
        <v>2824</v>
      </c>
      <c r="G28683">
        <v>1.29</v>
      </c>
      <c r="H28683">
        <v>0.02</v>
      </c>
      <c r="I28683">
        <v>1.27</v>
      </c>
      <c r="J28683">
        <v>0</v>
      </c>
      <c r="K28683">
        <v>2.0000000000582077</v>
      </c>
      <c r="L28683">
        <v>6.1666666666860692</v>
      </c>
      <c r="M28683">
        <v>4.1666666666278616</v>
      </c>
    </row>
    <row r="28684" spans="1:13" x14ac:dyDescent="0.3">
      <c r="A28684">
        <v>2019</v>
      </c>
      <c r="B28684">
        <v>11</v>
      </c>
      <c r="C28684">
        <v>14</v>
      </c>
      <c r="D28684" t="s">
        <v>2526</v>
      </c>
      <c r="E28684" t="s">
        <v>2743</v>
      </c>
      <c r="F28684" t="s">
        <v>2947</v>
      </c>
      <c r="G28684">
        <v>0.8</v>
      </c>
      <c r="H28684">
        <v>0.8</v>
      </c>
      <c r="I28684">
        <v>0</v>
      </c>
      <c r="J28684">
        <v>0</v>
      </c>
      <c r="K28684">
        <v>2.0000000000582077</v>
      </c>
      <c r="L28684">
        <v>22.533333333441988</v>
      </c>
      <c r="M28684">
        <v>20.53333333338378</v>
      </c>
    </row>
    <row r="28685" spans="1:13" x14ac:dyDescent="0.3">
      <c r="A28685">
        <v>2019</v>
      </c>
      <c r="B28685">
        <v>11</v>
      </c>
      <c r="C28685">
        <v>14</v>
      </c>
      <c r="D28685" t="s">
        <v>2526</v>
      </c>
      <c r="E28685" t="s">
        <v>2741</v>
      </c>
      <c r="F28685" t="s">
        <v>2919</v>
      </c>
      <c r="G28685">
        <v>1</v>
      </c>
      <c r="H28685">
        <v>0</v>
      </c>
      <c r="I28685">
        <v>0.1</v>
      </c>
      <c r="J28685">
        <v>0.9</v>
      </c>
      <c r="K28685">
        <v>2.0000000000582077</v>
      </c>
      <c r="L28685">
        <v>2.1166666665812954</v>
      </c>
      <c r="M28685">
        <v>0.11666666652308777</v>
      </c>
    </row>
    <row r="28686" spans="1:13" x14ac:dyDescent="0.3">
      <c r="A28686">
        <v>2019</v>
      </c>
      <c r="B28686">
        <v>11</v>
      </c>
      <c r="C28686">
        <v>18</v>
      </c>
      <c r="D28686" t="s">
        <v>2530</v>
      </c>
      <c r="E28686" t="s">
        <v>3043</v>
      </c>
      <c r="F28686" t="s">
        <v>3044</v>
      </c>
      <c r="G28686">
        <v>0.14000000000000001</v>
      </c>
      <c r="H28686">
        <v>0</v>
      </c>
      <c r="I28686">
        <v>0.14000000000000001</v>
      </c>
      <c r="J28686">
        <v>0</v>
      </c>
      <c r="K28686">
        <v>2.0000000000582077</v>
      </c>
      <c r="L28686">
        <v>2.1666666667442769</v>
      </c>
      <c r="M28686">
        <v>0.16666666668606922</v>
      </c>
    </row>
    <row r="28687" spans="1:13" x14ac:dyDescent="0.3">
      <c r="A28687">
        <v>2019</v>
      </c>
      <c r="B28687">
        <v>11</v>
      </c>
      <c r="C28687">
        <v>27</v>
      </c>
      <c r="D28687" t="s">
        <v>2539</v>
      </c>
      <c r="E28687" t="s">
        <v>2741</v>
      </c>
      <c r="F28687" t="s">
        <v>2753</v>
      </c>
      <c r="G28687">
        <v>0.96</v>
      </c>
      <c r="H28687">
        <v>0</v>
      </c>
      <c r="I28687">
        <v>0.96</v>
      </c>
      <c r="J28687">
        <v>0</v>
      </c>
      <c r="K28687">
        <v>2.0000000000582077</v>
      </c>
      <c r="L28687">
        <v>6.75</v>
      </c>
      <c r="M28687">
        <v>4.7499999999417923</v>
      </c>
    </row>
    <row r="28688" spans="1:13" x14ac:dyDescent="0.3">
      <c r="A28688">
        <v>2019</v>
      </c>
      <c r="B28688">
        <v>12</v>
      </c>
      <c r="C28688">
        <v>4</v>
      </c>
      <c r="D28688" t="s">
        <v>2546</v>
      </c>
      <c r="E28688" t="s">
        <v>2743</v>
      </c>
      <c r="F28688" t="s">
        <v>2963</v>
      </c>
      <c r="G28688">
        <v>2</v>
      </c>
      <c r="H28688">
        <v>0.3</v>
      </c>
      <c r="I28688">
        <v>1.7</v>
      </c>
      <c r="J28688">
        <v>0</v>
      </c>
      <c r="K28688">
        <v>2.0000000000582077</v>
      </c>
      <c r="L28688">
        <v>18.766666666720994</v>
      </c>
      <c r="M28688">
        <v>16.766666666662786</v>
      </c>
    </row>
    <row r="28689" spans="1:13" x14ac:dyDescent="0.3">
      <c r="A28689">
        <v>2019</v>
      </c>
      <c r="B28689">
        <v>12</v>
      </c>
      <c r="C28689">
        <v>7</v>
      </c>
      <c r="D28689" t="s">
        <v>2549</v>
      </c>
      <c r="E28689" t="s">
        <v>2743</v>
      </c>
      <c r="F28689" t="s">
        <v>2922</v>
      </c>
      <c r="G28689">
        <v>0.89999999999999991</v>
      </c>
      <c r="H28689">
        <v>0.7</v>
      </c>
      <c r="I28689">
        <v>0.2</v>
      </c>
      <c r="J28689">
        <v>0</v>
      </c>
      <c r="K28689">
        <v>2.0000000000582077</v>
      </c>
      <c r="L28689">
        <v>2.6333333333604969</v>
      </c>
      <c r="M28689">
        <v>0.63333333330228925</v>
      </c>
    </row>
    <row r="28690" spans="1:13" x14ac:dyDescent="0.3">
      <c r="A28690">
        <v>2019</v>
      </c>
      <c r="B28690">
        <v>12</v>
      </c>
      <c r="C28690">
        <v>8</v>
      </c>
      <c r="D28690" t="s">
        <v>2550</v>
      </c>
      <c r="E28690" t="s">
        <v>2741</v>
      </c>
      <c r="F28690" t="s">
        <v>2960</v>
      </c>
      <c r="G28690">
        <v>0.6</v>
      </c>
      <c r="H28690">
        <v>0</v>
      </c>
      <c r="I28690">
        <v>0.6</v>
      </c>
      <c r="J28690">
        <v>0</v>
      </c>
      <c r="K28690">
        <v>2.0000000000582077</v>
      </c>
      <c r="L28690">
        <v>3.2000000001280569</v>
      </c>
      <c r="M28690">
        <v>1.2000000000698492</v>
      </c>
    </row>
    <row r="28691" spans="1:13" x14ac:dyDescent="0.3">
      <c r="A28691">
        <v>2019</v>
      </c>
      <c r="B28691">
        <v>12</v>
      </c>
      <c r="C28691">
        <v>18</v>
      </c>
      <c r="D28691" t="s">
        <v>2560</v>
      </c>
      <c r="E28691" t="s">
        <v>2749</v>
      </c>
      <c r="F28691" t="s">
        <v>2870</v>
      </c>
      <c r="G28691">
        <v>0.01</v>
      </c>
      <c r="H28691">
        <v>0</v>
      </c>
      <c r="I28691">
        <v>0.01</v>
      </c>
      <c r="J28691">
        <v>0</v>
      </c>
      <c r="K28691">
        <v>2.0000000000582077</v>
      </c>
      <c r="L28691">
        <v>2.0000000000582077</v>
      </c>
      <c r="M28691">
        <v>0</v>
      </c>
    </row>
    <row r="28692" spans="1:13" x14ac:dyDescent="0.3">
      <c r="A28692">
        <v>2020</v>
      </c>
      <c r="B28692">
        <v>1</v>
      </c>
      <c r="C28692">
        <v>22</v>
      </c>
      <c r="D28692" t="s">
        <v>2595</v>
      </c>
      <c r="E28692" t="s">
        <v>2741</v>
      </c>
      <c r="F28692" t="s">
        <v>2935</v>
      </c>
      <c r="G28692">
        <v>0.2</v>
      </c>
      <c r="H28692">
        <v>0</v>
      </c>
      <c r="I28692">
        <v>0.2</v>
      </c>
      <c r="J28692">
        <v>0</v>
      </c>
      <c r="K28692">
        <v>2.0000000000582077</v>
      </c>
      <c r="L28692">
        <v>2.1666666667442769</v>
      </c>
      <c r="M28692">
        <v>0.16666666668606922</v>
      </c>
    </row>
    <row r="28693" spans="1:13" x14ac:dyDescent="0.3">
      <c r="A28693">
        <v>2020</v>
      </c>
      <c r="B28693">
        <v>1</v>
      </c>
      <c r="C28693">
        <v>23</v>
      </c>
      <c r="D28693" t="s">
        <v>2596</v>
      </c>
      <c r="E28693" t="s">
        <v>2752</v>
      </c>
      <c r="F28693" t="s">
        <v>2921</v>
      </c>
      <c r="G28693">
        <v>0.08</v>
      </c>
      <c r="H28693">
        <v>0</v>
      </c>
      <c r="I28693">
        <v>0.08</v>
      </c>
      <c r="J28693">
        <v>0</v>
      </c>
      <c r="K28693">
        <v>2.0000000000582077</v>
      </c>
      <c r="L28693">
        <v>2.2333333332790062</v>
      </c>
      <c r="M28693">
        <v>0.23333333322079852</v>
      </c>
    </row>
    <row r="28694" spans="1:13" x14ac:dyDescent="0.3">
      <c r="A28694">
        <v>2020</v>
      </c>
      <c r="B28694">
        <v>1</v>
      </c>
      <c r="C28694">
        <v>27</v>
      </c>
      <c r="D28694" t="s">
        <v>2600</v>
      </c>
      <c r="E28694" t="s">
        <v>2745</v>
      </c>
      <c r="F28694" t="s">
        <v>2776</v>
      </c>
      <c r="G28694">
        <v>0.4</v>
      </c>
      <c r="H28694">
        <v>0</v>
      </c>
      <c r="I28694">
        <v>0.4</v>
      </c>
      <c r="J28694">
        <v>0</v>
      </c>
      <c r="K28694">
        <v>2.0000000000582077</v>
      </c>
      <c r="L28694">
        <v>5.5833333333721384</v>
      </c>
      <c r="M28694">
        <v>3.5833333333139308</v>
      </c>
    </row>
    <row r="28695" spans="1:13" x14ac:dyDescent="0.3">
      <c r="A28695">
        <v>2020</v>
      </c>
      <c r="B28695">
        <v>1</v>
      </c>
      <c r="C28695">
        <v>31</v>
      </c>
      <c r="D28695" t="s">
        <v>2604</v>
      </c>
      <c r="E28695" t="s">
        <v>2745</v>
      </c>
      <c r="F28695" t="s">
        <v>2781</v>
      </c>
      <c r="G28695">
        <v>0.6</v>
      </c>
      <c r="H28695">
        <v>0</v>
      </c>
      <c r="I28695">
        <v>0.6</v>
      </c>
      <c r="J28695">
        <v>0</v>
      </c>
      <c r="K28695">
        <v>2.0000000000582077</v>
      </c>
      <c r="L28695">
        <v>8.3666666666977108</v>
      </c>
      <c r="M28695">
        <v>6.3666666666395031</v>
      </c>
    </row>
    <row r="28696" spans="1:13" x14ac:dyDescent="0.3">
      <c r="A28696">
        <v>2020</v>
      </c>
      <c r="B28696">
        <v>2</v>
      </c>
      <c r="C28696">
        <v>1</v>
      </c>
      <c r="D28696" t="s">
        <v>2605</v>
      </c>
      <c r="E28696" t="s">
        <v>2745</v>
      </c>
      <c r="F28696" t="s">
        <v>2795</v>
      </c>
      <c r="G28696">
        <v>0.02</v>
      </c>
      <c r="H28696">
        <v>0</v>
      </c>
      <c r="I28696">
        <v>0.01</v>
      </c>
      <c r="J28696">
        <v>0.01</v>
      </c>
      <c r="K28696">
        <v>2.0000000000582077</v>
      </c>
      <c r="L28696">
        <v>3.4166666666278616</v>
      </c>
      <c r="M28696">
        <v>1.4166666665696539</v>
      </c>
    </row>
    <row r="28697" spans="1:13" x14ac:dyDescent="0.3">
      <c r="A28697">
        <v>2020</v>
      </c>
      <c r="B28697">
        <v>2</v>
      </c>
      <c r="C28697">
        <v>14</v>
      </c>
      <c r="D28697" t="s">
        <v>2618</v>
      </c>
      <c r="E28697" t="s">
        <v>2754</v>
      </c>
      <c r="F28697" t="s">
        <v>3012</v>
      </c>
      <c r="G28697">
        <v>0.01</v>
      </c>
      <c r="H28697">
        <v>0</v>
      </c>
      <c r="I28697">
        <v>0.01</v>
      </c>
      <c r="J28697">
        <v>0</v>
      </c>
      <c r="K28697">
        <v>2.0000000000582077</v>
      </c>
      <c r="L28697">
        <v>2.8333333333139308</v>
      </c>
      <c r="M28697">
        <v>0.83333333325572312</v>
      </c>
    </row>
    <row r="28698" spans="1:13" x14ac:dyDescent="0.3">
      <c r="A28698">
        <v>2020</v>
      </c>
      <c r="B28698">
        <v>3</v>
      </c>
      <c r="C28698">
        <v>1</v>
      </c>
      <c r="D28698" t="s">
        <v>2634</v>
      </c>
      <c r="E28698" t="s">
        <v>2866</v>
      </c>
      <c r="F28698" t="s">
        <v>2909</v>
      </c>
      <c r="G28698">
        <v>0.4</v>
      </c>
      <c r="H28698">
        <v>0</v>
      </c>
      <c r="I28698">
        <v>0.4</v>
      </c>
      <c r="J28698">
        <v>0</v>
      </c>
      <c r="K28698">
        <v>2.0000000000582077</v>
      </c>
      <c r="L28698">
        <v>19.650000000139698</v>
      </c>
      <c r="M28698">
        <v>17.650000000081491</v>
      </c>
    </row>
    <row r="28699" spans="1:13" x14ac:dyDescent="0.3">
      <c r="A28699">
        <v>2020</v>
      </c>
      <c r="B28699">
        <v>3</v>
      </c>
      <c r="C28699">
        <v>21</v>
      </c>
      <c r="D28699" t="s">
        <v>2654</v>
      </c>
      <c r="E28699" t="s">
        <v>2741</v>
      </c>
      <c r="F28699" t="s">
        <v>2769</v>
      </c>
      <c r="G28699">
        <v>0.2</v>
      </c>
      <c r="H28699">
        <v>0</v>
      </c>
      <c r="I28699">
        <v>0.1</v>
      </c>
      <c r="J28699">
        <v>0.1</v>
      </c>
      <c r="K28699">
        <v>2.0000000000582077</v>
      </c>
      <c r="L28699">
        <v>2.2000000000116415</v>
      </c>
      <c r="M28699">
        <v>0.19999999995343387</v>
      </c>
    </row>
    <row r="28700" spans="1:13" x14ac:dyDescent="0.3">
      <c r="A28700">
        <v>2020</v>
      </c>
      <c r="B28700">
        <v>3</v>
      </c>
      <c r="C28700">
        <v>23</v>
      </c>
      <c r="D28700" t="s">
        <v>2656</v>
      </c>
      <c r="E28700" t="s">
        <v>2752</v>
      </c>
      <c r="F28700" t="s">
        <v>2993</v>
      </c>
      <c r="G28700">
        <v>30</v>
      </c>
      <c r="H28700">
        <v>0</v>
      </c>
      <c r="I28700">
        <v>30</v>
      </c>
      <c r="J28700">
        <v>0</v>
      </c>
      <c r="K28700">
        <v>2.0000000000582077</v>
      </c>
      <c r="L28700">
        <v>2.5000000001164153</v>
      </c>
      <c r="M28700">
        <v>0.50000000005820766</v>
      </c>
    </row>
    <row r="28701" spans="1:13" x14ac:dyDescent="0.3">
      <c r="A28701">
        <v>2020</v>
      </c>
      <c r="B28701">
        <v>4</v>
      </c>
      <c r="C28701">
        <v>2</v>
      </c>
      <c r="D28701" t="s">
        <v>2666</v>
      </c>
      <c r="E28701" t="s">
        <v>2743</v>
      </c>
      <c r="F28701" t="s">
        <v>2991</v>
      </c>
      <c r="G28701">
        <v>3</v>
      </c>
      <c r="H28701">
        <v>0</v>
      </c>
      <c r="I28701">
        <v>0</v>
      </c>
      <c r="J28701">
        <v>3</v>
      </c>
      <c r="K28701">
        <v>2.0000000000582077</v>
      </c>
      <c r="L28701">
        <v>2.3333333332557231</v>
      </c>
      <c r="M28701">
        <v>0.33333333319751546</v>
      </c>
    </row>
    <row r="28702" spans="1:13" x14ac:dyDescent="0.3">
      <c r="A28702">
        <v>2020</v>
      </c>
      <c r="B28702">
        <v>4</v>
      </c>
      <c r="C28702">
        <v>3</v>
      </c>
      <c r="D28702" t="s">
        <v>2667</v>
      </c>
      <c r="E28702" t="s">
        <v>2745</v>
      </c>
      <c r="F28702" t="s">
        <v>2805</v>
      </c>
      <c r="G28702">
        <v>0.2</v>
      </c>
      <c r="H28702">
        <v>0</v>
      </c>
      <c r="I28702">
        <v>0.2</v>
      </c>
      <c r="J28702">
        <v>0</v>
      </c>
      <c r="K28702">
        <v>2.0000000000582077</v>
      </c>
      <c r="L28702">
        <v>2.0833333333139308</v>
      </c>
      <c r="M28702">
        <v>8.3333333255723119E-2</v>
      </c>
    </row>
    <row r="28703" spans="1:13" x14ac:dyDescent="0.3">
      <c r="A28703">
        <v>2020</v>
      </c>
      <c r="B28703">
        <v>4</v>
      </c>
      <c r="C28703">
        <v>21</v>
      </c>
      <c r="D28703" t="s">
        <v>2685</v>
      </c>
      <c r="E28703" t="s">
        <v>2745</v>
      </c>
      <c r="F28703" t="s">
        <v>2766</v>
      </c>
      <c r="G28703">
        <v>2.1</v>
      </c>
      <c r="H28703">
        <v>0</v>
      </c>
      <c r="I28703">
        <v>2.1</v>
      </c>
      <c r="J28703">
        <v>0</v>
      </c>
      <c r="K28703">
        <v>2.0000000000582077</v>
      </c>
      <c r="L28703">
        <v>15.216666666674428</v>
      </c>
      <c r="M28703">
        <v>13.21666666661622</v>
      </c>
    </row>
    <row r="28704" spans="1:13" x14ac:dyDescent="0.3">
      <c r="A28704">
        <v>2020</v>
      </c>
      <c r="B28704">
        <v>5</v>
      </c>
      <c r="C28704">
        <v>24</v>
      </c>
      <c r="D28704" t="s">
        <v>2717</v>
      </c>
      <c r="E28704" t="s">
        <v>2754</v>
      </c>
      <c r="F28704" t="s">
        <v>2780</v>
      </c>
      <c r="G28704">
        <v>0.5</v>
      </c>
      <c r="H28704">
        <v>0</v>
      </c>
      <c r="I28704">
        <v>0.5</v>
      </c>
      <c r="J28704">
        <v>0</v>
      </c>
      <c r="K28704">
        <v>2.0000000000582077</v>
      </c>
      <c r="L28704">
        <v>2.7500000000582077</v>
      </c>
      <c r="M28704">
        <v>0.75</v>
      </c>
    </row>
    <row r="28705" spans="1:13" x14ac:dyDescent="0.3">
      <c r="A28705">
        <v>2020</v>
      </c>
      <c r="B28705">
        <v>1</v>
      </c>
      <c r="C28705">
        <v>11</v>
      </c>
      <c r="D28705" t="s">
        <v>2584</v>
      </c>
      <c r="E28705" t="s">
        <v>2743</v>
      </c>
      <c r="F28705" t="s">
        <v>2759</v>
      </c>
      <c r="G28705">
        <v>6.2899999999999991</v>
      </c>
      <c r="H28705">
        <v>0</v>
      </c>
      <c r="I28705">
        <v>6.2899999999999991</v>
      </c>
      <c r="J28705">
        <v>0</v>
      </c>
      <c r="K28705">
        <v>2.0033333333325571</v>
      </c>
      <c r="L28705">
        <v>131.55666666668839</v>
      </c>
      <c r="M28705">
        <v>129.55333333335585</v>
      </c>
    </row>
    <row r="28706" spans="1:13" x14ac:dyDescent="0.3">
      <c r="A28706">
        <v>2013</v>
      </c>
      <c r="B28706">
        <v>2</v>
      </c>
      <c r="C28706">
        <v>15</v>
      </c>
      <c r="D28706" t="s">
        <v>669</v>
      </c>
      <c r="E28706" t="s">
        <v>2745</v>
      </c>
      <c r="G28706">
        <v>18.759999999999998</v>
      </c>
      <c r="H28706">
        <v>4</v>
      </c>
      <c r="I28706">
        <v>14.76</v>
      </c>
      <c r="J28706">
        <v>0</v>
      </c>
      <c r="K28706">
        <v>2.0041666666511446</v>
      </c>
      <c r="L28706">
        <v>6.4749999999767169</v>
      </c>
      <c r="M28706">
        <v>4.4708333333255723</v>
      </c>
    </row>
    <row r="28707" spans="1:13" x14ac:dyDescent="0.3">
      <c r="A28707">
        <v>2012</v>
      </c>
      <c r="B28707">
        <v>2</v>
      </c>
      <c r="C28707">
        <v>9</v>
      </c>
      <c r="D28707" t="s">
        <v>402</v>
      </c>
      <c r="E28707" t="s">
        <v>2745</v>
      </c>
      <c r="G28707">
        <v>18.93</v>
      </c>
      <c r="H28707">
        <v>0.73</v>
      </c>
      <c r="I28707">
        <v>18.2</v>
      </c>
      <c r="J28707">
        <v>0</v>
      </c>
      <c r="K28707">
        <v>2.0041666666948004</v>
      </c>
      <c r="L28707">
        <v>25.462500000008731</v>
      </c>
      <c r="M28707">
        <v>23.458333333313931</v>
      </c>
    </row>
    <row r="28708" spans="1:13" x14ac:dyDescent="0.3">
      <c r="A28708">
        <v>2016</v>
      </c>
      <c r="B28708">
        <v>2</v>
      </c>
      <c r="C28708">
        <v>18</v>
      </c>
      <c r="D28708" t="s">
        <v>1483</v>
      </c>
      <c r="E28708" t="s">
        <v>2743</v>
      </c>
      <c r="F28708" t="s">
        <v>2759</v>
      </c>
      <c r="G28708">
        <v>111.89999999999999</v>
      </c>
      <c r="H28708">
        <v>0.3</v>
      </c>
      <c r="I28708">
        <v>1.6</v>
      </c>
      <c r="J28708">
        <v>110</v>
      </c>
      <c r="K28708">
        <v>2.0041666666948004</v>
      </c>
      <c r="L28708">
        <v>347.85833333330811</v>
      </c>
      <c r="M28708">
        <v>345.85416666661331</v>
      </c>
    </row>
    <row r="28709" spans="1:13" x14ac:dyDescent="0.3">
      <c r="A28709">
        <v>2016</v>
      </c>
      <c r="B28709">
        <v>11</v>
      </c>
      <c r="C28709">
        <v>21</v>
      </c>
      <c r="D28709" t="s">
        <v>1664</v>
      </c>
      <c r="E28709" t="s">
        <v>2745</v>
      </c>
      <c r="F28709" t="s">
        <v>2761</v>
      </c>
      <c r="G28709">
        <v>2.2358000000000002</v>
      </c>
      <c r="H28709">
        <v>2.2199999999999998</v>
      </c>
      <c r="I28709">
        <v>1.5800000000000002E-2</v>
      </c>
      <c r="J28709">
        <v>0</v>
      </c>
      <c r="K28709">
        <v>2.0055555555154569</v>
      </c>
      <c r="L28709">
        <v>2.1222222222131677</v>
      </c>
      <c r="M28709">
        <v>0.11666666669771075</v>
      </c>
    </row>
    <row r="28710" spans="1:13" x14ac:dyDescent="0.3">
      <c r="A28710">
        <v>2014</v>
      </c>
      <c r="B28710">
        <v>1</v>
      </c>
      <c r="C28710">
        <v>15</v>
      </c>
      <c r="D28710" t="s">
        <v>895</v>
      </c>
      <c r="E28710" t="s">
        <v>2745</v>
      </c>
      <c r="F28710" t="s">
        <v>2782</v>
      </c>
      <c r="G28710">
        <v>7.65</v>
      </c>
      <c r="H28710">
        <v>6.72</v>
      </c>
      <c r="I28710">
        <v>0.92999999999999994</v>
      </c>
      <c r="J28710">
        <v>0</v>
      </c>
      <c r="K28710">
        <v>2.0066666666767561</v>
      </c>
      <c r="L28710">
        <v>10.369999999995343</v>
      </c>
      <c r="M28710">
        <v>8.3633333333185877</v>
      </c>
    </row>
    <row r="28711" spans="1:13" x14ac:dyDescent="0.3">
      <c r="A28711">
        <v>2014</v>
      </c>
      <c r="B28711">
        <v>12</v>
      </c>
      <c r="C28711">
        <v>17</v>
      </c>
      <c r="D28711" t="s">
        <v>1125</v>
      </c>
      <c r="E28711" t="s">
        <v>2745</v>
      </c>
      <c r="F28711" t="s">
        <v>2782</v>
      </c>
      <c r="G28711">
        <v>2.61</v>
      </c>
      <c r="H28711">
        <v>0</v>
      </c>
      <c r="I28711">
        <v>0.15</v>
      </c>
      <c r="J28711">
        <v>2.46</v>
      </c>
      <c r="K28711">
        <v>2.0083333332440816</v>
      </c>
      <c r="L28711">
        <v>11.908333333296468</v>
      </c>
      <c r="M28711">
        <v>9.9000000000523869</v>
      </c>
    </row>
    <row r="28712" spans="1:13" x14ac:dyDescent="0.3">
      <c r="A28712">
        <v>2011</v>
      </c>
      <c r="B28712">
        <v>2</v>
      </c>
      <c r="C28712">
        <v>13</v>
      </c>
      <c r="D28712" t="s">
        <v>155</v>
      </c>
      <c r="E28712" t="s">
        <v>2741</v>
      </c>
      <c r="F28712" t="s">
        <v>2858</v>
      </c>
      <c r="G28712">
        <v>42.1</v>
      </c>
      <c r="H28712">
        <v>0</v>
      </c>
      <c r="I28712">
        <v>42.1</v>
      </c>
      <c r="J28712">
        <v>0</v>
      </c>
      <c r="K28712">
        <v>2.0083333333313931</v>
      </c>
      <c r="L28712">
        <v>142.28333333332557</v>
      </c>
      <c r="M28712">
        <v>140.27499999999418</v>
      </c>
    </row>
    <row r="28713" spans="1:13" x14ac:dyDescent="0.3">
      <c r="A28713">
        <v>2014</v>
      </c>
      <c r="B28713">
        <v>1</v>
      </c>
      <c r="C28713">
        <v>8</v>
      </c>
      <c r="D28713" t="s">
        <v>888</v>
      </c>
      <c r="E28713" t="s">
        <v>2743</v>
      </c>
      <c r="F28713" t="s">
        <v>2823</v>
      </c>
      <c r="G28713">
        <v>0.43000000000000005</v>
      </c>
      <c r="H28713">
        <v>0.01</v>
      </c>
      <c r="I28713">
        <v>0.42000000000000004</v>
      </c>
      <c r="J28713">
        <v>0</v>
      </c>
      <c r="K28713">
        <v>2.0083333333313931</v>
      </c>
      <c r="L28713">
        <v>2.1750000000174623</v>
      </c>
      <c r="M28713">
        <v>0.16666666668606922</v>
      </c>
    </row>
    <row r="28714" spans="1:13" x14ac:dyDescent="0.3">
      <c r="A28714">
        <v>2015</v>
      </c>
      <c r="B28714">
        <v>3</v>
      </c>
      <c r="C28714">
        <v>5</v>
      </c>
      <c r="D28714" t="s">
        <v>1203</v>
      </c>
      <c r="E28714" t="s">
        <v>2743</v>
      </c>
      <c r="F28714" t="s">
        <v>2838</v>
      </c>
      <c r="G28714">
        <v>1.7</v>
      </c>
      <c r="H28714">
        <v>0</v>
      </c>
      <c r="I28714">
        <v>1.7</v>
      </c>
      <c r="J28714">
        <v>0</v>
      </c>
      <c r="K28714">
        <v>2.0083333333313931</v>
      </c>
      <c r="L28714">
        <v>5.3833333333313931</v>
      </c>
      <c r="M28714">
        <v>3.375</v>
      </c>
    </row>
    <row r="28715" spans="1:13" x14ac:dyDescent="0.3">
      <c r="A28715">
        <v>2016</v>
      </c>
      <c r="B28715">
        <v>3</v>
      </c>
      <c r="C28715">
        <v>10</v>
      </c>
      <c r="D28715" t="s">
        <v>1504</v>
      </c>
      <c r="E28715" t="s">
        <v>2743</v>
      </c>
      <c r="F28715" t="s">
        <v>2869</v>
      </c>
      <c r="G28715">
        <v>10.1</v>
      </c>
      <c r="H28715">
        <v>2.1</v>
      </c>
      <c r="I28715">
        <v>2</v>
      </c>
      <c r="J28715">
        <v>6</v>
      </c>
      <c r="K28715">
        <v>2.0083333333313931</v>
      </c>
      <c r="L28715">
        <v>12.108333333337214</v>
      </c>
      <c r="M28715">
        <v>10.100000000005821</v>
      </c>
    </row>
    <row r="28716" spans="1:13" x14ac:dyDescent="0.3">
      <c r="A28716">
        <v>2019</v>
      </c>
      <c r="B28716">
        <v>2</v>
      </c>
      <c r="C28716">
        <v>23</v>
      </c>
      <c r="D28716" t="s">
        <v>2323</v>
      </c>
      <c r="E28716" t="s">
        <v>2752</v>
      </c>
      <c r="F28716" t="s">
        <v>2847</v>
      </c>
      <c r="G28716">
        <v>0.26</v>
      </c>
      <c r="H28716">
        <v>0.06</v>
      </c>
      <c r="I28716">
        <v>0.2</v>
      </c>
      <c r="J28716">
        <v>0</v>
      </c>
      <c r="K28716">
        <v>2.0083333333313931</v>
      </c>
      <c r="L28716">
        <v>2.3749999999708962</v>
      </c>
      <c r="M28716">
        <v>0.36666666663950309</v>
      </c>
    </row>
    <row r="28717" spans="1:13" x14ac:dyDescent="0.3">
      <c r="A28717">
        <v>2017</v>
      </c>
      <c r="B28717">
        <v>2</v>
      </c>
      <c r="C28717">
        <v>27</v>
      </c>
      <c r="D28717" t="s">
        <v>1762</v>
      </c>
      <c r="E28717" t="s">
        <v>2745</v>
      </c>
      <c r="F28717" t="s">
        <v>2751</v>
      </c>
      <c r="G28717">
        <v>4.01</v>
      </c>
      <c r="H28717">
        <v>0.6</v>
      </c>
      <c r="I28717">
        <v>3</v>
      </c>
      <c r="J28717">
        <v>0.41</v>
      </c>
      <c r="K28717">
        <v>2.0083333334187046</v>
      </c>
      <c r="L28717">
        <v>26.083333333401242</v>
      </c>
      <c r="M28717">
        <v>24.074999999982538</v>
      </c>
    </row>
    <row r="28718" spans="1:13" x14ac:dyDescent="0.3">
      <c r="A28718">
        <v>2018</v>
      </c>
      <c r="B28718">
        <v>2</v>
      </c>
      <c r="C28718">
        <v>2</v>
      </c>
      <c r="D28718" t="s">
        <v>2001</v>
      </c>
      <c r="E28718" t="s">
        <v>2743</v>
      </c>
      <c r="F28718" t="s">
        <v>2816</v>
      </c>
      <c r="G28718">
        <v>3.9</v>
      </c>
      <c r="H28718">
        <v>2.8</v>
      </c>
      <c r="I28718">
        <v>1.1000000000000001</v>
      </c>
      <c r="J28718">
        <v>0</v>
      </c>
      <c r="K28718">
        <v>2.0083333334187046</v>
      </c>
      <c r="L28718">
        <v>10.599999999976717</v>
      </c>
      <c r="M28718">
        <v>8.5916666665580124</v>
      </c>
    </row>
    <row r="28719" spans="1:13" x14ac:dyDescent="0.3">
      <c r="A28719">
        <v>2013</v>
      </c>
      <c r="B28719">
        <v>3</v>
      </c>
      <c r="C28719">
        <v>25</v>
      </c>
      <c r="D28719" t="s">
        <v>707</v>
      </c>
      <c r="E28719" t="s">
        <v>2745</v>
      </c>
      <c r="F28719" t="s">
        <v>2824</v>
      </c>
      <c r="G28719">
        <v>1.71</v>
      </c>
      <c r="H28719">
        <v>0</v>
      </c>
      <c r="I28719">
        <v>1.71</v>
      </c>
      <c r="J28719">
        <v>0</v>
      </c>
      <c r="K28719">
        <v>2.0111111110309139</v>
      </c>
      <c r="L28719">
        <v>6.8166666667093523</v>
      </c>
      <c r="M28719">
        <v>4.8055555556784384</v>
      </c>
    </row>
    <row r="28720" spans="1:13" x14ac:dyDescent="0.3">
      <c r="A28720">
        <v>2016</v>
      </c>
      <c r="B28720">
        <v>10</v>
      </c>
      <c r="C28720">
        <v>30</v>
      </c>
      <c r="D28720" t="s">
        <v>1642</v>
      </c>
      <c r="E28720" t="s">
        <v>2745</v>
      </c>
      <c r="G28720">
        <v>1.9799999999999998</v>
      </c>
      <c r="H28720">
        <v>0.35</v>
      </c>
      <c r="I28720">
        <v>0.92999999999999994</v>
      </c>
      <c r="J28720">
        <v>0.7</v>
      </c>
      <c r="K28720">
        <v>2.0111111110891216</v>
      </c>
      <c r="L28720">
        <v>8.7833333333255723</v>
      </c>
      <c r="M28720">
        <v>6.7722222222364508</v>
      </c>
    </row>
    <row r="28721" spans="1:13" x14ac:dyDescent="0.3">
      <c r="A28721">
        <v>2017</v>
      </c>
      <c r="B28721">
        <v>2</v>
      </c>
      <c r="C28721">
        <v>10</v>
      </c>
      <c r="D28721" t="s">
        <v>1745</v>
      </c>
      <c r="E28721" t="s">
        <v>2745</v>
      </c>
      <c r="F28721" t="s">
        <v>2824</v>
      </c>
      <c r="G28721">
        <v>11.459999999999999</v>
      </c>
      <c r="H28721">
        <v>2.2999999999999998</v>
      </c>
      <c r="I28721">
        <v>9.1499999999999986</v>
      </c>
      <c r="J28721">
        <v>0.01</v>
      </c>
      <c r="K28721">
        <v>2.0111111110891216</v>
      </c>
      <c r="L28721">
        <v>169.42777777777519</v>
      </c>
      <c r="M28721">
        <v>167.41666666668607</v>
      </c>
    </row>
    <row r="28722" spans="1:13" x14ac:dyDescent="0.3">
      <c r="A28722">
        <v>2011</v>
      </c>
      <c r="B28722">
        <v>1</v>
      </c>
      <c r="C28722">
        <v>24</v>
      </c>
      <c r="D28722" t="s">
        <v>135</v>
      </c>
      <c r="E28722" t="s">
        <v>2745</v>
      </c>
      <c r="F28722" t="s">
        <v>2795</v>
      </c>
      <c r="G28722">
        <v>2.52</v>
      </c>
      <c r="H28722">
        <v>2.3200000000000003</v>
      </c>
      <c r="I28722">
        <v>0.2</v>
      </c>
      <c r="J28722">
        <v>0</v>
      </c>
      <c r="K28722">
        <v>2.0111111111473292</v>
      </c>
      <c r="L28722">
        <v>3.87777777784504</v>
      </c>
      <c r="M28722">
        <v>1.8666666666977108</v>
      </c>
    </row>
    <row r="28723" spans="1:13" x14ac:dyDescent="0.3">
      <c r="A28723">
        <v>2016</v>
      </c>
      <c r="B28723">
        <v>1</v>
      </c>
      <c r="C28723">
        <v>21</v>
      </c>
      <c r="D28723" t="s">
        <v>1455</v>
      </c>
      <c r="E28723" t="s">
        <v>2745</v>
      </c>
      <c r="G28723">
        <v>19.02</v>
      </c>
      <c r="H28723">
        <v>1.27</v>
      </c>
      <c r="I28723">
        <v>17.75</v>
      </c>
      <c r="J28723">
        <v>0</v>
      </c>
      <c r="K28723">
        <v>2.0125000000116415</v>
      </c>
      <c r="L28723">
        <v>506.76666666664823</v>
      </c>
      <c r="M28723">
        <v>504.75416666663659</v>
      </c>
    </row>
    <row r="28724" spans="1:13" x14ac:dyDescent="0.3">
      <c r="A28724">
        <v>2018</v>
      </c>
      <c r="B28724">
        <v>12</v>
      </c>
      <c r="C28724">
        <v>13</v>
      </c>
      <c r="D28724" t="s">
        <v>2251</v>
      </c>
      <c r="E28724" t="s">
        <v>2752</v>
      </c>
      <c r="F28724" t="s">
        <v>2752</v>
      </c>
      <c r="G28724">
        <v>0.2</v>
      </c>
      <c r="H28724">
        <v>0.13</v>
      </c>
      <c r="I28724">
        <v>0.06</v>
      </c>
      <c r="J28724">
        <v>0.01</v>
      </c>
      <c r="K28724">
        <v>2.0125000000116415</v>
      </c>
      <c r="L28724">
        <v>2.2999999999883585</v>
      </c>
      <c r="M28724">
        <v>0.28749999997671694</v>
      </c>
    </row>
    <row r="28725" spans="1:13" x14ac:dyDescent="0.3">
      <c r="A28725">
        <v>2015</v>
      </c>
      <c r="B28725">
        <v>4</v>
      </c>
      <c r="C28725">
        <v>18</v>
      </c>
      <c r="D28725" t="s">
        <v>1247</v>
      </c>
      <c r="E28725" t="s">
        <v>2745</v>
      </c>
      <c r="G28725">
        <v>91.05</v>
      </c>
      <c r="H28725">
        <v>0.6</v>
      </c>
      <c r="I28725">
        <v>90.45</v>
      </c>
      <c r="J28725">
        <v>0</v>
      </c>
      <c r="K28725">
        <v>2.0142857142657573</v>
      </c>
      <c r="L28725">
        <v>3.1309523809551529</v>
      </c>
      <c r="M28725">
        <v>1.1166666666893954</v>
      </c>
    </row>
    <row r="28726" spans="1:13" x14ac:dyDescent="0.3">
      <c r="A28726">
        <v>2010</v>
      </c>
      <c r="B28726">
        <v>11</v>
      </c>
      <c r="C28726">
        <v>29</v>
      </c>
      <c r="D28726" t="s">
        <v>79</v>
      </c>
      <c r="E28726" t="s">
        <v>2745</v>
      </c>
      <c r="F28726" t="s">
        <v>2805</v>
      </c>
      <c r="G28726">
        <v>0.4</v>
      </c>
      <c r="H28726">
        <v>0.4</v>
      </c>
      <c r="I28726">
        <v>0</v>
      </c>
      <c r="J28726">
        <v>0</v>
      </c>
      <c r="K28726">
        <v>2.0166666666045785</v>
      </c>
      <c r="L28726">
        <v>8.816666666592937</v>
      </c>
      <c r="M28726">
        <v>6.7999999999883585</v>
      </c>
    </row>
    <row r="28727" spans="1:13" x14ac:dyDescent="0.3">
      <c r="A28727">
        <v>2010</v>
      </c>
      <c r="B28727">
        <v>12</v>
      </c>
      <c r="C28727">
        <v>26</v>
      </c>
      <c r="D28727" t="s">
        <v>106</v>
      </c>
      <c r="E28727" t="s">
        <v>2741</v>
      </c>
      <c r="F28727" t="s">
        <v>2741</v>
      </c>
      <c r="G28727">
        <v>1.2</v>
      </c>
      <c r="H28727">
        <v>0</v>
      </c>
      <c r="I28727">
        <v>1.2</v>
      </c>
      <c r="J28727">
        <v>0</v>
      </c>
      <c r="K28727">
        <v>2.0166666666045785</v>
      </c>
      <c r="L28727">
        <v>2.5499999999301508</v>
      </c>
      <c r="M28727">
        <v>0.53333333332557231</v>
      </c>
    </row>
    <row r="28728" spans="1:13" x14ac:dyDescent="0.3">
      <c r="A28728">
        <v>2010</v>
      </c>
      <c r="B28728">
        <v>12</v>
      </c>
      <c r="C28728">
        <v>31</v>
      </c>
      <c r="D28728" t="s">
        <v>111</v>
      </c>
      <c r="E28728" t="s">
        <v>2745</v>
      </c>
      <c r="F28728" t="s">
        <v>2824</v>
      </c>
      <c r="G28728">
        <v>0.01</v>
      </c>
      <c r="H28728">
        <v>0.01</v>
      </c>
      <c r="I28728">
        <v>0</v>
      </c>
      <c r="J28728">
        <v>0</v>
      </c>
      <c r="K28728">
        <v>2.0166666666045785</v>
      </c>
      <c r="L28728">
        <v>2.3499999999767169</v>
      </c>
      <c r="M28728">
        <v>0.33333333337213844</v>
      </c>
    </row>
    <row r="28729" spans="1:13" x14ac:dyDescent="0.3">
      <c r="A28729">
        <v>2011</v>
      </c>
      <c r="B28729">
        <v>1</v>
      </c>
      <c r="C28729">
        <v>9</v>
      </c>
      <c r="D28729" t="s">
        <v>120</v>
      </c>
      <c r="E28729" t="s">
        <v>2743</v>
      </c>
      <c r="F28729" t="s">
        <v>2861</v>
      </c>
      <c r="G28729">
        <v>1.65</v>
      </c>
      <c r="H28729">
        <v>1.3</v>
      </c>
      <c r="I28729">
        <v>0.35</v>
      </c>
      <c r="J28729">
        <v>0</v>
      </c>
      <c r="K28729">
        <v>2.0166666666045785</v>
      </c>
      <c r="L28729">
        <v>2.9749999999185093</v>
      </c>
      <c r="M28729">
        <v>0.95833333331393078</v>
      </c>
    </row>
    <row r="28730" spans="1:13" x14ac:dyDescent="0.3">
      <c r="A28730">
        <v>2011</v>
      </c>
      <c r="B28730">
        <v>1</v>
      </c>
      <c r="C28730">
        <v>9</v>
      </c>
      <c r="D28730" t="s">
        <v>120</v>
      </c>
      <c r="E28730" t="s">
        <v>2752</v>
      </c>
      <c r="F28730" t="s">
        <v>2813</v>
      </c>
      <c r="G28730">
        <v>4</v>
      </c>
      <c r="H28730">
        <v>0</v>
      </c>
      <c r="I28730">
        <v>4</v>
      </c>
      <c r="J28730">
        <v>0</v>
      </c>
      <c r="K28730">
        <v>2.0166666666045785</v>
      </c>
      <c r="L28730">
        <v>2.6500000000814907</v>
      </c>
      <c r="M28730">
        <v>0.63333333347691223</v>
      </c>
    </row>
    <row r="28731" spans="1:13" x14ac:dyDescent="0.3">
      <c r="A28731">
        <v>2011</v>
      </c>
      <c r="B28731">
        <v>11</v>
      </c>
      <c r="C28731">
        <v>29</v>
      </c>
      <c r="D28731" t="s">
        <v>330</v>
      </c>
      <c r="E28731" t="s">
        <v>2745</v>
      </c>
      <c r="F28731" t="s">
        <v>2772</v>
      </c>
      <c r="G28731">
        <v>1.48</v>
      </c>
      <c r="H28731">
        <v>0.08</v>
      </c>
      <c r="I28731">
        <v>1.4</v>
      </c>
      <c r="J28731">
        <v>0</v>
      </c>
      <c r="K28731">
        <v>2.0166666666045785</v>
      </c>
      <c r="L28731">
        <v>2.6833333333488554</v>
      </c>
      <c r="M28731">
        <v>0.66666666674427688</v>
      </c>
    </row>
    <row r="28732" spans="1:13" x14ac:dyDescent="0.3">
      <c r="A28732">
        <v>2011</v>
      </c>
      <c r="B28732">
        <v>12</v>
      </c>
      <c r="C28732">
        <v>4</v>
      </c>
      <c r="D28732" t="s">
        <v>335</v>
      </c>
      <c r="E28732" t="s">
        <v>2752</v>
      </c>
      <c r="F28732" t="s">
        <v>2896</v>
      </c>
      <c r="G28732">
        <v>7.28</v>
      </c>
      <c r="H28732">
        <v>0</v>
      </c>
      <c r="I28732">
        <v>7.28</v>
      </c>
      <c r="J28732">
        <v>0</v>
      </c>
      <c r="K28732">
        <v>2.0166666666045785</v>
      </c>
      <c r="L28732">
        <v>2.8000000000465661</v>
      </c>
      <c r="M28732">
        <v>0.78333333344198763</v>
      </c>
    </row>
    <row r="28733" spans="1:13" x14ac:dyDescent="0.3">
      <c r="A28733">
        <v>2012</v>
      </c>
      <c r="B28733">
        <v>2</v>
      </c>
      <c r="C28733">
        <v>7</v>
      </c>
      <c r="D28733" t="s">
        <v>400</v>
      </c>
      <c r="E28733" t="s">
        <v>2743</v>
      </c>
      <c r="F28733" t="s">
        <v>2947</v>
      </c>
      <c r="G28733">
        <v>4.5999999999999996</v>
      </c>
      <c r="H28733">
        <v>0</v>
      </c>
      <c r="I28733">
        <v>4.5</v>
      </c>
      <c r="J28733">
        <v>0.1</v>
      </c>
      <c r="K28733">
        <v>2.0166666666045785</v>
      </c>
      <c r="L28733">
        <v>8.0166666666045785</v>
      </c>
      <c r="M28733">
        <v>6</v>
      </c>
    </row>
    <row r="28734" spans="1:13" x14ac:dyDescent="0.3">
      <c r="A28734">
        <v>2012</v>
      </c>
      <c r="B28734">
        <v>3</v>
      </c>
      <c r="C28734">
        <v>10</v>
      </c>
      <c r="D28734" t="s">
        <v>432</v>
      </c>
      <c r="E28734" t="s">
        <v>2743</v>
      </c>
      <c r="F28734" t="s">
        <v>2744</v>
      </c>
      <c r="G28734">
        <v>5</v>
      </c>
      <c r="H28734">
        <v>0</v>
      </c>
      <c r="I28734">
        <v>5</v>
      </c>
      <c r="J28734">
        <v>0</v>
      </c>
      <c r="K28734">
        <v>2.0166666666045785</v>
      </c>
      <c r="L28734">
        <v>24.166666666686069</v>
      </c>
      <c r="M28734">
        <v>22.150000000081491</v>
      </c>
    </row>
    <row r="28735" spans="1:13" x14ac:dyDescent="0.3">
      <c r="A28735">
        <v>2012</v>
      </c>
      <c r="B28735">
        <v>3</v>
      </c>
      <c r="C28735">
        <v>14</v>
      </c>
      <c r="D28735" t="s">
        <v>436</v>
      </c>
      <c r="E28735" t="s">
        <v>2745</v>
      </c>
      <c r="F28735" t="s">
        <v>2828</v>
      </c>
      <c r="G28735">
        <v>0.6</v>
      </c>
      <c r="H28735">
        <v>0</v>
      </c>
      <c r="I28735">
        <v>0.6</v>
      </c>
      <c r="J28735">
        <v>0</v>
      </c>
      <c r="K28735">
        <v>2.0166666666045785</v>
      </c>
      <c r="L28735">
        <v>17.766666666604578</v>
      </c>
      <c r="M28735">
        <v>15.75</v>
      </c>
    </row>
    <row r="28736" spans="1:13" x14ac:dyDescent="0.3">
      <c r="A28736">
        <v>2012</v>
      </c>
      <c r="B28736">
        <v>12</v>
      </c>
      <c r="C28736">
        <v>29</v>
      </c>
      <c r="D28736" t="s">
        <v>621</v>
      </c>
      <c r="E28736" t="s">
        <v>2752</v>
      </c>
      <c r="F28736" t="s">
        <v>2810</v>
      </c>
      <c r="G28736">
        <v>1.9</v>
      </c>
      <c r="H28736">
        <v>0.6</v>
      </c>
      <c r="I28736">
        <v>1.3</v>
      </c>
      <c r="J28736">
        <v>0</v>
      </c>
      <c r="K28736">
        <v>2.0166666666045785</v>
      </c>
      <c r="L28736">
        <v>2.4666666666744277</v>
      </c>
      <c r="M28736">
        <v>0.45000000006984919</v>
      </c>
    </row>
    <row r="28737" spans="1:13" x14ac:dyDescent="0.3">
      <c r="A28737">
        <v>2013</v>
      </c>
      <c r="B28737">
        <v>4</v>
      </c>
      <c r="C28737">
        <v>14</v>
      </c>
      <c r="D28737" t="s">
        <v>727</v>
      </c>
      <c r="E28737" t="s">
        <v>2749</v>
      </c>
      <c r="F28737" t="s">
        <v>2932</v>
      </c>
      <c r="G28737">
        <v>1</v>
      </c>
      <c r="H28737">
        <v>0</v>
      </c>
      <c r="I28737">
        <v>1</v>
      </c>
      <c r="J28737">
        <v>0</v>
      </c>
      <c r="K28737">
        <v>2.0166666666045785</v>
      </c>
      <c r="L28737">
        <v>2.2999999999883585</v>
      </c>
      <c r="M28737">
        <v>0.28333333338377997</v>
      </c>
    </row>
    <row r="28738" spans="1:13" x14ac:dyDescent="0.3">
      <c r="A28738">
        <v>2013</v>
      </c>
      <c r="B28738">
        <v>4</v>
      </c>
      <c r="C28738">
        <v>16</v>
      </c>
      <c r="D28738" t="s">
        <v>729</v>
      </c>
      <c r="E28738" t="s">
        <v>2752</v>
      </c>
      <c r="F28738" t="s">
        <v>2815</v>
      </c>
      <c r="G28738">
        <v>1.6</v>
      </c>
      <c r="H28738">
        <v>1.6</v>
      </c>
      <c r="I28738">
        <v>0</v>
      </c>
      <c r="J28738">
        <v>0</v>
      </c>
      <c r="K28738">
        <v>2.0166666666045785</v>
      </c>
      <c r="L28738">
        <v>2.6499999999068677</v>
      </c>
      <c r="M28738">
        <v>0.63333333330228925</v>
      </c>
    </row>
    <row r="28739" spans="1:13" x14ac:dyDescent="0.3">
      <c r="A28739">
        <v>2013</v>
      </c>
      <c r="B28739">
        <v>11</v>
      </c>
      <c r="C28739">
        <v>2</v>
      </c>
      <c r="D28739" t="s">
        <v>821</v>
      </c>
      <c r="E28739" t="s">
        <v>2752</v>
      </c>
      <c r="F28739" t="s">
        <v>2798</v>
      </c>
      <c r="G28739">
        <v>0.1</v>
      </c>
      <c r="H28739">
        <v>0.1</v>
      </c>
      <c r="I28739">
        <v>0</v>
      </c>
      <c r="J28739">
        <v>0</v>
      </c>
      <c r="K28739">
        <v>2.0166666666045785</v>
      </c>
      <c r="L28739">
        <v>2.6666666666278616</v>
      </c>
      <c r="M28739">
        <v>0.65000000002328306</v>
      </c>
    </row>
    <row r="28740" spans="1:13" x14ac:dyDescent="0.3">
      <c r="A28740">
        <v>2013</v>
      </c>
      <c r="B28740">
        <v>11</v>
      </c>
      <c r="C28740">
        <v>3</v>
      </c>
      <c r="D28740" t="s">
        <v>822</v>
      </c>
      <c r="E28740" t="s">
        <v>2745</v>
      </c>
      <c r="F28740" t="s">
        <v>2795</v>
      </c>
      <c r="G28740">
        <v>0.17</v>
      </c>
      <c r="H28740">
        <v>0</v>
      </c>
      <c r="I28740">
        <v>0.17</v>
      </c>
      <c r="J28740">
        <v>0</v>
      </c>
      <c r="K28740">
        <v>2.0166666666045785</v>
      </c>
      <c r="L28740">
        <v>6.8999999999650754</v>
      </c>
      <c r="M28740">
        <v>4.8833333333604969</v>
      </c>
    </row>
    <row r="28741" spans="1:13" x14ac:dyDescent="0.3">
      <c r="A28741">
        <v>2014</v>
      </c>
      <c r="B28741">
        <v>2</v>
      </c>
      <c r="C28741">
        <v>12</v>
      </c>
      <c r="D28741" t="s">
        <v>923</v>
      </c>
      <c r="E28741" t="s">
        <v>2745</v>
      </c>
      <c r="F28741" t="s">
        <v>2776</v>
      </c>
      <c r="G28741">
        <v>0.5</v>
      </c>
      <c r="H28741">
        <v>0.2</v>
      </c>
      <c r="I28741">
        <v>0.2</v>
      </c>
      <c r="J28741">
        <v>0.1</v>
      </c>
      <c r="K28741">
        <v>2.0166666666045785</v>
      </c>
      <c r="L28741">
        <v>3.7000000000116415</v>
      </c>
      <c r="M28741">
        <v>1.683333333407063</v>
      </c>
    </row>
    <row r="28742" spans="1:13" x14ac:dyDescent="0.3">
      <c r="A28742">
        <v>2014</v>
      </c>
      <c r="B28742">
        <v>2</v>
      </c>
      <c r="C28742">
        <v>16</v>
      </c>
      <c r="D28742" t="s">
        <v>927</v>
      </c>
      <c r="E28742" t="s">
        <v>2743</v>
      </c>
      <c r="F28742" t="s">
        <v>2744</v>
      </c>
      <c r="G28742">
        <v>1.7</v>
      </c>
      <c r="H28742">
        <v>0.2</v>
      </c>
      <c r="I28742">
        <v>1.5</v>
      </c>
      <c r="J28742">
        <v>0</v>
      </c>
      <c r="K28742">
        <v>2.0166666666045785</v>
      </c>
      <c r="L28742">
        <v>23.666666666627862</v>
      </c>
      <c r="M28742">
        <v>21.650000000023283</v>
      </c>
    </row>
    <row r="28743" spans="1:13" x14ac:dyDescent="0.3">
      <c r="A28743">
        <v>2014</v>
      </c>
      <c r="B28743">
        <v>11</v>
      </c>
      <c r="C28743">
        <v>4</v>
      </c>
      <c r="D28743" t="s">
        <v>1082</v>
      </c>
      <c r="E28743" t="s">
        <v>2752</v>
      </c>
      <c r="F28743" t="s">
        <v>2863</v>
      </c>
      <c r="G28743">
        <v>0.5</v>
      </c>
      <c r="H28743">
        <v>0</v>
      </c>
      <c r="I28743">
        <v>0.5</v>
      </c>
      <c r="J28743">
        <v>0</v>
      </c>
      <c r="K28743">
        <v>2.0166666666045785</v>
      </c>
      <c r="L28743">
        <v>2.71666666661622</v>
      </c>
      <c r="M28743">
        <v>0.70000000001164153</v>
      </c>
    </row>
    <row r="28744" spans="1:13" x14ac:dyDescent="0.3">
      <c r="A28744">
        <v>2014</v>
      </c>
      <c r="B28744">
        <v>12</v>
      </c>
      <c r="C28744">
        <v>16</v>
      </c>
      <c r="D28744" t="s">
        <v>1124</v>
      </c>
      <c r="E28744" t="s">
        <v>2743</v>
      </c>
      <c r="F28744" t="s">
        <v>2861</v>
      </c>
      <c r="G28744">
        <v>5</v>
      </c>
      <c r="H28744">
        <v>1</v>
      </c>
      <c r="I28744">
        <v>1</v>
      </c>
      <c r="J28744">
        <v>3</v>
      </c>
      <c r="K28744">
        <v>2.0166666666045785</v>
      </c>
      <c r="L28744">
        <v>28.958333333255723</v>
      </c>
      <c r="M28744">
        <v>26.941666666651145</v>
      </c>
    </row>
    <row r="28745" spans="1:13" x14ac:dyDescent="0.3">
      <c r="A28745">
        <v>2015</v>
      </c>
      <c r="B28745">
        <v>1</v>
      </c>
      <c r="C28745">
        <v>27</v>
      </c>
      <c r="D28745" t="s">
        <v>1166</v>
      </c>
      <c r="E28745" t="s">
        <v>2752</v>
      </c>
      <c r="F28745" t="s">
        <v>2757</v>
      </c>
      <c r="G28745">
        <v>0.32</v>
      </c>
      <c r="H28745">
        <v>0</v>
      </c>
      <c r="I28745">
        <v>0</v>
      </c>
      <c r="J28745">
        <v>0.32</v>
      </c>
      <c r="K28745">
        <v>2.0166666666045785</v>
      </c>
      <c r="L28745">
        <v>2.3499999999767169</v>
      </c>
      <c r="M28745">
        <v>0.33333333337213844</v>
      </c>
    </row>
    <row r="28746" spans="1:13" x14ac:dyDescent="0.3">
      <c r="A28746">
        <v>2015</v>
      </c>
      <c r="B28746">
        <v>1</v>
      </c>
      <c r="C28746">
        <v>31</v>
      </c>
      <c r="D28746" t="s">
        <v>1170</v>
      </c>
      <c r="E28746" t="s">
        <v>2754</v>
      </c>
      <c r="F28746" t="s">
        <v>2819</v>
      </c>
      <c r="G28746">
        <v>11</v>
      </c>
      <c r="H28746">
        <v>0</v>
      </c>
      <c r="I28746">
        <v>11</v>
      </c>
      <c r="J28746">
        <v>0</v>
      </c>
      <c r="K28746">
        <v>2.0166666666045785</v>
      </c>
      <c r="L28746">
        <v>2.8499999999476131</v>
      </c>
      <c r="M28746">
        <v>0.83333333334303461</v>
      </c>
    </row>
    <row r="28747" spans="1:13" x14ac:dyDescent="0.3">
      <c r="A28747">
        <v>2015</v>
      </c>
      <c r="B28747">
        <v>2</v>
      </c>
      <c r="C28747">
        <v>4</v>
      </c>
      <c r="D28747" t="s">
        <v>1174</v>
      </c>
      <c r="E28747" t="s">
        <v>2741</v>
      </c>
      <c r="F28747" t="s">
        <v>2884</v>
      </c>
      <c r="G28747">
        <v>0.2</v>
      </c>
      <c r="H28747">
        <v>0</v>
      </c>
      <c r="I28747">
        <v>0</v>
      </c>
      <c r="J28747">
        <v>0.2</v>
      </c>
      <c r="K28747">
        <v>2.0166666666045785</v>
      </c>
      <c r="L28747">
        <v>2.1000000000349246</v>
      </c>
      <c r="M28747">
        <v>8.3333333430346102E-2</v>
      </c>
    </row>
    <row r="28748" spans="1:13" x14ac:dyDescent="0.3">
      <c r="A28748">
        <v>2015</v>
      </c>
      <c r="B28748">
        <v>2</v>
      </c>
      <c r="C28748">
        <v>23</v>
      </c>
      <c r="D28748" t="s">
        <v>1193</v>
      </c>
      <c r="E28748" t="s">
        <v>2745</v>
      </c>
      <c r="F28748" t="s">
        <v>2766</v>
      </c>
      <c r="G28748">
        <v>0.7</v>
      </c>
      <c r="H28748">
        <v>0</v>
      </c>
      <c r="I28748">
        <v>0.7</v>
      </c>
      <c r="J28748">
        <v>0</v>
      </c>
      <c r="K28748">
        <v>2.0166666666045785</v>
      </c>
      <c r="L28748">
        <v>45.283333333209157</v>
      </c>
      <c r="M28748">
        <v>43.266666666604578</v>
      </c>
    </row>
    <row r="28749" spans="1:13" x14ac:dyDescent="0.3">
      <c r="A28749">
        <v>2015</v>
      </c>
      <c r="B28749">
        <v>3</v>
      </c>
      <c r="C28749">
        <v>3</v>
      </c>
      <c r="D28749" t="s">
        <v>1201</v>
      </c>
      <c r="E28749" t="s">
        <v>2745</v>
      </c>
      <c r="F28749" t="s">
        <v>2865</v>
      </c>
      <c r="G28749">
        <v>0.25</v>
      </c>
      <c r="H28749">
        <v>0</v>
      </c>
      <c r="I28749">
        <v>0.25</v>
      </c>
      <c r="J28749">
        <v>0</v>
      </c>
      <c r="K28749">
        <v>2.0166666666045785</v>
      </c>
      <c r="L28749">
        <v>3.2666666666627862</v>
      </c>
      <c r="M28749">
        <v>1.2500000000582077</v>
      </c>
    </row>
    <row r="28750" spans="1:13" x14ac:dyDescent="0.3">
      <c r="A28750">
        <v>2015</v>
      </c>
      <c r="B28750">
        <v>3</v>
      </c>
      <c r="C28750">
        <v>3</v>
      </c>
      <c r="D28750" t="s">
        <v>1201</v>
      </c>
      <c r="E28750" t="s">
        <v>2752</v>
      </c>
      <c r="F28750" t="s">
        <v>2921</v>
      </c>
      <c r="G28750">
        <v>0.75</v>
      </c>
      <c r="H28750">
        <v>0.05</v>
      </c>
      <c r="I28750">
        <v>0.7</v>
      </c>
      <c r="J28750">
        <v>0</v>
      </c>
      <c r="K28750">
        <v>2.0166666666045785</v>
      </c>
      <c r="L28750">
        <v>2.53333333338378</v>
      </c>
      <c r="M28750">
        <v>0.51666666677920148</v>
      </c>
    </row>
    <row r="28751" spans="1:13" x14ac:dyDescent="0.3">
      <c r="A28751">
        <v>2015</v>
      </c>
      <c r="B28751">
        <v>12</v>
      </c>
      <c r="C28751">
        <v>21</v>
      </c>
      <c r="D28751" t="s">
        <v>1424</v>
      </c>
      <c r="E28751" t="s">
        <v>2741</v>
      </c>
      <c r="F28751" t="s">
        <v>2741</v>
      </c>
      <c r="G28751">
        <v>1.3</v>
      </c>
      <c r="H28751">
        <v>0</v>
      </c>
      <c r="I28751">
        <v>1</v>
      </c>
      <c r="J28751">
        <v>0.3</v>
      </c>
      <c r="K28751">
        <v>2.0166666666045785</v>
      </c>
      <c r="L28751">
        <v>2.3333333332557231</v>
      </c>
      <c r="M28751">
        <v>0.31666666665114462</v>
      </c>
    </row>
    <row r="28752" spans="1:13" x14ac:dyDescent="0.3">
      <c r="A28752">
        <v>2016</v>
      </c>
      <c r="B28752">
        <v>1</v>
      </c>
      <c r="C28752">
        <v>12</v>
      </c>
      <c r="D28752" t="s">
        <v>1446</v>
      </c>
      <c r="E28752" t="s">
        <v>2754</v>
      </c>
      <c r="F28752" t="s">
        <v>2820</v>
      </c>
      <c r="G28752">
        <v>1.5</v>
      </c>
      <c r="H28752">
        <v>0</v>
      </c>
      <c r="I28752">
        <v>1.5</v>
      </c>
      <c r="J28752">
        <v>0</v>
      </c>
      <c r="K28752">
        <v>2.0166666666045785</v>
      </c>
      <c r="L28752">
        <v>2.7666666666045785</v>
      </c>
      <c r="M28752">
        <v>0.75</v>
      </c>
    </row>
    <row r="28753" spans="1:13" x14ac:dyDescent="0.3">
      <c r="A28753">
        <v>2016</v>
      </c>
      <c r="B28753">
        <v>2</v>
      </c>
      <c r="C28753">
        <v>25</v>
      </c>
      <c r="D28753" t="s">
        <v>1490</v>
      </c>
      <c r="E28753" t="s">
        <v>2866</v>
      </c>
      <c r="F28753" t="s">
        <v>2913</v>
      </c>
      <c r="G28753">
        <v>0.24</v>
      </c>
      <c r="H28753">
        <v>0</v>
      </c>
      <c r="I28753">
        <v>0.24</v>
      </c>
      <c r="J28753">
        <v>0</v>
      </c>
      <c r="K28753">
        <v>2.0166666666045785</v>
      </c>
      <c r="L28753">
        <v>2.0999999998603016</v>
      </c>
      <c r="M28753">
        <v>8.3333333255723119E-2</v>
      </c>
    </row>
    <row r="28754" spans="1:13" x14ac:dyDescent="0.3">
      <c r="A28754">
        <v>2016</v>
      </c>
      <c r="B28754">
        <v>11</v>
      </c>
      <c r="C28754">
        <v>10</v>
      </c>
      <c r="D28754" t="s">
        <v>1653</v>
      </c>
      <c r="E28754" t="s">
        <v>2745</v>
      </c>
      <c r="F28754" t="s">
        <v>2890</v>
      </c>
      <c r="G28754">
        <v>0.01</v>
      </c>
      <c r="H28754">
        <v>0</v>
      </c>
      <c r="I28754">
        <v>0.01</v>
      </c>
      <c r="J28754">
        <v>0</v>
      </c>
      <c r="K28754">
        <v>2.0166666666045785</v>
      </c>
      <c r="L28754">
        <v>2615.25</v>
      </c>
      <c r="M28754">
        <v>2613.2333333333954</v>
      </c>
    </row>
    <row r="28755" spans="1:13" x14ac:dyDescent="0.3">
      <c r="A28755">
        <v>2017</v>
      </c>
      <c r="B28755">
        <v>2</v>
      </c>
      <c r="C28755">
        <v>24</v>
      </c>
      <c r="D28755" t="s">
        <v>1759</v>
      </c>
      <c r="E28755" t="s">
        <v>2745</v>
      </c>
      <c r="F28755" t="s">
        <v>2782</v>
      </c>
      <c r="G28755">
        <v>1.2</v>
      </c>
      <c r="H28755">
        <v>0</v>
      </c>
      <c r="I28755">
        <v>0</v>
      </c>
      <c r="J28755">
        <v>1.2</v>
      </c>
      <c r="K28755">
        <v>2.0166666666045785</v>
      </c>
      <c r="L28755">
        <v>31.883333333360497</v>
      </c>
      <c r="M28755">
        <v>29.866666666755918</v>
      </c>
    </row>
    <row r="28756" spans="1:13" x14ac:dyDescent="0.3">
      <c r="A28756">
        <v>2017</v>
      </c>
      <c r="B28756">
        <v>3</v>
      </c>
      <c r="C28756">
        <v>10</v>
      </c>
      <c r="D28756" t="s">
        <v>1773</v>
      </c>
      <c r="E28756" t="s">
        <v>2745</v>
      </c>
      <c r="F28756" t="s">
        <v>2953</v>
      </c>
      <c r="G28756">
        <v>3.5</v>
      </c>
      <c r="H28756">
        <v>0</v>
      </c>
      <c r="I28756">
        <v>2</v>
      </c>
      <c r="J28756">
        <v>1.5</v>
      </c>
      <c r="K28756">
        <v>2.0166666666045785</v>
      </c>
      <c r="L28756">
        <v>4.8499999999185093</v>
      </c>
      <c r="M28756">
        <v>2.8333333333139308</v>
      </c>
    </row>
    <row r="28757" spans="1:13" x14ac:dyDescent="0.3">
      <c r="A28757">
        <v>2017</v>
      </c>
      <c r="B28757">
        <v>3</v>
      </c>
      <c r="C28757">
        <v>13</v>
      </c>
      <c r="D28757" t="s">
        <v>1776</v>
      </c>
      <c r="E28757" t="s">
        <v>2741</v>
      </c>
      <c r="F28757" t="s">
        <v>2934</v>
      </c>
      <c r="G28757">
        <v>0.30000000000000004</v>
      </c>
      <c r="H28757">
        <v>0.2</v>
      </c>
      <c r="I28757">
        <v>0.1</v>
      </c>
      <c r="J28757">
        <v>0</v>
      </c>
      <c r="K28757">
        <v>2.0166666666045785</v>
      </c>
      <c r="L28757">
        <v>4.2000000000698492</v>
      </c>
      <c r="M28757">
        <v>2.1833333334652707</v>
      </c>
    </row>
    <row r="28758" spans="1:13" x14ac:dyDescent="0.3">
      <c r="A28758">
        <v>2017</v>
      </c>
      <c r="B28758">
        <v>11</v>
      </c>
      <c r="C28758">
        <v>25</v>
      </c>
      <c r="D28758" t="s">
        <v>1932</v>
      </c>
      <c r="E28758" t="s">
        <v>2752</v>
      </c>
      <c r="F28758" t="s">
        <v>2844</v>
      </c>
      <c r="G28758">
        <v>1</v>
      </c>
      <c r="H28758">
        <v>0</v>
      </c>
      <c r="I28758">
        <v>1</v>
      </c>
      <c r="J28758">
        <v>0</v>
      </c>
      <c r="K28758">
        <v>2.0166666666045785</v>
      </c>
      <c r="L28758">
        <v>5.3833333332440816</v>
      </c>
      <c r="M28758">
        <v>3.3666666666395031</v>
      </c>
    </row>
    <row r="28759" spans="1:13" x14ac:dyDescent="0.3">
      <c r="A28759">
        <v>2017</v>
      </c>
      <c r="B28759">
        <v>12</v>
      </c>
      <c r="C28759">
        <v>14</v>
      </c>
      <c r="D28759" t="s">
        <v>1951</v>
      </c>
      <c r="E28759" t="s">
        <v>2745</v>
      </c>
      <c r="G28759">
        <v>0.06</v>
      </c>
      <c r="H28759">
        <v>0</v>
      </c>
      <c r="I28759">
        <v>0.06</v>
      </c>
      <c r="J28759">
        <v>0</v>
      </c>
      <c r="K28759">
        <v>2.0166666666045785</v>
      </c>
      <c r="L28759">
        <v>3</v>
      </c>
      <c r="M28759">
        <v>0.9833333333954215</v>
      </c>
    </row>
    <row r="28760" spans="1:13" x14ac:dyDescent="0.3">
      <c r="A28760">
        <v>2017</v>
      </c>
      <c r="B28760">
        <v>12</v>
      </c>
      <c r="C28760">
        <v>20</v>
      </c>
      <c r="D28760" t="s">
        <v>1957</v>
      </c>
      <c r="E28760" t="s">
        <v>2741</v>
      </c>
      <c r="F28760" t="s">
        <v>2860</v>
      </c>
      <c r="G28760">
        <v>1</v>
      </c>
      <c r="H28760">
        <v>0</v>
      </c>
      <c r="I28760">
        <v>1</v>
      </c>
      <c r="J28760">
        <v>0</v>
      </c>
      <c r="K28760">
        <v>2.0166666666045785</v>
      </c>
      <c r="L28760">
        <v>3.4166666666278616</v>
      </c>
      <c r="M28760">
        <v>1.4000000000232831</v>
      </c>
    </row>
    <row r="28761" spans="1:13" x14ac:dyDescent="0.3">
      <c r="A28761">
        <v>2017</v>
      </c>
      <c r="B28761">
        <v>12</v>
      </c>
      <c r="C28761">
        <v>20</v>
      </c>
      <c r="D28761" t="s">
        <v>1957</v>
      </c>
      <c r="E28761" t="s">
        <v>2741</v>
      </c>
      <c r="F28761" t="s">
        <v>2960</v>
      </c>
      <c r="G28761">
        <v>4</v>
      </c>
      <c r="H28761">
        <v>0</v>
      </c>
      <c r="I28761">
        <v>4</v>
      </c>
      <c r="J28761">
        <v>0</v>
      </c>
      <c r="K28761">
        <v>2.0166666666045785</v>
      </c>
      <c r="L28761">
        <v>2.9333333332906477</v>
      </c>
      <c r="M28761">
        <v>0.91666666668606922</v>
      </c>
    </row>
    <row r="28762" spans="1:13" x14ac:dyDescent="0.3">
      <c r="A28762">
        <v>2017</v>
      </c>
      <c r="B28762">
        <v>12</v>
      </c>
      <c r="C28762">
        <v>23</v>
      </c>
      <c r="D28762" t="s">
        <v>1960</v>
      </c>
      <c r="E28762" t="s">
        <v>2743</v>
      </c>
      <c r="F28762" t="s">
        <v>2823</v>
      </c>
      <c r="G28762">
        <v>1.2000000000000002</v>
      </c>
      <c r="H28762">
        <v>0.4</v>
      </c>
      <c r="I28762">
        <v>0.8</v>
      </c>
      <c r="J28762">
        <v>0</v>
      </c>
      <c r="K28762">
        <v>2.0166666666045785</v>
      </c>
      <c r="L28762">
        <v>9.5166666666045785</v>
      </c>
      <c r="M28762">
        <v>7.5</v>
      </c>
    </row>
    <row r="28763" spans="1:13" x14ac:dyDescent="0.3">
      <c r="A28763">
        <v>2018</v>
      </c>
      <c r="B28763">
        <v>1</v>
      </c>
      <c r="C28763">
        <v>14</v>
      </c>
      <c r="D28763" t="s">
        <v>1982</v>
      </c>
      <c r="E28763" t="s">
        <v>2754</v>
      </c>
      <c r="F28763" t="s">
        <v>2880</v>
      </c>
      <c r="G28763">
        <v>1.83</v>
      </c>
      <c r="H28763">
        <v>0.5</v>
      </c>
      <c r="I28763">
        <v>1.33</v>
      </c>
      <c r="J28763">
        <v>0</v>
      </c>
      <c r="K28763">
        <v>2.0166666666045785</v>
      </c>
      <c r="L28763">
        <v>19.866666666639503</v>
      </c>
      <c r="M28763">
        <v>17.850000000034925</v>
      </c>
    </row>
    <row r="28764" spans="1:13" x14ac:dyDescent="0.3">
      <c r="A28764">
        <v>2018</v>
      </c>
      <c r="B28764">
        <v>2</v>
      </c>
      <c r="C28764">
        <v>10</v>
      </c>
      <c r="D28764" t="s">
        <v>2009</v>
      </c>
      <c r="E28764" t="s">
        <v>2752</v>
      </c>
      <c r="F28764" t="s">
        <v>2814</v>
      </c>
      <c r="G28764">
        <v>8.9</v>
      </c>
      <c r="H28764">
        <v>1</v>
      </c>
      <c r="I28764">
        <v>7.9</v>
      </c>
      <c r="J28764">
        <v>0</v>
      </c>
      <c r="K28764">
        <v>2.0166666666045785</v>
      </c>
      <c r="L28764">
        <v>22.349999999860302</v>
      </c>
      <c r="M28764">
        <v>20.333333333255723</v>
      </c>
    </row>
    <row r="28765" spans="1:13" x14ac:dyDescent="0.3">
      <c r="A28765">
        <v>2018</v>
      </c>
      <c r="B28765">
        <v>2</v>
      </c>
      <c r="C28765">
        <v>25</v>
      </c>
      <c r="D28765" t="s">
        <v>2024</v>
      </c>
      <c r="E28765" t="s">
        <v>2752</v>
      </c>
      <c r="F28765" t="s">
        <v>2950</v>
      </c>
      <c r="G28765">
        <v>0.86999999999999988</v>
      </c>
      <c r="H28765">
        <v>0.3</v>
      </c>
      <c r="I28765">
        <v>0.56999999999999995</v>
      </c>
      <c r="J28765">
        <v>0</v>
      </c>
      <c r="K28765">
        <v>2.0166666666045785</v>
      </c>
      <c r="L28765">
        <v>2.816666666592937</v>
      </c>
      <c r="M28765">
        <v>0.79999999998835847</v>
      </c>
    </row>
    <row r="28766" spans="1:13" x14ac:dyDescent="0.3">
      <c r="A28766">
        <v>2018</v>
      </c>
      <c r="B28766">
        <v>4</v>
      </c>
      <c r="C28766">
        <v>20</v>
      </c>
      <c r="D28766" t="s">
        <v>2078</v>
      </c>
      <c r="E28766" t="s">
        <v>2745</v>
      </c>
      <c r="F28766" t="s">
        <v>2766</v>
      </c>
      <c r="G28766">
        <v>0.5</v>
      </c>
      <c r="H28766">
        <v>0.5</v>
      </c>
      <c r="I28766">
        <v>0</v>
      </c>
      <c r="J28766">
        <v>0</v>
      </c>
      <c r="K28766">
        <v>2.0166666666045785</v>
      </c>
      <c r="L28766">
        <v>25.516666666720994</v>
      </c>
      <c r="M28766">
        <v>23.500000000116415</v>
      </c>
    </row>
    <row r="28767" spans="1:13" x14ac:dyDescent="0.3">
      <c r="A28767">
        <v>2018</v>
      </c>
      <c r="B28767">
        <v>12</v>
      </c>
      <c r="C28767">
        <v>7</v>
      </c>
      <c r="D28767" t="s">
        <v>2245</v>
      </c>
      <c r="E28767" t="s">
        <v>2743</v>
      </c>
      <c r="F28767" t="s">
        <v>2827</v>
      </c>
      <c r="G28767">
        <v>0.1</v>
      </c>
      <c r="H28767">
        <v>0</v>
      </c>
      <c r="I28767">
        <v>0</v>
      </c>
      <c r="J28767">
        <v>0.1</v>
      </c>
      <c r="K28767">
        <v>2.0166666666045785</v>
      </c>
      <c r="L28767">
        <v>5.4499999999534339</v>
      </c>
      <c r="M28767">
        <v>3.4333333333488554</v>
      </c>
    </row>
    <row r="28768" spans="1:13" x14ac:dyDescent="0.3">
      <c r="A28768">
        <v>2019</v>
      </c>
      <c r="B28768">
        <v>1</v>
      </c>
      <c r="C28768">
        <v>1</v>
      </c>
      <c r="D28768" t="s">
        <v>2270</v>
      </c>
      <c r="E28768" t="s">
        <v>2803</v>
      </c>
      <c r="F28768" t="s">
        <v>2903</v>
      </c>
      <c r="G28768">
        <v>1E-3</v>
      </c>
      <c r="H28768">
        <v>0</v>
      </c>
      <c r="I28768">
        <v>1E-3</v>
      </c>
      <c r="J28768">
        <v>0</v>
      </c>
      <c r="K28768">
        <v>2.0166666666045785</v>
      </c>
      <c r="L28768">
        <v>3.6000000000349246</v>
      </c>
      <c r="M28768">
        <v>1.5833333334303461</v>
      </c>
    </row>
    <row r="28769" spans="1:13" x14ac:dyDescent="0.3">
      <c r="A28769">
        <v>2019</v>
      </c>
      <c r="B28769">
        <v>1</v>
      </c>
      <c r="C28769">
        <v>25</v>
      </c>
      <c r="D28769" t="s">
        <v>2294</v>
      </c>
      <c r="E28769" t="s">
        <v>2752</v>
      </c>
      <c r="F28769" t="s">
        <v>2844</v>
      </c>
      <c r="G28769">
        <v>0.19</v>
      </c>
      <c r="H28769">
        <v>0</v>
      </c>
      <c r="I28769">
        <v>0.19</v>
      </c>
      <c r="J28769">
        <v>0</v>
      </c>
      <c r="K28769">
        <v>2.0166666666045785</v>
      </c>
      <c r="L28769">
        <v>2.6833333333488554</v>
      </c>
      <c r="M28769">
        <v>0.66666666674427688</v>
      </c>
    </row>
    <row r="28770" spans="1:13" x14ac:dyDescent="0.3">
      <c r="A28770">
        <v>2019</v>
      </c>
      <c r="B28770">
        <v>2</v>
      </c>
      <c r="C28770">
        <v>17</v>
      </c>
      <c r="D28770" t="s">
        <v>2317</v>
      </c>
      <c r="E28770" t="s">
        <v>2743</v>
      </c>
      <c r="F28770" t="s">
        <v>2874</v>
      </c>
      <c r="G28770">
        <v>0.02</v>
      </c>
      <c r="H28770">
        <v>0</v>
      </c>
      <c r="I28770">
        <v>0.02</v>
      </c>
      <c r="J28770">
        <v>0</v>
      </c>
      <c r="K28770">
        <v>2.0166666666045785</v>
      </c>
      <c r="L28770">
        <v>2.3833333334187046</v>
      </c>
      <c r="M28770">
        <v>0.36666666681412607</v>
      </c>
    </row>
    <row r="28771" spans="1:13" x14ac:dyDescent="0.3">
      <c r="A28771">
        <v>2019</v>
      </c>
      <c r="B28771">
        <v>3</v>
      </c>
      <c r="C28771">
        <v>18</v>
      </c>
      <c r="D28771" t="s">
        <v>2346</v>
      </c>
      <c r="E28771" t="s">
        <v>2745</v>
      </c>
      <c r="F28771" t="s">
        <v>2796</v>
      </c>
      <c r="G28771">
        <v>1.0999999999999999</v>
      </c>
      <c r="H28771">
        <v>0.95</v>
      </c>
      <c r="I28771">
        <v>0.15</v>
      </c>
      <c r="J28771">
        <v>0</v>
      </c>
      <c r="K28771">
        <v>2.0166666666045785</v>
      </c>
      <c r="L28771">
        <v>11.599999999918509</v>
      </c>
      <c r="M28771">
        <v>9.5833333333139308</v>
      </c>
    </row>
    <row r="28772" spans="1:13" x14ac:dyDescent="0.3">
      <c r="A28772">
        <v>2019</v>
      </c>
      <c r="B28772">
        <v>3</v>
      </c>
      <c r="C28772">
        <v>30</v>
      </c>
      <c r="D28772" t="s">
        <v>2358</v>
      </c>
      <c r="E28772" t="s">
        <v>2745</v>
      </c>
      <c r="F28772" t="s">
        <v>2953</v>
      </c>
      <c r="G28772">
        <v>0.17</v>
      </c>
      <c r="H28772">
        <v>0.1</v>
      </c>
      <c r="I28772">
        <v>7.0000000000000007E-2</v>
      </c>
      <c r="J28772">
        <v>0</v>
      </c>
      <c r="K28772">
        <v>2.0166666666045785</v>
      </c>
      <c r="L28772">
        <v>6.1333333332440816</v>
      </c>
      <c r="M28772">
        <v>4.1166666666395031</v>
      </c>
    </row>
    <row r="28773" spans="1:13" x14ac:dyDescent="0.3">
      <c r="A28773">
        <v>2019</v>
      </c>
      <c r="B28773">
        <v>4</v>
      </c>
      <c r="C28773">
        <v>16</v>
      </c>
      <c r="D28773" t="s">
        <v>2375</v>
      </c>
      <c r="E28773" t="s">
        <v>2752</v>
      </c>
      <c r="F28773" t="s">
        <v>3018</v>
      </c>
      <c r="G28773">
        <v>1</v>
      </c>
      <c r="H28773">
        <v>0</v>
      </c>
      <c r="I28773">
        <v>1</v>
      </c>
      <c r="J28773">
        <v>0</v>
      </c>
      <c r="K28773">
        <v>2.0166666666045785</v>
      </c>
      <c r="L28773">
        <v>2.1666666667442769</v>
      </c>
      <c r="M28773">
        <v>0.15000000013969839</v>
      </c>
    </row>
    <row r="28774" spans="1:13" x14ac:dyDescent="0.3">
      <c r="A28774">
        <v>2019</v>
      </c>
      <c r="B28774">
        <v>5</v>
      </c>
      <c r="C28774">
        <v>23</v>
      </c>
      <c r="D28774" t="s">
        <v>2410</v>
      </c>
      <c r="E28774" t="s">
        <v>2754</v>
      </c>
      <c r="F28774" t="s">
        <v>2820</v>
      </c>
      <c r="G28774">
        <v>0.6</v>
      </c>
      <c r="H28774">
        <v>0</v>
      </c>
      <c r="I28774">
        <v>0.6</v>
      </c>
      <c r="J28774">
        <v>0</v>
      </c>
      <c r="K28774">
        <v>2.0166666666045785</v>
      </c>
      <c r="L28774">
        <v>2.7833333333255723</v>
      </c>
      <c r="M28774">
        <v>0.76666666672099382</v>
      </c>
    </row>
    <row r="28775" spans="1:13" x14ac:dyDescent="0.3">
      <c r="A28775">
        <v>2019</v>
      </c>
      <c r="B28775">
        <v>10</v>
      </c>
      <c r="C28775">
        <v>18</v>
      </c>
      <c r="D28775" t="s">
        <v>2499</v>
      </c>
      <c r="E28775" t="s">
        <v>2749</v>
      </c>
      <c r="F28775" t="s">
        <v>2826</v>
      </c>
      <c r="G28775">
        <v>0.8</v>
      </c>
      <c r="H28775">
        <v>0</v>
      </c>
      <c r="I28775">
        <v>0.4</v>
      </c>
      <c r="J28775">
        <v>0.4</v>
      </c>
      <c r="K28775">
        <v>2.0166666666045785</v>
      </c>
      <c r="L28775">
        <v>2.9166666665696539</v>
      </c>
      <c r="M28775">
        <v>0.8999999999650754</v>
      </c>
    </row>
    <row r="28776" spans="1:13" x14ac:dyDescent="0.3">
      <c r="A28776">
        <v>2019</v>
      </c>
      <c r="B28776">
        <v>11</v>
      </c>
      <c r="C28776">
        <v>15</v>
      </c>
      <c r="D28776" t="s">
        <v>2527</v>
      </c>
      <c r="E28776" t="s">
        <v>2741</v>
      </c>
      <c r="F28776" t="s">
        <v>2860</v>
      </c>
      <c r="G28776">
        <v>4</v>
      </c>
      <c r="H28776">
        <v>0</v>
      </c>
      <c r="I28776">
        <v>4</v>
      </c>
      <c r="J28776">
        <v>0</v>
      </c>
      <c r="K28776">
        <v>2.0166666666045785</v>
      </c>
      <c r="L28776">
        <v>2.3666666666977108</v>
      </c>
      <c r="M28776">
        <v>0.35000000009313226</v>
      </c>
    </row>
    <row r="28777" spans="1:13" x14ac:dyDescent="0.3">
      <c r="A28777">
        <v>2019</v>
      </c>
      <c r="B28777">
        <v>12</v>
      </c>
      <c r="C28777">
        <v>8</v>
      </c>
      <c r="D28777" t="s">
        <v>2550</v>
      </c>
      <c r="E28777" t="s">
        <v>2752</v>
      </c>
      <c r="F28777" t="s">
        <v>2859</v>
      </c>
      <c r="G28777">
        <v>0.2</v>
      </c>
      <c r="H28777">
        <v>0</v>
      </c>
      <c r="I28777">
        <v>0.2</v>
      </c>
      <c r="J28777">
        <v>0</v>
      </c>
      <c r="K28777">
        <v>2.0166666666045785</v>
      </c>
      <c r="L28777">
        <v>2.4166666666860692</v>
      </c>
      <c r="M28777">
        <v>0.40000000008149073</v>
      </c>
    </row>
    <row r="28778" spans="1:13" x14ac:dyDescent="0.3">
      <c r="A28778">
        <v>2020</v>
      </c>
      <c r="B28778">
        <v>1</v>
      </c>
      <c r="C28778">
        <v>4</v>
      </c>
      <c r="D28778" t="s">
        <v>2577</v>
      </c>
      <c r="E28778" t="s">
        <v>2749</v>
      </c>
      <c r="F28778" t="s">
        <v>2792</v>
      </c>
      <c r="G28778">
        <v>3</v>
      </c>
      <c r="H28778">
        <v>0.5</v>
      </c>
      <c r="I28778">
        <v>2.5</v>
      </c>
      <c r="J28778">
        <v>0</v>
      </c>
      <c r="K28778">
        <v>2.0166666666045785</v>
      </c>
      <c r="L28778">
        <v>3.0333333332673647</v>
      </c>
      <c r="M28778">
        <v>1.0166666666627862</v>
      </c>
    </row>
    <row r="28779" spans="1:13" x14ac:dyDescent="0.3">
      <c r="A28779">
        <v>2020</v>
      </c>
      <c r="B28779">
        <v>2</v>
      </c>
      <c r="C28779">
        <v>9</v>
      </c>
      <c r="D28779" t="s">
        <v>2613</v>
      </c>
      <c r="E28779" t="s">
        <v>2866</v>
      </c>
      <c r="F28779" t="s">
        <v>2747</v>
      </c>
      <c r="G28779">
        <v>3.0000000000000002E-2</v>
      </c>
      <c r="H28779">
        <v>0</v>
      </c>
      <c r="I28779">
        <v>2.5000000000000001E-2</v>
      </c>
      <c r="J28779">
        <v>5.0000000000000001E-3</v>
      </c>
      <c r="K28779">
        <v>2.0166666666045785</v>
      </c>
      <c r="L28779">
        <v>21.333333333372138</v>
      </c>
      <c r="M28779">
        <v>19.31666666676756</v>
      </c>
    </row>
    <row r="28780" spans="1:13" x14ac:dyDescent="0.3">
      <c r="A28780">
        <v>2020</v>
      </c>
      <c r="B28780">
        <v>3</v>
      </c>
      <c r="C28780">
        <v>15</v>
      </c>
      <c r="D28780" t="s">
        <v>2648</v>
      </c>
      <c r="E28780" t="s">
        <v>2745</v>
      </c>
      <c r="F28780" t="s">
        <v>2805</v>
      </c>
      <c r="G28780">
        <v>1.22</v>
      </c>
      <c r="H28780">
        <v>0</v>
      </c>
      <c r="I28780">
        <v>1.22</v>
      </c>
      <c r="J28780">
        <v>0</v>
      </c>
      <c r="K28780">
        <v>2.0166666666045785</v>
      </c>
      <c r="L28780">
        <v>2.3499999999767169</v>
      </c>
      <c r="M28780">
        <v>0.33333333337213844</v>
      </c>
    </row>
    <row r="28781" spans="1:13" x14ac:dyDescent="0.3">
      <c r="A28781">
        <v>2020</v>
      </c>
      <c r="B28781">
        <v>5</v>
      </c>
      <c r="C28781">
        <v>15</v>
      </c>
      <c r="D28781" t="s">
        <v>2709</v>
      </c>
      <c r="E28781" t="s">
        <v>2754</v>
      </c>
      <c r="F28781" t="s">
        <v>2819</v>
      </c>
      <c r="G28781">
        <v>1</v>
      </c>
      <c r="H28781">
        <v>0</v>
      </c>
      <c r="I28781">
        <v>1</v>
      </c>
      <c r="J28781">
        <v>0</v>
      </c>
      <c r="K28781">
        <v>2.0166666666045785</v>
      </c>
      <c r="L28781">
        <v>2.9333333332906477</v>
      </c>
      <c r="M28781">
        <v>0.91666666668606922</v>
      </c>
    </row>
    <row r="28782" spans="1:13" x14ac:dyDescent="0.3">
      <c r="A28782">
        <v>2014</v>
      </c>
      <c r="B28782">
        <v>2</v>
      </c>
      <c r="C28782">
        <v>27</v>
      </c>
      <c r="D28782" t="s">
        <v>938</v>
      </c>
      <c r="E28782" t="s">
        <v>2745</v>
      </c>
      <c r="F28782" t="s">
        <v>2766</v>
      </c>
      <c r="G28782">
        <v>1.1400000000000001</v>
      </c>
      <c r="H28782">
        <v>0.72</v>
      </c>
      <c r="I28782">
        <v>0.42000000000000004</v>
      </c>
      <c r="J28782">
        <v>0</v>
      </c>
      <c r="K28782">
        <v>2.0166666666627862</v>
      </c>
      <c r="L28782">
        <v>8.7611111110891216</v>
      </c>
      <c r="M28782">
        <v>6.7444444444263354</v>
      </c>
    </row>
    <row r="28783" spans="1:13" x14ac:dyDescent="0.3">
      <c r="A28783">
        <v>2016</v>
      </c>
      <c r="B28783">
        <v>3</v>
      </c>
      <c r="C28783">
        <v>2</v>
      </c>
      <c r="D28783" t="s">
        <v>1496</v>
      </c>
      <c r="E28783" t="s">
        <v>2745</v>
      </c>
      <c r="F28783" t="s">
        <v>2777</v>
      </c>
      <c r="G28783">
        <v>0.96</v>
      </c>
      <c r="H28783">
        <v>0.01</v>
      </c>
      <c r="I28783">
        <v>0.95</v>
      </c>
      <c r="J28783">
        <v>0</v>
      </c>
      <c r="K28783">
        <v>2.0166666666627862</v>
      </c>
      <c r="L28783">
        <v>15.338888888887595</v>
      </c>
      <c r="M28783">
        <v>13.322222222224809</v>
      </c>
    </row>
    <row r="28784" spans="1:13" x14ac:dyDescent="0.3">
      <c r="A28784">
        <v>2014</v>
      </c>
      <c r="B28784">
        <v>1</v>
      </c>
      <c r="C28784">
        <v>19</v>
      </c>
      <c r="D28784" t="s">
        <v>899</v>
      </c>
      <c r="E28784" t="s">
        <v>2743</v>
      </c>
      <c r="F28784" t="s">
        <v>2759</v>
      </c>
      <c r="G28784">
        <v>0.51</v>
      </c>
      <c r="H28784">
        <v>0.01</v>
      </c>
      <c r="I28784">
        <v>0.5</v>
      </c>
      <c r="J28784">
        <v>0</v>
      </c>
      <c r="K28784">
        <v>2.01666666669189</v>
      </c>
      <c r="L28784">
        <v>63.824999999982538</v>
      </c>
      <c r="M28784">
        <v>61.808333333290648</v>
      </c>
    </row>
    <row r="28785" spans="1:13" x14ac:dyDescent="0.3">
      <c r="A28785">
        <v>2014</v>
      </c>
      <c r="B28785">
        <v>3</v>
      </c>
      <c r="C28785">
        <v>21</v>
      </c>
      <c r="D28785" t="s">
        <v>960</v>
      </c>
      <c r="E28785" t="s">
        <v>2745</v>
      </c>
      <c r="F28785" t="s">
        <v>2766</v>
      </c>
      <c r="G28785">
        <v>2.7</v>
      </c>
      <c r="H28785">
        <v>0.7</v>
      </c>
      <c r="I28785">
        <v>2</v>
      </c>
      <c r="J28785">
        <v>0</v>
      </c>
      <c r="K28785">
        <v>2.01666666669189</v>
      </c>
      <c r="L28785">
        <v>16.108333333366318</v>
      </c>
      <c r="M28785">
        <v>14.091666666674428</v>
      </c>
    </row>
    <row r="28786" spans="1:13" x14ac:dyDescent="0.3">
      <c r="A28786">
        <v>2016</v>
      </c>
      <c r="B28786">
        <v>2</v>
      </c>
      <c r="C28786">
        <v>7</v>
      </c>
      <c r="D28786" t="s">
        <v>1472</v>
      </c>
      <c r="E28786" t="s">
        <v>2743</v>
      </c>
      <c r="F28786" t="s">
        <v>2922</v>
      </c>
      <c r="G28786">
        <v>19.95</v>
      </c>
      <c r="H28786">
        <v>0</v>
      </c>
      <c r="I28786">
        <v>7.65</v>
      </c>
      <c r="J28786">
        <v>12.3</v>
      </c>
      <c r="K28786">
        <v>2.01666666669189</v>
      </c>
      <c r="L28786">
        <v>25.950000000069849</v>
      </c>
      <c r="M28786">
        <v>23.933333333377959</v>
      </c>
    </row>
    <row r="28787" spans="1:13" x14ac:dyDescent="0.3">
      <c r="A28787">
        <v>2017</v>
      </c>
      <c r="B28787">
        <v>12</v>
      </c>
      <c r="C28787">
        <v>3</v>
      </c>
      <c r="D28787" t="s">
        <v>1940</v>
      </c>
      <c r="E28787" t="s">
        <v>2743</v>
      </c>
      <c r="F28787" t="s">
        <v>2936</v>
      </c>
      <c r="G28787">
        <v>8.4</v>
      </c>
      <c r="H28787">
        <v>4.7</v>
      </c>
      <c r="I28787">
        <v>3.7</v>
      </c>
      <c r="J28787">
        <v>0</v>
      </c>
      <c r="K28787">
        <v>2.01666666669189</v>
      </c>
      <c r="L28787">
        <v>30.250000000029104</v>
      </c>
      <c r="M28787">
        <v>28.233333333337214</v>
      </c>
    </row>
    <row r="28788" spans="1:13" x14ac:dyDescent="0.3">
      <c r="A28788">
        <v>2017</v>
      </c>
      <c r="B28788">
        <v>12</v>
      </c>
      <c r="C28788">
        <v>23</v>
      </c>
      <c r="D28788" t="s">
        <v>1960</v>
      </c>
      <c r="E28788" t="s">
        <v>2745</v>
      </c>
      <c r="F28788" t="s">
        <v>2933</v>
      </c>
      <c r="G28788">
        <v>25.729999999999997</v>
      </c>
      <c r="H28788">
        <v>10.029999999999999</v>
      </c>
      <c r="I28788">
        <v>15.7</v>
      </c>
      <c r="J28788">
        <v>0</v>
      </c>
      <c r="K28788">
        <v>2.01666666669189</v>
      </c>
      <c r="L28788" t="e">
        <v>#VALUE!</v>
      </c>
      <c r="M28788" t="e">
        <v>#VALUE!</v>
      </c>
    </row>
    <row r="28789" spans="1:13" x14ac:dyDescent="0.3">
      <c r="A28789">
        <v>2019</v>
      </c>
      <c r="B28789">
        <v>12</v>
      </c>
      <c r="C28789">
        <v>14</v>
      </c>
      <c r="D28789" t="s">
        <v>2556</v>
      </c>
      <c r="E28789" t="s">
        <v>2745</v>
      </c>
      <c r="F28789" t="s">
        <v>2824</v>
      </c>
      <c r="G28789">
        <v>6.3199999999999994</v>
      </c>
      <c r="H28789">
        <v>6.3</v>
      </c>
      <c r="I28789">
        <v>0.02</v>
      </c>
      <c r="J28789">
        <v>0</v>
      </c>
      <c r="K28789">
        <v>2.01666666669189</v>
      </c>
      <c r="L28789">
        <v>1164.1666666667734</v>
      </c>
      <c r="M28789">
        <v>1162.1500000000815</v>
      </c>
    </row>
    <row r="28790" spans="1:13" x14ac:dyDescent="0.3">
      <c r="A28790">
        <v>2020</v>
      </c>
      <c r="B28790">
        <v>2</v>
      </c>
      <c r="C28790">
        <v>12</v>
      </c>
      <c r="D28790" t="s">
        <v>2616</v>
      </c>
      <c r="E28790" t="s">
        <v>2745</v>
      </c>
      <c r="F28790" t="s">
        <v>2796</v>
      </c>
      <c r="G28790">
        <v>1.0899999999999999</v>
      </c>
      <c r="H28790">
        <v>0</v>
      </c>
      <c r="I28790">
        <v>1.0899999999999999</v>
      </c>
      <c r="J28790">
        <v>0</v>
      </c>
      <c r="K28790">
        <v>2.01666666669189</v>
      </c>
      <c r="L28790">
        <v>6.5333333333255723</v>
      </c>
      <c r="M28790">
        <v>4.5166666666336823</v>
      </c>
    </row>
    <row r="28791" spans="1:13" x14ac:dyDescent="0.3">
      <c r="A28791">
        <v>2020</v>
      </c>
      <c r="B28791">
        <v>2</v>
      </c>
      <c r="C28791">
        <v>19</v>
      </c>
      <c r="D28791" t="s">
        <v>2623</v>
      </c>
      <c r="E28791" t="s">
        <v>2745</v>
      </c>
      <c r="F28791" t="s">
        <v>2766</v>
      </c>
      <c r="G28791">
        <v>0.66</v>
      </c>
      <c r="H28791">
        <v>0</v>
      </c>
      <c r="I28791">
        <v>0.66</v>
      </c>
      <c r="J28791">
        <v>0</v>
      </c>
      <c r="K28791">
        <v>2.01666666669189</v>
      </c>
      <c r="L28791">
        <v>3.2833333332964685</v>
      </c>
      <c r="M28791">
        <v>1.2666666666045785</v>
      </c>
    </row>
    <row r="28792" spans="1:13" x14ac:dyDescent="0.3">
      <c r="A28792">
        <v>2020</v>
      </c>
      <c r="B28792">
        <v>3</v>
      </c>
      <c r="C28792">
        <v>10</v>
      </c>
      <c r="D28792" t="s">
        <v>2643</v>
      </c>
      <c r="E28792" t="s">
        <v>2743</v>
      </c>
      <c r="F28792" t="s">
        <v>2759</v>
      </c>
      <c r="G28792">
        <v>0.46</v>
      </c>
      <c r="H28792">
        <v>0</v>
      </c>
      <c r="I28792">
        <v>0.46</v>
      </c>
      <c r="J28792">
        <v>0</v>
      </c>
      <c r="K28792">
        <v>2.01666666669189</v>
      </c>
      <c r="L28792">
        <v>311.14166666666279</v>
      </c>
      <c r="M28792">
        <v>309.1249999999709</v>
      </c>
    </row>
    <row r="28793" spans="1:13" x14ac:dyDescent="0.3">
      <c r="A28793">
        <v>2011</v>
      </c>
      <c r="B28793">
        <v>2</v>
      </c>
      <c r="C28793">
        <v>17</v>
      </c>
      <c r="D28793" t="s">
        <v>159</v>
      </c>
      <c r="E28793" t="s">
        <v>2741</v>
      </c>
      <c r="F28793" t="s">
        <v>2769</v>
      </c>
      <c r="G28793">
        <v>2.5</v>
      </c>
      <c r="H28793">
        <v>1</v>
      </c>
      <c r="I28793">
        <v>1.5</v>
      </c>
      <c r="J28793">
        <v>0</v>
      </c>
      <c r="K28793">
        <v>2.0166666667792015</v>
      </c>
      <c r="L28793">
        <v>2.6666666668024845</v>
      </c>
      <c r="M28793">
        <v>0.65000000002328306</v>
      </c>
    </row>
    <row r="28794" spans="1:13" x14ac:dyDescent="0.3">
      <c r="A28794">
        <v>2011</v>
      </c>
      <c r="B28794">
        <v>10</v>
      </c>
      <c r="C28794">
        <v>21</v>
      </c>
      <c r="D28794" t="s">
        <v>291</v>
      </c>
      <c r="E28794" t="s">
        <v>2745</v>
      </c>
      <c r="F28794" t="s">
        <v>2818</v>
      </c>
      <c r="G28794">
        <v>1.6</v>
      </c>
      <c r="H28794">
        <v>0.6</v>
      </c>
      <c r="I28794">
        <v>1</v>
      </c>
      <c r="J28794">
        <v>0</v>
      </c>
      <c r="K28794">
        <v>2.0166666667792015</v>
      </c>
      <c r="L28794">
        <v>2.3499999999767169</v>
      </c>
      <c r="M28794">
        <v>0.33333333319751546</v>
      </c>
    </row>
    <row r="28795" spans="1:13" x14ac:dyDescent="0.3">
      <c r="A28795">
        <v>2011</v>
      </c>
      <c r="B28795">
        <v>12</v>
      </c>
      <c r="C28795">
        <v>13</v>
      </c>
      <c r="D28795" t="s">
        <v>344</v>
      </c>
      <c r="E28795" t="s">
        <v>2741</v>
      </c>
      <c r="F28795" t="s">
        <v>2918</v>
      </c>
      <c r="G28795">
        <v>0.04</v>
      </c>
      <c r="H28795">
        <v>0</v>
      </c>
      <c r="I28795">
        <v>0.04</v>
      </c>
      <c r="J28795">
        <v>0</v>
      </c>
      <c r="K28795">
        <v>2.0166666667792015</v>
      </c>
      <c r="L28795">
        <v>2.6000000000931323</v>
      </c>
      <c r="M28795">
        <v>0.58333333331393078</v>
      </c>
    </row>
    <row r="28796" spans="1:13" x14ac:dyDescent="0.3">
      <c r="A28796">
        <v>2012</v>
      </c>
      <c r="B28796">
        <v>3</v>
      </c>
      <c r="C28796">
        <v>28</v>
      </c>
      <c r="D28796" t="s">
        <v>450</v>
      </c>
      <c r="E28796" t="s">
        <v>2741</v>
      </c>
      <c r="F28796" t="s">
        <v>2758</v>
      </c>
      <c r="G28796">
        <v>1.35</v>
      </c>
      <c r="H28796">
        <v>0</v>
      </c>
      <c r="I28796">
        <v>1.35</v>
      </c>
      <c r="J28796">
        <v>0</v>
      </c>
      <c r="K28796">
        <v>2.0166666667792015</v>
      </c>
      <c r="L28796">
        <v>9.933333333407063</v>
      </c>
      <c r="M28796">
        <v>7.9166666666278616</v>
      </c>
    </row>
    <row r="28797" spans="1:13" x14ac:dyDescent="0.3">
      <c r="A28797">
        <v>2012</v>
      </c>
      <c r="B28797">
        <v>12</v>
      </c>
      <c r="C28797">
        <v>15</v>
      </c>
      <c r="D28797" t="s">
        <v>608</v>
      </c>
      <c r="E28797" t="s">
        <v>2752</v>
      </c>
      <c r="F28797" t="s">
        <v>2810</v>
      </c>
      <c r="G28797">
        <v>0.77</v>
      </c>
      <c r="H28797">
        <v>0</v>
      </c>
      <c r="I28797">
        <v>0.77</v>
      </c>
      <c r="J28797">
        <v>0</v>
      </c>
      <c r="K28797">
        <v>2.0166666667792015</v>
      </c>
      <c r="L28797">
        <v>3.1333333334187046</v>
      </c>
      <c r="M28797">
        <v>1.1166666666395031</v>
      </c>
    </row>
    <row r="28798" spans="1:13" x14ac:dyDescent="0.3">
      <c r="A28798">
        <v>2013</v>
      </c>
      <c r="B28798">
        <v>11</v>
      </c>
      <c r="C28798">
        <v>5</v>
      </c>
      <c r="D28798" t="s">
        <v>824</v>
      </c>
      <c r="E28798" t="s">
        <v>2866</v>
      </c>
      <c r="F28798" t="s">
        <v>2875</v>
      </c>
      <c r="G28798">
        <v>0.35</v>
      </c>
      <c r="H28798">
        <v>0.25</v>
      </c>
      <c r="I28798">
        <v>0.1</v>
      </c>
      <c r="J28798">
        <v>0</v>
      </c>
      <c r="K28798">
        <v>2.0166666667792015</v>
      </c>
      <c r="L28798">
        <v>16.850000000093132</v>
      </c>
      <c r="M28798">
        <v>14.833333333313931</v>
      </c>
    </row>
    <row r="28799" spans="1:13" x14ac:dyDescent="0.3">
      <c r="A28799">
        <v>2013</v>
      </c>
      <c r="B28799">
        <v>11</v>
      </c>
      <c r="C28799">
        <v>15</v>
      </c>
      <c r="D28799" t="s">
        <v>834</v>
      </c>
      <c r="E28799" t="s">
        <v>2741</v>
      </c>
      <c r="F28799" t="s">
        <v>2860</v>
      </c>
      <c r="G28799">
        <v>1</v>
      </c>
      <c r="H28799">
        <v>0</v>
      </c>
      <c r="I28799">
        <v>1</v>
      </c>
      <c r="J28799">
        <v>0</v>
      </c>
      <c r="K28799">
        <v>2.0166666667792015</v>
      </c>
      <c r="L28799">
        <v>2.5666666666511446</v>
      </c>
      <c r="M28799">
        <v>0.54999999987194315</v>
      </c>
    </row>
    <row r="28800" spans="1:13" x14ac:dyDescent="0.3">
      <c r="A28800">
        <v>2014</v>
      </c>
      <c r="B28800">
        <v>11</v>
      </c>
      <c r="C28800">
        <v>19</v>
      </c>
      <c r="D28800" t="s">
        <v>1097</v>
      </c>
      <c r="E28800" t="s">
        <v>2749</v>
      </c>
      <c r="F28800" t="s">
        <v>2768</v>
      </c>
      <c r="G28800">
        <v>4</v>
      </c>
      <c r="H28800">
        <v>0</v>
      </c>
      <c r="I28800">
        <v>4</v>
      </c>
      <c r="J28800">
        <v>0</v>
      </c>
      <c r="K28800">
        <v>2.0166666667792015</v>
      </c>
      <c r="L28800">
        <v>2.2999999999883585</v>
      </c>
      <c r="M28800">
        <v>0.28333333320915699</v>
      </c>
    </row>
    <row r="28801" spans="1:13" x14ac:dyDescent="0.3">
      <c r="A28801">
        <v>2014</v>
      </c>
      <c r="B28801">
        <v>11</v>
      </c>
      <c r="C28801">
        <v>20</v>
      </c>
      <c r="D28801" t="s">
        <v>1098</v>
      </c>
      <c r="E28801" t="s">
        <v>2745</v>
      </c>
      <c r="F28801" t="s">
        <v>2777</v>
      </c>
      <c r="G28801">
        <v>0.4</v>
      </c>
      <c r="H28801">
        <v>0.4</v>
      </c>
      <c r="I28801">
        <v>0</v>
      </c>
      <c r="J28801">
        <v>0</v>
      </c>
      <c r="K28801">
        <v>2.0166666667792015</v>
      </c>
      <c r="L28801">
        <v>8.6000000000931323</v>
      </c>
      <c r="M28801">
        <v>6.5833333333139308</v>
      </c>
    </row>
    <row r="28802" spans="1:13" x14ac:dyDescent="0.3">
      <c r="A28802">
        <v>2014</v>
      </c>
      <c r="B28802">
        <v>12</v>
      </c>
      <c r="C28802">
        <v>28</v>
      </c>
      <c r="D28802" t="s">
        <v>1136</v>
      </c>
      <c r="E28802" t="s">
        <v>2741</v>
      </c>
      <c r="F28802" t="s">
        <v>2934</v>
      </c>
      <c r="G28802">
        <v>1.5</v>
      </c>
      <c r="H28802">
        <v>0.3</v>
      </c>
      <c r="I28802">
        <v>1.2</v>
      </c>
      <c r="J28802">
        <v>0</v>
      </c>
      <c r="K28802">
        <v>2.0166666667792015</v>
      </c>
      <c r="L28802">
        <v>2.5000000001164153</v>
      </c>
      <c r="M28802">
        <v>0.48333333333721384</v>
      </c>
    </row>
    <row r="28803" spans="1:13" x14ac:dyDescent="0.3">
      <c r="A28803">
        <v>2014</v>
      </c>
      <c r="B28803">
        <v>12</v>
      </c>
      <c r="C28803">
        <v>30</v>
      </c>
      <c r="D28803" t="s">
        <v>1138</v>
      </c>
      <c r="E28803" t="s">
        <v>2749</v>
      </c>
      <c r="F28803" t="s">
        <v>2837</v>
      </c>
      <c r="G28803">
        <v>10.5</v>
      </c>
      <c r="H28803">
        <v>0</v>
      </c>
      <c r="I28803">
        <v>10.5</v>
      </c>
      <c r="J28803">
        <v>0</v>
      </c>
      <c r="K28803">
        <v>2.0166666667792015</v>
      </c>
      <c r="L28803">
        <v>2.6000000000931323</v>
      </c>
      <c r="M28803">
        <v>0.58333333331393078</v>
      </c>
    </row>
    <row r="28804" spans="1:13" x14ac:dyDescent="0.3">
      <c r="A28804">
        <v>2015</v>
      </c>
      <c r="B28804">
        <v>1</v>
      </c>
      <c r="C28804">
        <v>6</v>
      </c>
      <c r="D28804" t="s">
        <v>1145</v>
      </c>
      <c r="E28804" t="s">
        <v>2745</v>
      </c>
      <c r="F28804" t="s">
        <v>2890</v>
      </c>
      <c r="G28804">
        <v>2.0499999999999998</v>
      </c>
      <c r="H28804">
        <v>0</v>
      </c>
      <c r="I28804">
        <v>2.0499999999999998</v>
      </c>
      <c r="J28804">
        <v>0</v>
      </c>
      <c r="K28804">
        <v>2.0166666667792015</v>
      </c>
      <c r="L28804">
        <v>2.3333333334303461</v>
      </c>
      <c r="M28804">
        <v>0.31666666665114462</v>
      </c>
    </row>
    <row r="28805" spans="1:13" x14ac:dyDescent="0.3">
      <c r="A28805">
        <v>2015</v>
      </c>
      <c r="B28805">
        <v>3</v>
      </c>
      <c r="C28805">
        <v>13</v>
      </c>
      <c r="D28805" t="s">
        <v>1211</v>
      </c>
      <c r="E28805" t="s">
        <v>2741</v>
      </c>
      <c r="F28805" t="s">
        <v>2858</v>
      </c>
      <c r="G28805">
        <v>2.5</v>
      </c>
      <c r="H28805">
        <v>0.1</v>
      </c>
      <c r="I28805">
        <v>2.4</v>
      </c>
      <c r="J28805">
        <v>0</v>
      </c>
      <c r="K28805">
        <v>2.0166666667792015</v>
      </c>
      <c r="L28805">
        <v>2.7666666667792015</v>
      </c>
      <c r="M28805">
        <v>0.75</v>
      </c>
    </row>
    <row r="28806" spans="1:13" x14ac:dyDescent="0.3">
      <c r="A28806">
        <v>2015</v>
      </c>
      <c r="B28806">
        <v>11</v>
      </c>
      <c r="C28806">
        <v>13</v>
      </c>
      <c r="D28806" t="s">
        <v>1386</v>
      </c>
      <c r="E28806" t="s">
        <v>2743</v>
      </c>
      <c r="F28806" t="s">
        <v>2962</v>
      </c>
      <c r="G28806">
        <v>3</v>
      </c>
      <c r="H28806">
        <v>3</v>
      </c>
      <c r="I28806">
        <v>0</v>
      </c>
      <c r="J28806">
        <v>0</v>
      </c>
      <c r="K28806">
        <v>2.0166666667792015</v>
      </c>
      <c r="L28806">
        <v>20.616666666639503</v>
      </c>
      <c r="M28806">
        <v>18.599999999860302</v>
      </c>
    </row>
    <row r="28807" spans="1:13" x14ac:dyDescent="0.3">
      <c r="A28807">
        <v>2015</v>
      </c>
      <c r="B28807">
        <v>11</v>
      </c>
      <c r="C28807">
        <v>29</v>
      </c>
      <c r="D28807" t="s">
        <v>1402</v>
      </c>
      <c r="E28807" t="s">
        <v>2745</v>
      </c>
      <c r="F28807" t="s">
        <v>2865</v>
      </c>
      <c r="G28807">
        <v>1.34</v>
      </c>
      <c r="H28807">
        <v>0</v>
      </c>
      <c r="I28807">
        <v>1.34</v>
      </c>
      <c r="J28807">
        <v>0</v>
      </c>
      <c r="K28807">
        <v>2.0166666667792015</v>
      </c>
      <c r="L28807">
        <v>41.800000000046566</v>
      </c>
      <c r="M28807">
        <v>39.783333333267365</v>
      </c>
    </row>
    <row r="28808" spans="1:13" x14ac:dyDescent="0.3">
      <c r="A28808">
        <v>2016</v>
      </c>
      <c r="B28808">
        <v>1</v>
      </c>
      <c r="C28808">
        <v>24</v>
      </c>
      <c r="D28808" t="s">
        <v>1458</v>
      </c>
      <c r="E28808" t="s">
        <v>2803</v>
      </c>
      <c r="F28808" t="s">
        <v>2804</v>
      </c>
      <c r="G28808">
        <v>0.01</v>
      </c>
      <c r="H28808">
        <v>0</v>
      </c>
      <c r="I28808">
        <v>0.01</v>
      </c>
      <c r="J28808">
        <v>0</v>
      </c>
      <c r="K28808">
        <v>2.0166666667792015</v>
      </c>
      <c r="L28808">
        <v>2.0333333333255723</v>
      </c>
      <c r="M28808">
        <v>1.6666666546370834E-2</v>
      </c>
    </row>
    <row r="28809" spans="1:13" x14ac:dyDescent="0.3">
      <c r="A28809">
        <v>2016</v>
      </c>
      <c r="B28809">
        <v>2</v>
      </c>
      <c r="C28809">
        <v>11</v>
      </c>
      <c r="D28809" t="s">
        <v>1476</v>
      </c>
      <c r="E28809" t="s">
        <v>2745</v>
      </c>
      <c r="F28809" t="s">
        <v>2760</v>
      </c>
      <c r="G28809">
        <v>1.3</v>
      </c>
      <c r="H28809">
        <v>0</v>
      </c>
      <c r="I28809">
        <v>1.3</v>
      </c>
      <c r="J28809">
        <v>0</v>
      </c>
      <c r="K28809">
        <v>2.0166666667792015</v>
      </c>
      <c r="L28809">
        <v>8.1166666667559184</v>
      </c>
      <c r="M28809">
        <v>6.0999999999767169</v>
      </c>
    </row>
    <row r="28810" spans="1:13" x14ac:dyDescent="0.3">
      <c r="A28810">
        <v>2016</v>
      </c>
      <c r="B28810">
        <v>3</v>
      </c>
      <c r="C28810">
        <v>17</v>
      </c>
      <c r="D28810" t="s">
        <v>1511</v>
      </c>
      <c r="E28810" t="s">
        <v>2741</v>
      </c>
      <c r="F28810" t="s">
        <v>2878</v>
      </c>
      <c r="G28810">
        <v>0.2</v>
      </c>
      <c r="H28810">
        <v>0.1</v>
      </c>
      <c r="I28810">
        <v>0.1</v>
      </c>
      <c r="J28810">
        <v>0</v>
      </c>
      <c r="K28810">
        <v>2.0166666667792015</v>
      </c>
      <c r="L28810">
        <v>3.3000000001047738</v>
      </c>
      <c r="M28810">
        <v>1.2833333333255723</v>
      </c>
    </row>
    <row r="28811" spans="1:13" x14ac:dyDescent="0.3">
      <c r="A28811">
        <v>2016</v>
      </c>
      <c r="B28811">
        <v>12</v>
      </c>
      <c r="C28811">
        <v>21</v>
      </c>
      <c r="D28811" t="s">
        <v>1694</v>
      </c>
      <c r="E28811" t="s">
        <v>2745</v>
      </c>
      <c r="F28811" t="s">
        <v>2906</v>
      </c>
      <c r="G28811">
        <v>0.5</v>
      </c>
      <c r="H28811">
        <v>0</v>
      </c>
      <c r="I28811">
        <v>0.5</v>
      </c>
      <c r="J28811">
        <v>0</v>
      </c>
      <c r="K28811">
        <v>2.0166666667792015</v>
      </c>
      <c r="L28811">
        <v>2.3666666666977108</v>
      </c>
      <c r="M28811">
        <v>0.34999999991850927</v>
      </c>
    </row>
    <row r="28812" spans="1:13" x14ac:dyDescent="0.3">
      <c r="A28812">
        <v>2018</v>
      </c>
      <c r="B28812">
        <v>1</v>
      </c>
      <c r="C28812">
        <v>20</v>
      </c>
      <c r="D28812" t="s">
        <v>1988</v>
      </c>
      <c r="E28812" t="s">
        <v>2743</v>
      </c>
      <c r="F28812" t="s">
        <v>2744</v>
      </c>
      <c r="G28812">
        <v>2</v>
      </c>
      <c r="H28812">
        <v>0.1</v>
      </c>
      <c r="I28812">
        <v>1.9</v>
      </c>
      <c r="J28812">
        <v>0</v>
      </c>
      <c r="K28812">
        <v>2.0166666667792015</v>
      </c>
      <c r="L28812">
        <v>2.2666666667209938</v>
      </c>
      <c r="M28812">
        <v>0.24999999994179234</v>
      </c>
    </row>
    <row r="28813" spans="1:13" x14ac:dyDescent="0.3">
      <c r="A28813">
        <v>2018</v>
      </c>
      <c r="B28813">
        <v>1</v>
      </c>
      <c r="C28813">
        <v>28</v>
      </c>
      <c r="D28813" t="s">
        <v>1996</v>
      </c>
      <c r="E28813" t="s">
        <v>2866</v>
      </c>
      <c r="F28813" t="s">
        <v>2875</v>
      </c>
      <c r="G28813">
        <v>0.1</v>
      </c>
      <c r="H28813">
        <v>0</v>
      </c>
      <c r="I28813">
        <v>0.1</v>
      </c>
      <c r="J28813">
        <v>0</v>
      </c>
      <c r="K28813">
        <v>2.0166666667792015</v>
      </c>
      <c r="L28813">
        <v>72.933333333407063</v>
      </c>
      <c r="M28813">
        <v>70.916666666627862</v>
      </c>
    </row>
    <row r="28814" spans="1:13" x14ac:dyDescent="0.3">
      <c r="A28814">
        <v>2018</v>
      </c>
      <c r="B28814">
        <v>2</v>
      </c>
      <c r="C28814">
        <v>4</v>
      </c>
      <c r="D28814" t="s">
        <v>2003</v>
      </c>
      <c r="E28814" t="s">
        <v>2743</v>
      </c>
      <c r="F28814" t="s">
        <v>2907</v>
      </c>
      <c r="G28814">
        <v>8</v>
      </c>
      <c r="H28814">
        <v>0</v>
      </c>
      <c r="I28814">
        <v>1</v>
      </c>
      <c r="J28814">
        <v>7</v>
      </c>
      <c r="K28814">
        <v>2.0166666667792015</v>
      </c>
      <c r="L28814">
        <v>2.8166666667675599</v>
      </c>
      <c r="M28814">
        <v>0.79999999998835847</v>
      </c>
    </row>
    <row r="28815" spans="1:13" x14ac:dyDescent="0.3">
      <c r="A28815">
        <v>2018</v>
      </c>
      <c r="B28815">
        <v>12</v>
      </c>
      <c r="C28815">
        <v>17</v>
      </c>
      <c r="D28815" t="s">
        <v>2255</v>
      </c>
      <c r="E28815" t="s">
        <v>2754</v>
      </c>
      <c r="F28815" t="s">
        <v>2820</v>
      </c>
      <c r="G28815">
        <v>1.5</v>
      </c>
      <c r="H28815">
        <v>0</v>
      </c>
      <c r="I28815">
        <v>1.5</v>
      </c>
      <c r="J28815">
        <v>0</v>
      </c>
      <c r="K28815">
        <v>2.0166666667792015</v>
      </c>
      <c r="L28815">
        <v>14.633333333360497</v>
      </c>
      <c r="M28815">
        <v>12.616666666581295</v>
      </c>
    </row>
    <row r="28816" spans="1:13" x14ac:dyDescent="0.3">
      <c r="A28816">
        <v>2018</v>
      </c>
      <c r="B28816">
        <v>12</v>
      </c>
      <c r="C28816">
        <v>21</v>
      </c>
      <c r="D28816" t="s">
        <v>2259</v>
      </c>
      <c r="E28816" t="s">
        <v>2743</v>
      </c>
      <c r="F28816" t="s">
        <v>2961</v>
      </c>
      <c r="G28816">
        <v>0.5</v>
      </c>
      <c r="H28816">
        <v>0</v>
      </c>
      <c r="I28816">
        <v>0.5</v>
      </c>
      <c r="J28816">
        <v>0</v>
      </c>
      <c r="K28816">
        <v>2.0166666667792015</v>
      </c>
      <c r="L28816">
        <v>2.6833333333488554</v>
      </c>
      <c r="M28816">
        <v>0.6666666665696539</v>
      </c>
    </row>
    <row r="28817" spans="1:13" x14ac:dyDescent="0.3">
      <c r="A28817">
        <v>2019</v>
      </c>
      <c r="B28817">
        <v>2</v>
      </c>
      <c r="C28817">
        <v>6</v>
      </c>
      <c r="D28817" t="s">
        <v>2306</v>
      </c>
      <c r="E28817" t="s">
        <v>2749</v>
      </c>
      <c r="F28817" t="s">
        <v>2862</v>
      </c>
      <c r="G28817">
        <v>1.5</v>
      </c>
      <c r="H28817">
        <v>0.5</v>
      </c>
      <c r="I28817">
        <v>1</v>
      </c>
      <c r="J28817">
        <v>0</v>
      </c>
      <c r="K28817">
        <v>2.0166666667792015</v>
      </c>
      <c r="L28817">
        <v>2.4833333333954215</v>
      </c>
      <c r="M28817">
        <v>0.46666666661622003</v>
      </c>
    </row>
    <row r="28818" spans="1:13" x14ac:dyDescent="0.3">
      <c r="A28818">
        <v>2019</v>
      </c>
      <c r="B28818">
        <v>3</v>
      </c>
      <c r="C28818">
        <v>3</v>
      </c>
      <c r="D28818" t="s">
        <v>2331</v>
      </c>
      <c r="E28818" t="s">
        <v>2745</v>
      </c>
      <c r="F28818" t="s">
        <v>2781</v>
      </c>
      <c r="G28818">
        <v>0.4</v>
      </c>
      <c r="H28818">
        <v>0.2</v>
      </c>
      <c r="I28818">
        <v>0.2</v>
      </c>
      <c r="J28818">
        <v>0</v>
      </c>
      <c r="K28818">
        <v>2.0166666667792015</v>
      </c>
      <c r="L28818">
        <v>2.5166666666627862</v>
      </c>
      <c r="M28818">
        <v>0.49999999988358468</v>
      </c>
    </row>
    <row r="28819" spans="1:13" x14ac:dyDescent="0.3">
      <c r="A28819">
        <v>2019</v>
      </c>
      <c r="B28819">
        <v>3</v>
      </c>
      <c r="C28819">
        <v>17</v>
      </c>
      <c r="D28819" t="s">
        <v>2345</v>
      </c>
      <c r="E28819" t="s">
        <v>2754</v>
      </c>
      <c r="F28819" t="s">
        <v>2941</v>
      </c>
      <c r="G28819">
        <v>1.5</v>
      </c>
      <c r="H28819">
        <v>0</v>
      </c>
      <c r="I28819">
        <v>1.5</v>
      </c>
      <c r="J28819">
        <v>0</v>
      </c>
      <c r="K28819">
        <v>2.0166666667792015</v>
      </c>
      <c r="L28819">
        <v>2.4166666666860692</v>
      </c>
      <c r="M28819">
        <v>0.39999999990686774</v>
      </c>
    </row>
    <row r="28820" spans="1:13" x14ac:dyDescent="0.3">
      <c r="A28820">
        <v>2019</v>
      </c>
      <c r="B28820">
        <v>4</v>
      </c>
      <c r="C28820">
        <v>6</v>
      </c>
      <c r="D28820" t="s">
        <v>2365</v>
      </c>
      <c r="E28820" t="s">
        <v>2743</v>
      </c>
      <c r="F28820" t="s">
        <v>2915</v>
      </c>
      <c r="G28820">
        <v>0.1</v>
      </c>
      <c r="H28820">
        <v>0</v>
      </c>
      <c r="I28820">
        <v>0.1</v>
      </c>
      <c r="J28820">
        <v>0</v>
      </c>
      <c r="K28820">
        <v>2.0166666667792015</v>
      </c>
      <c r="L28820">
        <v>2.0166666667792015</v>
      </c>
      <c r="M28820">
        <v>0</v>
      </c>
    </row>
    <row r="28821" spans="1:13" x14ac:dyDescent="0.3">
      <c r="A28821">
        <v>2019</v>
      </c>
      <c r="B28821">
        <v>4</v>
      </c>
      <c r="C28821">
        <v>17</v>
      </c>
      <c r="D28821" t="s">
        <v>2376</v>
      </c>
      <c r="E28821" t="s">
        <v>2741</v>
      </c>
      <c r="F28821" t="s">
        <v>2884</v>
      </c>
      <c r="G28821">
        <v>6</v>
      </c>
      <c r="H28821">
        <v>0</v>
      </c>
      <c r="I28821">
        <v>6</v>
      </c>
      <c r="J28821">
        <v>0</v>
      </c>
      <c r="K28821">
        <v>2.0166666667792015</v>
      </c>
      <c r="L28821">
        <v>2.53333333338378</v>
      </c>
      <c r="M28821">
        <v>0.5166666666045785</v>
      </c>
    </row>
    <row r="28822" spans="1:13" x14ac:dyDescent="0.3">
      <c r="A28822">
        <v>2019</v>
      </c>
      <c r="B28822">
        <v>12</v>
      </c>
      <c r="C28822">
        <v>2</v>
      </c>
      <c r="D28822" t="s">
        <v>2544</v>
      </c>
      <c r="E28822" t="s">
        <v>2743</v>
      </c>
      <c r="F28822" t="s">
        <v>2823</v>
      </c>
      <c r="G28822">
        <v>4</v>
      </c>
      <c r="H28822">
        <v>0</v>
      </c>
      <c r="I28822">
        <v>4</v>
      </c>
      <c r="J28822">
        <v>0</v>
      </c>
      <c r="K28822">
        <v>2.0166666667792015</v>
      </c>
      <c r="L28822">
        <v>2.6000000000931323</v>
      </c>
      <c r="M28822">
        <v>0.58333333331393078</v>
      </c>
    </row>
    <row r="28823" spans="1:13" x14ac:dyDescent="0.3">
      <c r="A28823">
        <v>2019</v>
      </c>
      <c r="B28823">
        <v>12</v>
      </c>
      <c r="C28823">
        <v>13</v>
      </c>
      <c r="D28823" t="s">
        <v>2555</v>
      </c>
      <c r="E28823" t="s">
        <v>2741</v>
      </c>
      <c r="F28823" t="s">
        <v>2769</v>
      </c>
      <c r="G28823">
        <v>0.3</v>
      </c>
      <c r="H28823">
        <v>0</v>
      </c>
      <c r="I28823">
        <v>0.3</v>
      </c>
      <c r="J28823">
        <v>0</v>
      </c>
      <c r="K28823">
        <v>2.0166666667792015</v>
      </c>
      <c r="L28823">
        <v>2.6666666668024845</v>
      </c>
      <c r="M28823">
        <v>0.65000000002328306</v>
      </c>
    </row>
    <row r="28824" spans="1:13" x14ac:dyDescent="0.3">
      <c r="A28824">
        <v>2020</v>
      </c>
      <c r="B28824">
        <v>1</v>
      </c>
      <c r="C28824">
        <v>12</v>
      </c>
      <c r="D28824" t="s">
        <v>2585</v>
      </c>
      <c r="E28824" t="s">
        <v>2741</v>
      </c>
      <c r="F28824" t="s">
        <v>2836</v>
      </c>
      <c r="G28824">
        <v>4.7</v>
      </c>
      <c r="H28824">
        <v>0</v>
      </c>
      <c r="I28824">
        <v>4.7</v>
      </c>
      <c r="J28824">
        <v>0</v>
      </c>
      <c r="K28824">
        <v>2.0166666667792015</v>
      </c>
      <c r="L28824">
        <v>2.8666666667559184</v>
      </c>
      <c r="M28824">
        <v>0.84999999997671694</v>
      </c>
    </row>
    <row r="28825" spans="1:13" x14ac:dyDescent="0.3">
      <c r="A28825">
        <v>2020</v>
      </c>
      <c r="B28825">
        <v>1</v>
      </c>
      <c r="C28825">
        <v>15</v>
      </c>
      <c r="D28825" t="s">
        <v>2588</v>
      </c>
      <c r="E28825" t="s">
        <v>2743</v>
      </c>
      <c r="F28825" t="s">
        <v>2861</v>
      </c>
      <c r="G28825">
        <v>2.2999999999999998</v>
      </c>
      <c r="H28825">
        <v>2</v>
      </c>
      <c r="I28825">
        <v>0.3</v>
      </c>
      <c r="J28825">
        <v>0</v>
      </c>
      <c r="K28825">
        <v>2.0166666667792015</v>
      </c>
      <c r="L28825">
        <v>43.000000000116415</v>
      </c>
      <c r="M28825">
        <v>40.983333333337214</v>
      </c>
    </row>
    <row r="28826" spans="1:13" x14ac:dyDescent="0.3">
      <c r="A28826">
        <v>2020</v>
      </c>
      <c r="B28826">
        <v>1</v>
      </c>
      <c r="C28826">
        <v>16</v>
      </c>
      <c r="D28826" t="s">
        <v>2589</v>
      </c>
      <c r="E28826" t="s">
        <v>2745</v>
      </c>
      <c r="F28826" t="s">
        <v>2865</v>
      </c>
      <c r="G28826">
        <v>1.2000000000000002</v>
      </c>
      <c r="H28826">
        <v>0.52</v>
      </c>
      <c r="I28826">
        <v>0.68</v>
      </c>
      <c r="J28826">
        <v>0</v>
      </c>
      <c r="K28826">
        <v>2.0166666667792015</v>
      </c>
      <c r="L28826">
        <v>1129.7666666666628</v>
      </c>
      <c r="M28826">
        <v>1127.7499999998836</v>
      </c>
    </row>
    <row r="28827" spans="1:13" x14ac:dyDescent="0.3">
      <c r="A28827">
        <v>2020</v>
      </c>
      <c r="B28827">
        <v>1</v>
      </c>
      <c r="C28827">
        <v>16</v>
      </c>
      <c r="D28827" t="s">
        <v>2589</v>
      </c>
      <c r="E28827" t="s">
        <v>2741</v>
      </c>
      <c r="F28827" t="s">
        <v>2892</v>
      </c>
      <c r="G28827">
        <v>0.1</v>
      </c>
      <c r="H28827">
        <v>0</v>
      </c>
      <c r="I28827">
        <v>0.1</v>
      </c>
      <c r="J28827">
        <v>0</v>
      </c>
      <c r="K28827">
        <v>2.0166666667792015</v>
      </c>
      <c r="L28827">
        <v>3.5666666667675599</v>
      </c>
      <c r="M28827">
        <v>1.5499999999883585</v>
      </c>
    </row>
    <row r="28828" spans="1:13" x14ac:dyDescent="0.3">
      <c r="A28828">
        <v>2020</v>
      </c>
      <c r="B28828">
        <v>1</v>
      </c>
      <c r="C28828">
        <v>17</v>
      </c>
      <c r="D28828" t="s">
        <v>2590</v>
      </c>
      <c r="E28828" t="s">
        <v>2773</v>
      </c>
      <c r="F28828" t="s">
        <v>2773</v>
      </c>
      <c r="G28828">
        <v>0.1</v>
      </c>
      <c r="H28828">
        <v>0</v>
      </c>
      <c r="I28828">
        <v>0.1</v>
      </c>
      <c r="J28828">
        <v>0</v>
      </c>
      <c r="K28828">
        <v>2.0166666667792015</v>
      </c>
      <c r="L28828">
        <v>2.4833333333954215</v>
      </c>
      <c r="M28828">
        <v>0.46666666661622003</v>
      </c>
    </row>
    <row r="28829" spans="1:13" x14ac:dyDescent="0.3">
      <c r="A28829">
        <v>2020</v>
      </c>
      <c r="B28829">
        <v>4</v>
      </c>
      <c r="C28829">
        <v>16</v>
      </c>
      <c r="D28829" t="s">
        <v>2680</v>
      </c>
      <c r="E28829" t="s">
        <v>2741</v>
      </c>
      <c r="F28829" t="s">
        <v>2878</v>
      </c>
      <c r="G28829">
        <v>0.08</v>
      </c>
      <c r="H28829">
        <v>0</v>
      </c>
      <c r="I28829">
        <v>0.08</v>
      </c>
      <c r="J28829">
        <v>0</v>
      </c>
      <c r="K28829">
        <v>2.0166666667792015</v>
      </c>
      <c r="L28829">
        <v>2.2333333334536292</v>
      </c>
      <c r="M28829">
        <v>0.21666666667442769</v>
      </c>
    </row>
    <row r="28830" spans="1:13" x14ac:dyDescent="0.3">
      <c r="A28830">
        <v>2014</v>
      </c>
      <c r="B28830">
        <v>1</v>
      </c>
      <c r="C28830">
        <v>5</v>
      </c>
      <c r="D28830" t="s">
        <v>885</v>
      </c>
      <c r="E28830" t="s">
        <v>2745</v>
      </c>
      <c r="G28830">
        <v>15.129999999999999</v>
      </c>
      <c r="H28830">
        <v>12.549999999999999</v>
      </c>
      <c r="I28830">
        <v>1.08</v>
      </c>
      <c r="J28830">
        <v>1.5</v>
      </c>
      <c r="K28830">
        <v>2.0208333333284827</v>
      </c>
      <c r="L28830">
        <v>30.091666666747187</v>
      </c>
      <c r="M28830">
        <v>28.070833333418705</v>
      </c>
    </row>
    <row r="28831" spans="1:13" x14ac:dyDescent="0.3">
      <c r="A28831">
        <v>2012</v>
      </c>
      <c r="B28831">
        <v>4</v>
      </c>
      <c r="C28831">
        <v>20</v>
      </c>
      <c r="D28831" t="s">
        <v>473</v>
      </c>
      <c r="E28831" t="s">
        <v>2745</v>
      </c>
      <c r="F28831" t="s">
        <v>2781</v>
      </c>
      <c r="G28831">
        <v>10.56</v>
      </c>
      <c r="H28831">
        <v>0</v>
      </c>
      <c r="I28831">
        <v>10.56</v>
      </c>
      <c r="J28831">
        <v>0</v>
      </c>
      <c r="K28831">
        <v>2.0222222222364508</v>
      </c>
      <c r="L28831">
        <v>9.4222222222015262</v>
      </c>
      <c r="M28831">
        <v>7.3999999999650754</v>
      </c>
    </row>
    <row r="28832" spans="1:13" x14ac:dyDescent="0.3">
      <c r="A28832">
        <v>2012</v>
      </c>
      <c r="B28832">
        <v>2</v>
      </c>
      <c r="C28832">
        <v>9</v>
      </c>
      <c r="D28832" t="s">
        <v>402</v>
      </c>
      <c r="E28832" t="s">
        <v>2745</v>
      </c>
      <c r="F28832" t="s">
        <v>2781</v>
      </c>
      <c r="G28832">
        <v>2.14</v>
      </c>
      <c r="H28832">
        <v>0</v>
      </c>
      <c r="I28832">
        <v>2.14</v>
      </c>
      <c r="J28832">
        <v>0</v>
      </c>
      <c r="K28832">
        <v>2.0249999999650754</v>
      </c>
      <c r="L28832">
        <v>12.350000000005821</v>
      </c>
      <c r="M28832">
        <v>10.325000000040745</v>
      </c>
    </row>
    <row r="28833" spans="1:13" x14ac:dyDescent="0.3">
      <c r="A28833">
        <v>2013</v>
      </c>
      <c r="B28833">
        <v>2</v>
      </c>
      <c r="C28833">
        <v>5</v>
      </c>
      <c r="D28833" t="s">
        <v>659</v>
      </c>
      <c r="E28833" t="s">
        <v>2745</v>
      </c>
      <c r="F28833" t="s">
        <v>2764</v>
      </c>
      <c r="G28833">
        <v>25.1</v>
      </c>
      <c r="H28833">
        <v>0</v>
      </c>
      <c r="I28833">
        <v>25.1</v>
      </c>
      <c r="J28833">
        <v>0</v>
      </c>
      <c r="K28833">
        <v>2.0249999999650754</v>
      </c>
      <c r="L28833">
        <v>2.4083333333255723</v>
      </c>
      <c r="M28833">
        <v>0.38333333336049691</v>
      </c>
    </row>
    <row r="28834" spans="1:13" x14ac:dyDescent="0.3">
      <c r="A28834">
        <v>2013</v>
      </c>
      <c r="B28834">
        <v>10</v>
      </c>
      <c r="C28834">
        <v>12</v>
      </c>
      <c r="D28834" t="s">
        <v>800</v>
      </c>
      <c r="E28834" t="s">
        <v>2745</v>
      </c>
      <c r="F28834" t="s">
        <v>2766</v>
      </c>
      <c r="G28834">
        <v>0.52039999999999997</v>
      </c>
      <c r="H28834">
        <v>0</v>
      </c>
      <c r="I28834">
        <v>0.52039999999999997</v>
      </c>
      <c r="J28834">
        <v>0</v>
      </c>
      <c r="K28834">
        <v>2.0249999999650754</v>
      </c>
      <c r="L28834">
        <v>2.674999999901047</v>
      </c>
      <c r="M28834">
        <v>0.64999999993597157</v>
      </c>
    </row>
    <row r="28835" spans="1:13" x14ac:dyDescent="0.3">
      <c r="A28835">
        <v>2014</v>
      </c>
      <c r="B28835">
        <v>2</v>
      </c>
      <c r="C28835">
        <v>15</v>
      </c>
      <c r="D28835" t="s">
        <v>926</v>
      </c>
      <c r="E28835" t="s">
        <v>2743</v>
      </c>
      <c r="F28835" t="s">
        <v>2759</v>
      </c>
      <c r="G28835">
        <v>2.66</v>
      </c>
      <c r="H28835">
        <v>0.66</v>
      </c>
      <c r="I28835">
        <v>2</v>
      </c>
      <c r="J28835">
        <v>0</v>
      </c>
      <c r="K28835">
        <v>2.0249999999650754</v>
      </c>
      <c r="L28835">
        <v>42.024999999994179</v>
      </c>
      <c r="M28835">
        <v>40.000000000029104</v>
      </c>
    </row>
    <row r="28836" spans="1:13" x14ac:dyDescent="0.3">
      <c r="A28836">
        <v>2017</v>
      </c>
      <c r="B28836">
        <v>1</v>
      </c>
      <c r="C28836">
        <v>6</v>
      </c>
      <c r="D28836" t="s">
        <v>1710</v>
      </c>
      <c r="E28836" t="s">
        <v>2752</v>
      </c>
      <c r="F28836" t="s">
        <v>2814</v>
      </c>
      <c r="G28836">
        <v>40.200000000000003</v>
      </c>
      <c r="H28836">
        <v>0</v>
      </c>
      <c r="I28836">
        <v>40.200000000000003</v>
      </c>
      <c r="J28836">
        <v>0</v>
      </c>
      <c r="K28836">
        <v>2.0249999999650754</v>
      </c>
      <c r="L28836">
        <v>5.25</v>
      </c>
      <c r="M28836">
        <v>3.2250000000349246</v>
      </c>
    </row>
    <row r="28837" spans="1:13" x14ac:dyDescent="0.3">
      <c r="A28837">
        <v>2017</v>
      </c>
      <c r="B28837">
        <v>1</v>
      </c>
      <c r="C28837">
        <v>26</v>
      </c>
      <c r="D28837" t="s">
        <v>1730</v>
      </c>
      <c r="E28837" t="s">
        <v>2752</v>
      </c>
      <c r="F28837" t="s">
        <v>2863</v>
      </c>
      <c r="G28837">
        <v>5.8</v>
      </c>
      <c r="H28837">
        <v>0</v>
      </c>
      <c r="I28837">
        <v>5.3</v>
      </c>
      <c r="J28837">
        <v>0.5</v>
      </c>
      <c r="K28837">
        <v>2.0249999999650754</v>
      </c>
      <c r="L28837">
        <v>2.625</v>
      </c>
      <c r="M28837">
        <v>0.6000000000349246</v>
      </c>
    </row>
    <row r="28838" spans="1:13" x14ac:dyDescent="0.3">
      <c r="A28838">
        <v>2020</v>
      </c>
      <c r="B28838">
        <v>2</v>
      </c>
      <c r="C28838">
        <v>21</v>
      </c>
      <c r="D28838" t="s">
        <v>2625</v>
      </c>
      <c r="E28838" t="s">
        <v>2747</v>
      </c>
      <c r="F28838" t="s">
        <v>2748</v>
      </c>
      <c r="G28838">
        <v>1.95</v>
      </c>
      <c r="H28838">
        <v>0</v>
      </c>
      <c r="I28838">
        <v>1.95</v>
      </c>
      <c r="J28838">
        <v>0</v>
      </c>
      <c r="K28838">
        <v>2.0250000000087311</v>
      </c>
      <c r="L28838">
        <v>8.6624999999912689</v>
      </c>
      <c r="M28838">
        <v>6.6374999999825377</v>
      </c>
    </row>
    <row r="28839" spans="1:13" x14ac:dyDescent="0.3">
      <c r="A28839">
        <v>2013</v>
      </c>
      <c r="B28839">
        <v>2</v>
      </c>
      <c r="C28839">
        <v>16</v>
      </c>
      <c r="D28839" t="s">
        <v>670</v>
      </c>
      <c r="E28839" t="s">
        <v>2741</v>
      </c>
      <c r="F28839" t="s">
        <v>2778</v>
      </c>
      <c r="G28839">
        <v>15.8</v>
      </c>
      <c r="H28839">
        <v>0.8</v>
      </c>
      <c r="I28839">
        <v>15</v>
      </c>
      <c r="J28839">
        <v>0</v>
      </c>
      <c r="K28839">
        <v>2.0250000000523869</v>
      </c>
      <c r="L28839">
        <v>3.75</v>
      </c>
      <c r="M28839">
        <v>1.7249999999476131</v>
      </c>
    </row>
    <row r="28840" spans="1:13" x14ac:dyDescent="0.3">
      <c r="A28840">
        <v>2015</v>
      </c>
      <c r="B28840">
        <v>3</v>
      </c>
      <c r="C28840">
        <v>8</v>
      </c>
      <c r="D28840" t="s">
        <v>1206</v>
      </c>
      <c r="E28840" t="s">
        <v>2747</v>
      </c>
      <c r="F28840" t="s">
        <v>2830</v>
      </c>
      <c r="G28840">
        <v>21.4</v>
      </c>
      <c r="H28840">
        <v>0</v>
      </c>
      <c r="I28840">
        <v>6.9</v>
      </c>
      <c r="J28840">
        <v>14.5</v>
      </c>
      <c r="K28840">
        <v>2.0250000000523869</v>
      </c>
      <c r="L28840">
        <v>46.958333333343035</v>
      </c>
      <c r="M28840">
        <v>44.933333333290648</v>
      </c>
    </row>
    <row r="28841" spans="1:13" x14ac:dyDescent="0.3">
      <c r="A28841">
        <v>2017</v>
      </c>
      <c r="B28841">
        <v>12</v>
      </c>
      <c r="C28841">
        <v>26</v>
      </c>
      <c r="D28841" t="s">
        <v>1963</v>
      </c>
      <c r="E28841" t="s">
        <v>2749</v>
      </c>
      <c r="F28841" t="s">
        <v>2797</v>
      </c>
      <c r="G28841">
        <v>6.4</v>
      </c>
      <c r="H28841">
        <v>1</v>
      </c>
      <c r="I28841">
        <v>5.4</v>
      </c>
      <c r="J28841">
        <v>0</v>
      </c>
      <c r="K28841">
        <v>2.0250000000523869</v>
      </c>
      <c r="L28841">
        <v>2.6083333333663177</v>
      </c>
      <c r="M28841">
        <v>0.58333333331393078</v>
      </c>
    </row>
    <row r="28842" spans="1:13" x14ac:dyDescent="0.3">
      <c r="A28842">
        <v>2017</v>
      </c>
      <c r="B28842">
        <v>1</v>
      </c>
      <c r="C28842">
        <v>24</v>
      </c>
      <c r="D28842" t="s">
        <v>1728</v>
      </c>
      <c r="E28842" t="s">
        <v>2743</v>
      </c>
      <c r="F28842" t="s">
        <v>2861</v>
      </c>
      <c r="G28842">
        <v>2.6</v>
      </c>
      <c r="H28842">
        <v>2.1</v>
      </c>
      <c r="I28842">
        <v>0</v>
      </c>
      <c r="J28842">
        <v>0.5</v>
      </c>
      <c r="K28842">
        <v>2.0277777776937</v>
      </c>
      <c r="L28842">
        <v>21.649999999965075</v>
      </c>
      <c r="M28842">
        <v>19.622222222271375</v>
      </c>
    </row>
    <row r="28843" spans="1:13" x14ac:dyDescent="0.3">
      <c r="A28843">
        <v>2019</v>
      </c>
      <c r="B28843">
        <v>3</v>
      </c>
      <c r="C28843">
        <v>25</v>
      </c>
      <c r="D28843" t="s">
        <v>2353</v>
      </c>
      <c r="E28843" t="s">
        <v>2745</v>
      </c>
      <c r="F28843" t="s">
        <v>2760</v>
      </c>
      <c r="G28843">
        <v>3.92</v>
      </c>
      <c r="H28843">
        <v>0</v>
      </c>
      <c r="I28843">
        <v>3.76</v>
      </c>
      <c r="J28843">
        <v>0.16</v>
      </c>
      <c r="K28843">
        <v>2.03055555553874</v>
      </c>
      <c r="L28843">
        <v>7.2416666666686069</v>
      </c>
      <c r="M28843">
        <v>5.2111111111298669</v>
      </c>
    </row>
    <row r="28844" spans="1:13" x14ac:dyDescent="0.3">
      <c r="A28844">
        <v>2010</v>
      </c>
      <c r="B28844">
        <v>10</v>
      </c>
      <c r="C28844">
        <v>28</v>
      </c>
      <c r="D28844" t="s">
        <v>49</v>
      </c>
      <c r="E28844" t="s">
        <v>2745</v>
      </c>
      <c r="F28844" t="s">
        <v>2760</v>
      </c>
      <c r="G28844">
        <v>0.35</v>
      </c>
      <c r="H28844">
        <v>0</v>
      </c>
      <c r="I28844">
        <v>0.35</v>
      </c>
      <c r="J28844">
        <v>0</v>
      </c>
      <c r="K28844">
        <v>2.0333333333255723</v>
      </c>
      <c r="L28844">
        <v>3.0333333332673647</v>
      </c>
      <c r="M28844">
        <v>0.99999999994179234</v>
      </c>
    </row>
    <row r="28845" spans="1:13" x14ac:dyDescent="0.3">
      <c r="A28845">
        <v>2010</v>
      </c>
      <c r="B28845">
        <v>12</v>
      </c>
      <c r="C28845">
        <v>27</v>
      </c>
      <c r="D28845" t="s">
        <v>107</v>
      </c>
      <c r="E28845" t="s">
        <v>2749</v>
      </c>
      <c r="F28845" t="s">
        <v>2800</v>
      </c>
      <c r="G28845">
        <v>7.5</v>
      </c>
      <c r="H28845">
        <v>0</v>
      </c>
      <c r="I28845">
        <v>7.5</v>
      </c>
      <c r="J28845">
        <v>0</v>
      </c>
      <c r="K28845">
        <v>2.0333333333255723</v>
      </c>
      <c r="L28845">
        <v>2.34166666661622</v>
      </c>
      <c r="M28845">
        <v>0.30833333329064772</v>
      </c>
    </row>
    <row r="28846" spans="1:13" x14ac:dyDescent="0.3">
      <c r="A28846">
        <v>2010</v>
      </c>
      <c r="B28846">
        <v>12</v>
      </c>
      <c r="C28846">
        <v>28</v>
      </c>
      <c r="D28846" t="s">
        <v>108</v>
      </c>
      <c r="E28846" t="s">
        <v>2749</v>
      </c>
      <c r="F28846" t="s">
        <v>2925</v>
      </c>
      <c r="G28846">
        <v>1.5</v>
      </c>
      <c r="H28846">
        <v>0</v>
      </c>
      <c r="I28846">
        <v>1.5</v>
      </c>
      <c r="J28846">
        <v>0</v>
      </c>
      <c r="K28846">
        <v>2.0333333333255723</v>
      </c>
      <c r="L28846">
        <v>2.7666666666045785</v>
      </c>
      <c r="M28846">
        <v>0.73333333327900618</v>
      </c>
    </row>
    <row r="28847" spans="1:13" x14ac:dyDescent="0.3">
      <c r="A28847">
        <v>2011</v>
      </c>
      <c r="B28847">
        <v>2</v>
      </c>
      <c r="C28847">
        <v>11</v>
      </c>
      <c r="D28847" t="s">
        <v>153</v>
      </c>
      <c r="E28847" t="s">
        <v>2741</v>
      </c>
      <c r="F28847" t="s">
        <v>2908</v>
      </c>
      <c r="G28847">
        <v>0.4</v>
      </c>
      <c r="H28847">
        <v>0.1</v>
      </c>
      <c r="I28847">
        <v>0.3</v>
      </c>
      <c r="J28847">
        <v>0</v>
      </c>
      <c r="K28847">
        <v>2.0333333333255723</v>
      </c>
      <c r="L28847">
        <v>2.6833333333488554</v>
      </c>
      <c r="M28847">
        <v>0.65000000002328306</v>
      </c>
    </row>
    <row r="28848" spans="1:13" x14ac:dyDescent="0.3">
      <c r="A28848">
        <v>2011</v>
      </c>
      <c r="B28848">
        <v>3</v>
      </c>
      <c r="C28848">
        <v>6</v>
      </c>
      <c r="D28848" t="s">
        <v>176</v>
      </c>
      <c r="E28848" t="s">
        <v>2741</v>
      </c>
      <c r="F28848" t="s">
        <v>2918</v>
      </c>
      <c r="G28848">
        <v>0.7</v>
      </c>
      <c r="H28848">
        <v>0.5</v>
      </c>
      <c r="I28848">
        <v>0.2</v>
      </c>
      <c r="J28848">
        <v>0</v>
      </c>
      <c r="K28848">
        <v>2.0333333333255723</v>
      </c>
      <c r="L28848">
        <v>2.4666666666744277</v>
      </c>
      <c r="M28848">
        <v>0.43333333334885538</v>
      </c>
    </row>
    <row r="28849" spans="1:13" x14ac:dyDescent="0.3">
      <c r="A28849">
        <v>2011</v>
      </c>
      <c r="B28849">
        <v>3</v>
      </c>
      <c r="C28849">
        <v>30</v>
      </c>
      <c r="D28849" t="s">
        <v>200</v>
      </c>
      <c r="E28849" t="s">
        <v>2745</v>
      </c>
      <c r="G28849">
        <v>8</v>
      </c>
      <c r="H28849">
        <v>0</v>
      </c>
      <c r="I28849">
        <v>8</v>
      </c>
      <c r="J28849">
        <v>0</v>
      </c>
      <c r="K28849">
        <v>2.0333333333255723</v>
      </c>
      <c r="L28849">
        <v>2.9166666665696539</v>
      </c>
      <c r="M28849">
        <v>0.88333333324408159</v>
      </c>
    </row>
    <row r="28850" spans="1:13" x14ac:dyDescent="0.3">
      <c r="A28850">
        <v>2011</v>
      </c>
      <c r="B28850">
        <v>11</v>
      </c>
      <c r="C28850">
        <v>4</v>
      </c>
      <c r="D28850" t="s">
        <v>305</v>
      </c>
      <c r="E28850" t="s">
        <v>2749</v>
      </c>
      <c r="F28850" t="s">
        <v>2768</v>
      </c>
      <c r="G28850">
        <v>0.5</v>
      </c>
      <c r="H28850">
        <v>0.15000000000000002</v>
      </c>
      <c r="I28850">
        <v>0.35</v>
      </c>
      <c r="J28850">
        <v>0</v>
      </c>
      <c r="K28850">
        <v>2.0333333333255723</v>
      </c>
      <c r="L28850">
        <v>2.1333333333896007</v>
      </c>
      <c r="M28850">
        <v>0.10000000006402843</v>
      </c>
    </row>
    <row r="28851" spans="1:13" x14ac:dyDescent="0.3">
      <c r="A28851">
        <v>2011</v>
      </c>
      <c r="B28851">
        <v>11</v>
      </c>
      <c r="C28851">
        <v>11</v>
      </c>
      <c r="D28851" t="s">
        <v>312</v>
      </c>
      <c r="E28851" t="s">
        <v>2745</v>
      </c>
      <c r="F28851" t="s">
        <v>2952</v>
      </c>
      <c r="G28851">
        <v>0.04</v>
      </c>
      <c r="H28851">
        <v>0</v>
      </c>
      <c r="I28851">
        <v>0.04</v>
      </c>
      <c r="J28851">
        <v>0</v>
      </c>
      <c r="K28851">
        <v>2.0333333333255723</v>
      </c>
      <c r="L28851">
        <v>2.8333333333139308</v>
      </c>
      <c r="M28851">
        <v>0.79999999998835847</v>
      </c>
    </row>
    <row r="28852" spans="1:13" x14ac:dyDescent="0.3">
      <c r="A28852">
        <v>2011</v>
      </c>
      <c r="B28852">
        <v>11</v>
      </c>
      <c r="C28852">
        <v>14</v>
      </c>
      <c r="D28852" t="s">
        <v>315</v>
      </c>
      <c r="E28852" t="s">
        <v>2749</v>
      </c>
      <c r="F28852" t="s">
        <v>2894</v>
      </c>
      <c r="G28852">
        <v>2.2000000000000002</v>
      </c>
      <c r="H28852">
        <v>0</v>
      </c>
      <c r="I28852">
        <v>2.2000000000000002</v>
      </c>
      <c r="J28852">
        <v>0</v>
      </c>
      <c r="K28852">
        <v>2.0333333333255723</v>
      </c>
      <c r="L28852">
        <v>2.7499999998835847</v>
      </c>
      <c r="M28852">
        <v>0.71666666655801237</v>
      </c>
    </row>
    <row r="28853" spans="1:13" x14ac:dyDescent="0.3">
      <c r="A28853">
        <v>2011</v>
      </c>
      <c r="B28853">
        <v>12</v>
      </c>
      <c r="C28853">
        <v>29</v>
      </c>
      <c r="D28853" t="s">
        <v>360</v>
      </c>
      <c r="E28853" t="s">
        <v>2743</v>
      </c>
      <c r="F28853" t="s">
        <v>2827</v>
      </c>
      <c r="G28853">
        <v>0.6</v>
      </c>
      <c r="H28853">
        <v>0.6</v>
      </c>
      <c r="I28853">
        <v>0</v>
      </c>
      <c r="J28853">
        <v>0</v>
      </c>
      <c r="K28853">
        <v>2.0333333333255723</v>
      </c>
      <c r="L28853">
        <v>2.066666666592937</v>
      </c>
      <c r="M28853">
        <v>3.3333333267364651E-2</v>
      </c>
    </row>
    <row r="28854" spans="1:13" x14ac:dyDescent="0.3">
      <c r="A28854">
        <v>2011</v>
      </c>
      <c r="B28854">
        <v>12</v>
      </c>
      <c r="C28854">
        <v>29</v>
      </c>
      <c r="D28854" t="s">
        <v>360</v>
      </c>
      <c r="E28854" t="s">
        <v>2745</v>
      </c>
      <c r="F28854" t="s">
        <v>2828</v>
      </c>
      <c r="G28854">
        <v>0.02</v>
      </c>
      <c r="H28854">
        <v>0</v>
      </c>
      <c r="I28854">
        <v>0.02</v>
      </c>
      <c r="J28854">
        <v>0</v>
      </c>
      <c r="K28854">
        <v>2.0333333333255723</v>
      </c>
      <c r="L28854">
        <v>3.6666666665696539</v>
      </c>
      <c r="M28854">
        <v>1.6333333332440816</v>
      </c>
    </row>
    <row r="28855" spans="1:13" x14ac:dyDescent="0.3">
      <c r="A28855">
        <v>2012</v>
      </c>
      <c r="B28855">
        <v>1</v>
      </c>
      <c r="C28855">
        <v>1</v>
      </c>
      <c r="D28855" t="s">
        <v>363</v>
      </c>
      <c r="E28855" t="s">
        <v>2743</v>
      </c>
      <c r="F28855" t="s">
        <v>2861</v>
      </c>
      <c r="G28855">
        <v>2</v>
      </c>
      <c r="H28855">
        <v>2</v>
      </c>
      <c r="I28855">
        <v>0</v>
      </c>
      <c r="J28855">
        <v>0</v>
      </c>
      <c r="K28855">
        <v>2.0333333333255723</v>
      </c>
      <c r="L28855">
        <v>88.899999999906868</v>
      </c>
      <c r="M28855">
        <v>86.866666666581295</v>
      </c>
    </row>
    <row r="28856" spans="1:13" x14ac:dyDescent="0.3">
      <c r="A28856">
        <v>2012</v>
      </c>
      <c r="B28856">
        <v>1</v>
      </c>
      <c r="C28856">
        <v>21</v>
      </c>
      <c r="D28856" t="s">
        <v>383</v>
      </c>
      <c r="E28856" t="s">
        <v>2752</v>
      </c>
      <c r="F28856" t="s">
        <v>2863</v>
      </c>
      <c r="G28856">
        <v>7.1</v>
      </c>
      <c r="H28856">
        <v>0</v>
      </c>
      <c r="I28856">
        <v>7.1</v>
      </c>
      <c r="J28856">
        <v>0</v>
      </c>
      <c r="K28856">
        <v>2.0333333333255723</v>
      </c>
      <c r="L28856">
        <v>3.0333333332673647</v>
      </c>
      <c r="M28856">
        <v>0.99999999994179234</v>
      </c>
    </row>
    <row r="28857" spans="1:13" x14ac:dyDescent="0.3">
      <c r="A28857">
        <v>2012</v>
      </c>
      <c r="B28857">
        <v>2</v>
      </c>
      <c r="C28857">
        <v>2</v>
      </c>
      <c r="D28857" t="s">
        <v>395</v>
      </c>
      <c r="E28857" t="s">
        <v>2745</v>
      </c>
      <c r="F28857" t="s">
        <v>2824</v>
      </c>
      <c r="G28857">
        <v>0.5</v>
      </c>
      <c r="H28857">
        <v>0</v>
      </c>
      <c r="I28857">
        <v>0.5</v>
      </c>
      <c r="J28857">
        <v>0</v>
      </c>
      <c r="K28857">
        <v>2.0333333333255723</v>
      </c>
      <c r="L28857">
        <v>3.9166666666860692</v>
      </c>
      <c r="M28857">
        <v>1.8833333333604969</v>
      </c>
    </row>
    <row r="28858" spans="1:13" x14ac:dyDescent="0.3">
      <c r="A28858">
        <v>2012</v>
      </c>
      <c r="B28858">
        <v>2</v>
      </c>
      <c r="C28858">
        <v>5</v>
      </c>
      <c r="D28858" t="s">
        <v>398</v>
      </c>
      <c r="E28858" t="s">
        <v>2741</v>
      </c>
      <c r="F28858" t="s">
        <v>2872</v>
      </c>
      <c r="G28858">
        <v>5</v>
      </c>
      <c r="H28858">
        <v>0</v>
      </c>
      <c r="I28858">
        <v>5</v>
      </c>
      <c r="J28858">
        <v>0</v>
      </c>
      <c r="K28858">
        <v>2.0333333333255723</v>
      </c>
      <c r="L28858">
        <v>3.4999999998835847</v>
      </c>
      <c r="M28858">
        <v>1.4666666665580124</v>
      </c>
    </row>
    <row r="28859" spans="1:13" x14ac:dyDescent="0.3">
      <c r="A28859">
        <v>2012</v>
      </c>
      <c r="B28859">
        <v>2</v>
      </c>
      <c r="C28859">
        <v>24</v>
      </c>
      <c r="D28859" t="s">
        <v>417</v>
      </c>
      <c r="E28859" t="s">
        <v>2803</v>
      </c>
      <c r="F28859" t="s">
        <v>2804</v>
      </c>
      <c r="G28859">
        <v>1</v>
      </c>
      <c r="H28859">
        <v>0</v>
      </c>
      <c r="I28859">
        <v>1</v>
      </c>
      <c r="J28859">
        <v>0</v>
      </c>
      <c r="K28859">
        <v>2.0333333333255723</v>
      </c>
      <c r="L28859">
        <v>2.2000000000116415</v>
      </c>
      <c r="M28859">
        <v>0.16666666668606922</v>
      </c>
    </row>
    <row r="28860" spans="1:13" x14ac:dyDescent="0.3">
      <c r="A28860">
        <v>2012</v>
      </c>
      <c r="B28860">
        <v>3</v>
      </c>
      <c r="C28860">
        <v>17</v>
      </c>
      <c r="D28860" t="s">
        <v>439</v>
      </c>
      <c r="E28860" t="s">
        <v>2754</v>
      </c>
      <c r="F28860" t="s">
        <v>2873</v>
      </c>
      <c r="G28860">
        <v>1</v>
      </c>
      <c r="H28860">
        <v>0</v>
      </c>
      <c r="I28860">
        <v>1</v>
      </c>
      <c r="J28860">
        <v>0</v>
      </c>
      <c r="K28860">
        <v>2.0333333333255723</v>
      </c>
      <c r="L28860">
        <v>2.3666666666977108</v>
      </c>
      <c r="M28860">
        <v>0.33333333337213844</v>
      </c>
    </row>
    <row r="28861" spans="1:13" x14ac:dyDescent="0.3">
      <c r="A28861">
        <v>2012</v>
      </c>
      <c r="B28861">
        <v>4</v>
      </c>
      <c r="C28861">
        <v>2</v>
      </c>
      <c r="D28861" t="s">
        <v>455</v>
      </c>
      <c r="E28861" t="s">
        <v>2745</v>
      </c>
      <c r="F28861" t="s">
        <v>2824</v>
      </c>
      <c r="G28861">
        <v>0.34</v>
      </c>
      <c r="H28861">
        <v>0.27</v>
      </c>
      <c r="I28861">
        <v>7.0000000000000007E-2</v>
      </c>
      <c r="J28861">
        <v>0</v>
      </c>
      <c r="K28861">
        <v>2.0333333333255723</v>
      </c>
      <c r="L28861">
        <v>80.133333333302289</v>
      </c>
      <c r="M28861">
        <v>78.099999999976717</v>
      </c>
    </row>
    <row r="28862" spans="1:13" x14ac:dyDescent="0.3">
      <c r="A28862">
        <v>2012</v>
      </c>
      <c r="B28862">
        <v>5</v>
      </c>
      <c r="C28862">
        <v>3</v>
      </c>
      <c r="D28862" t="s">
        <v>486</v>
      </c>
      <c r="E28862" t="s">
        <v>2741</v>
      </c>
      <c r="F28862" t="s">
        <v>2767</v>
      </c>
      <c r="G28862">
        <v>0.3</v>
      </c>
      <c r="H28862">
        <v>0.3</v>
      </c>
      <c r="I28862">
        <v>0</v>
      </c>
      <c r="J28862">
        <v>0</v>
      </c>
      <c r="K28862">
        <v>2.0333333333255723</v>
      </c>
      <c r="L28862">
        <v>2.2000000000116415</v>
      </c>
      <c r="M28862">
        <v>0.16666666668606922</v>
      </c>
    </row>
    <row r="28863" spans="1:13" x14ac:dyDescent="0.3">
      <c r="A28863">
        <v>2012</v>
      </c>
      <c r="B28863">
        <v>11</v>
      </c>
      <c r="C28863">
        <v>2</v>
      </c>
      <c r="D28863" t="s">
        <v>565</v>
      </c>
      <c r="E28863" t="s">
        <v>2749</v>
      </c>
      <c r="F28863" t="s">
        <v>2783</v>
      </c>
      <c r="G28863">
        <v>0.4</v>
      </c>
      <c r="H28863">
        <v>0</v>
      </c>
      <c r="I28863">
        <v>0.4</v>
      </c>
      <c r="J28863">
        <v>0</v>
      </c>
      <c r="K28863">
        <v>2.0333333333255723</v>
      </c>
      <c r="L28863">
        <v>2.2999999999883585</v>
      </c>
      <c r="M28863">
        <v>0.26666666666278616</v>
      </c>
    </row>
    <row r="28864" spans="1:13" x14ac:dyDescent="0.3">
      <c r="A28864">
        <v>2012</v>
      </c>
      <c r="B28864">
        <v>11</v>
      </c>
      <c r="C28864">
        <v>6</v>
      </c>
      <c r="D28864" t="s">
        <v>569</v>
      </c>
      <c r="E28864" t="s">
        <v>2752</v>
      </c>
      <c r="F28864" t="s">
        <v>2844</v>
      </c>
      <c r="G28864">
        <v>0.19999999999999998</v>
      </c>
      <c r="H28864">
        <v>0.02</v>
      </c>
      <c r="I28864">
        <v>0.18</v>
      </c>
      <c r="J28864">
        <v>0</v>
      </c>
      <c r="K28864">
        <v>2.0333333333255723</v>
      </c>
      <c r="L28864">
        <v>2.9666666667326353</v>
      </c>
      <c r="M28864">
        <v>0.93333333340706304</v>
      </c>
    </row>
    <row r="28865" spans="1:13" x14ac:dyDescent="0.3">
      <c r="A28865">
        <v>2012</v>
      </c>
      <c r="B28865">
        <v>11</v>
      </c>
      <c r="C28865">
        <v>21</v>
      </c>
      <c r="D28865" t="s">
        <v>584</v>
      </c>
      <c r="E28865" t="s">
        <v>2745</v>
      </c>
      <c r="F28865" t="s">
        <v>2766</v>
      </c>
      <c r="G28865">
        <v>0.25</v>
      </c>
      <c r="H28865">
        <v>0</v>
      </c>
      <c r="I28865">
        <v>0.25</v>
      </c>
      <c r="J28865">
        <v>0</v>
      </c>
      <c r="K28865">
        <v>2.0333333333255723</v>
      </c>
      <c r="L28865">
        <v>2.3999999999650754</v>
      </c>
      <c r="M28865">
        <v>0.36666666663950309</v>
      </c>
    </row>
    <row r="28866" spans="1:13" x14ac:dyDescent="0.3">
      <c r="A28866">
        <v>2012</v>
      </c>
      <c r="B28866">
        <v>12</v>
      </c>
      <c r="C28866">
        <v>10</v>
      </c>
      <c r="D28866" t="s">
        <v>603</v>
      </c>
      <c r="E28866" t="s">
        <v>2752</v>
      </c>
      <c r="F28866" t="s">
        <v>2863</v>
      </c>
      <c r="G28866">
        <v>3.96</v>
      </c>
      <c r="H28866">
        <v>0</v>
      </c>
      <c r="I28866">
        <v>3.96</v>
      </c>
      <c r="J28866">
        <v>0</v>
      </c>
      <c r="K28866">
        <v>2.0333333333255723</v>
      </c>
      <c r="L28866">
        <v>3.1333333332440816</v>
      </c>
      <c r="M28866">
        <v>1.0999999999185093</v>
      </c>
    </row>
    <row r="28867" spans="1:13" x14ac:dyDescent="0.3">
      <c r="A28867">
        <v>2012</v>
      </c>
      <c r="B28867">
        <v>12</v>
      </c>
      <c r="C28867">
        <v>12</v>
      </c>
      <c r="D28867" t="s">
        <v>605</v>
      </c>
      <c r="E28867" t="s">
        <v>2752</v>
      </c>
      <c r="F28867" t="s">
        <v>2864</v>
      </c>
      <c r="G28867">
        <v>9.1</v>
      </c>
      <c r="H28867">
        <v>0</v>
      </c>
      <c r="I28867">
        <v>9.1</v>
      </c>
      <c r="J28867">
        <v>0</v>
      </c>
      <c r="K28867">
        <v>2.0333333333255723</v>
      </c>
      <c r="L28867">
        <v>2.1166666667559184</v>
      </c>
      <c r="M28867">
        <v>8.3333333430346102E-2</v>
      </c>
    </row>
    <row r="28868" spans="1:13" x14ac:dyDescent="0.3">
      <c r="A28868">
        <v>2013</v>
      </c>
      <c r="B28868">
        <v>1</v>
      </c>
      <c r="C28868">
        <v>6</v>
      </c>
      <c r="D28868" t="s">
        <v>629</v>
      </c>
      <c r="E28868" t="s">
        <v>2741</v>
      </c>
      <c r="F28868" t="s">
        <v>2741</v>
      </c>
      <c r="G28868">
        <v>5</v>
      </c>
      <c r="H28868">
        <v>0</v>
      </c>
      <c r="I28868">
        <v>5</v>
      </c>
      <c r="J28868">
        <v>0</v>
      </c>
      <c r="K28868">
        <v>2.0333333333255723</v>
      </c>
      <c r="L28868">
        <v>3.5333333333255723</v>
      </c>
      <c r="M28868">
        <v>1.5</v>
      </c>
    </row>
    <row r="28869" spans="1:13" x14ac:dyDescent="0.3">
      <c r="A28869">
        <v>2013</v>
      </c>
      <c r="B28869">
        <v>1</v>
      </c>
      <c r="C28869">
        <v>11</v>
      </c>
      <c r="D28869" t="s">
        <v>634</v>
      </c>
      <c r="E28869" t="s">
        <v>2754</v>
      </c>
      <c r="F28869" t="s">
        <v>2927</v>
      </c>
      <c r="G28869">
        <v>2</v>
      </c>
      <c r="H28869">
        <v>0</v>
      </c>
      <c r="I28869">
        <v>2</v>
      </c>
      <c r="J28869">
        <v>0</v>
      </c>
      <c r="K28869">
        <v>2.0333333333255723</v>
      </c>
      <c r="L28869">
        <v>3.0333333332673647</v>
      </c>
      <c r="M28869">
        <v>0.99999999994179234</v>
      </c>
    </row>
    <row r="28870" spans="1:13" x14ac:dyDescent="0.3">
      <c r="A28870">
        <v>2013</v>
      </c>
      <c r="B28870">
        <v>1</v>
      </c>
      <c r="C28870">
        <v>14</v>
      </c>
      <c r="D28870" t="s">
        <v>637</v>
      </c>
      <c r="E28870" t="s">
        <v>2741</v>
      </c>
      <c r="F28870" t="s">
        <v>2787</v>
      </c>
      <c r="G28870">
        <v>3.5</v>
      </c>
      <c r="H28870">
        <v>0</v>
      </c>
      <c r="I28870">
        <v>3.5</v>
      </c>
      <c r="J28870">
        <v>0</v>
      </c>
      <c r="K28870">
        <v>2.0333333333255723</v>
      </c>
      <c r="L28870">
        <v>2.3833333334187046</v>
      </c>
      <c r="M28870">
        <v>0.35000000009313226</v>
      </c>
    </row>
    <row r="28871" spans="1:13" x14ac:dyDescent="0.3">
      <c r="A28871">
        <v>2013</v>
      </c>
      <c r="B28871">
        <v>1</v>
      </c>
      <c r="C28871">
        <v>14</v>
      </c>
      <c r="D28871" t="s">
        <v>637</v>
      </c>
      <c r="E28871" t="s">
        <v>2752</v>
      </c>
      <c r="F28871" t="s">
        <v>2871</v>
      </c>
      <c r="G28871">
        <v>2.97</v>
      </c>
      <c r="H28871">
        <v>0</v>
      </c>
      <c r="I28871">
        <v>2.97</v>
      </c>
      <c r="J28871">
        <v>0</v>
      </c>
      <c r="K28871">
        <v>2.0333333333255723</v>
      </c>
      <c r="L28871">
        <v>2.4499999999534339</v>
      </c>
      <c r="M28871">
        <v>0.41666666662786156</v>
      </c>
    </row>
    <row r="28872" spans="1:13" x14ac:dyDescent="0.3">
      <c r="A28872">
        <v>2013</v>
      </c>
      <c r="B28872">
        <v>1</v>
      </c>
      <c r="C28872">
        <v>15</v>
      </c>
      <c r="D28872" t="s">
        <v>638</v>
      </c>
      <c r="E28872" t="s">
        <v>2866</v>
      </c>
      <c r="F28872" t="s">
        <v>2875</v>
      </c>
      <c r="G28872">
        <v>0.1</v>
      </c>
      <c r="H28872">
        <v>0</v>
      </c>
      <c r="I28872">
        <v>0.1</v>
      </c>
      <c r="J28872">
        <v>0</v>
      </c>
      <c r="K28872">
        <v>2.0333333333255723</v>
      </c>
      <c r="L28872">
        <v>27.149999999965075</v>
      </c>
      <c r="M28872">
        <v>25.116666666639503</v>
      </c>
    </row>
    <row r="28873" spans="1:13" x14ac:dyDescent="0.3">
      <c r="A28873">
        <v>2013</v>
      </c>
      <c r="B28873">
        <v>1</v>
      </c>
      <c r="C28873">
        <v>23</v>
      </c>
      <c r="D28873" t="s">
        <v>646</v>
      </c>
      <c r="E28873" t="s">
        <v>2752</v>
      </c>
      <c r="F28873" t="s">
        <v>2973</v>
      </c>
      <c r="G28873">
        <v>0.5</v>
      </c>
      <c r="H28873">
        <v>0</v>
      </c>
      <c r="I28873">
        <v>0.5</v>
      </c>
      <c r="J28873">
        <v>0</v>
      </c>
      <c r="K28873">
        <v>2.0333333333255723</v>
      </c>
      <c r="L28873">
        <v>2.5500000001047738</v>
      </c>
      <c r="M28873">
        <v>0.51666666677920148</v>
      </c>
    </row>
    <row r="28874" spans="1:13" x14ac:dyDescent="0.3">
      <c r="A28874">
        <v>2013</v>
      </c>
      <c r="B28874">
        <v>2</v>
      </c>
      <c r="C28874">
        <v>2</v>
      </c>
      <c r="D28874" t="s">
        <v>656</v>
      </c>
      <c r="E28874" t="s">
        <v>2749</v>
      </c>
      <c r="F28874" t="s">
        <v>2800</v>
      </c>
      <c r="G28874">
        <v>0.9</v>
      </c>
      <c r="H28874">
        <v>0</v>
      </c>
      <c r="I28874">
        <v>0.9</v>
      </c>
      <c r="J28874">
        <v>0</v>
      </c>
      <c r="K28874">
        <v>2.0333333333255723</v>
      </c>
      <c r="L28874">
        <v>2.3666666666977108</v>
      </c>
      <c r="M28874">
        <v>0.33333333337213844</v>
      </c>
    </row>
    <row r="28875" spans="1:13" x14ac:dyDescent="0.3">
      <c r="A28875">
        <v>2013</v>
      </c>
      <c r="B28875">
        <v>3</v>
      </c>
      <c r="C28875">
        <v>14</v>
      </c>
      <c r="D28875" t="s">
        <v>696</v>
      </c>
      <c r="E28875" t="s">
        <v>2749</v>
      </c>
      <c r="F28875" t="s">
        <v>2792</v>
      </c>
      <c r="G28875">
        <v>1</v>
      </c>
      <c r="H28875">
        <v>0.6</v>
      </c>
      <c r="I28875">
        <v>0.4</v>
      </c>
      <c r="J28875">
        <v>0</v>
      </c>
      <c r="K28875">
        <v>2.0333333333255723</v>
      </c>
      <c r="L28875">
        <v>2.9833333334536292</v>
      </c>
      <c r="M28875">
        <v>0.95000000012805685</v>
      </c>
    </row>
    <row r="28876" spans="1:13" x14ac:dyDescent="0.3">
      <c r="A28876">
        <v>2013</v>
      </c>
      <c r="B28876">
        <v>4</v>
      </c>
      <c r="C28876">
        <v>9</v>
      </c>
      <c r="D28876" t="s">
        <v>722</v>
      </c>
      <c r="E28876" t="s">
        <v>2752</v>
      </c>
      <c r="F28876" t="s">
        <v>2784</v>
      </c>
      <c r="G28876">
        <v>0.55000000000000004</v>
      </c>
      <c r="H28876">
        <v>0</v>
      </c>
      <c r="I28876">
        <v>0.55000000000000004</v>
      </c>
      <c r="J28876">
        <v>0</v>
      </c>
      <c r="K28876">
        <v>2.0333333333255723</v>
      </c>
      <c r="L28876">
        <v>2.6166666666395031</v>
      </c>
      <c r="M28876">
        <v>0.58333333331393078</v>
      </c>
    </row>
    <row r="28877" spans="1:13" x14ac:dyDescent="0.3">
      <c r="A28877">
        <v>2013</v>
      </c>
      <c r="B28877">
        <v>10</v>
      </c>
      <c r="C28877">
        <v>2</v>
      </c>
      <c r="D28877" t="s">
        <v>790</v>
      </c>
      <c r="E28877" t="s">
        <v>2743</v>
      </c>
      <c r="F28877" t="s">
        <v>2992</v>
      </c>
      <c r="G28877">
        <v>0.1</v>
      </c>
      <c r="H28877">
        <v>0</v>
      </c>
      <c r="I28877">
        <v>0.1</v>
      </c>
      <c r="J28877">
        <v>0</v>
      </c>
      <c r="K28877">
        <v>2.0333333333255723</v>
      </c>
      <c r="L28877">
        <v>3</v>
      </c>
      <c r="M28877">
        <v>0.96666666667442769</v>
      </c>
    </row>
    <row r="28878" spans="1:13" x14ac:dyDescent="0.3">
      <c r="A28878">
        <v>2013</v>
      </c>
      <c r="B28878">
        <v>10</v>
      </c>
      <c r="C28878">
        <v>25</v>
      </c>
      <c r="D28878" t="s">
        <v>813</v>
      </c>
      <c r="E28878" t="s">
        <v>2745</v>
      </c>
      <c r="F28878" t="s">
        <v>2824</v>
      </c>
      <c r="G28878">
        <v>0.15000000000000002</v>
      </c>
      <c r="H28878">
        <v>0.04</v>
      </c>
      <c r="I28878">
        <v>0.11000000000000001</v>
      </c>
      <c r="J28878">
        <v>0</v>
      </c>
      <c r="K28878">
        <v>2.0333333333255723</v>
      </c>
      <c r="L28878">
        <v>3.5500000000465661</v>
      </c>
      <c r="M28878">
        <v>1.5166666667209938</v>
      </c>
    </row>
    <row r="28879" spans="1:13" x14ac:dyDescent="0.3">
      <c r="A28879">
        <v>2013</v>
      </c>
      <c r="B28879">
        <v>11</v>
      </c>
      <c r="C28879">
        <v>13</v>
      </c>
      <c r="D28879" t="s">
        <v>832</v>
      </c>
      <c r="E28879" t="s">
        <v>2752</v>
      </c>
      <c r="F28879" t="s">
        <v>2859</v>
      </c>
      <c r="G28879">
        <v>2.8</v>
      </c>
      <c r="H28879">
        <v>0</v>
      </c>
      <c r="I28879">
        <v>2.8</v>
      </c>
      <c r="J28879">
        <v>0</v>
      </c>
      <c r="K28879">
        <v>2.0333333333255723</v>
      </c>
      <c r="L28879">
        <v>2.716666666790843</v>
      </c>
      <c r="M28879">
        <v>0.6833333334652707</v>
      </c>
    </row>
    <row r="28880" spans="1:13" x14ac:dyDescent="0.3">
      <c r="A28880">
        <v>2013</v>
      </c>
      <c r="B28880">
        <v>11</v>
      </c>
      <c r="C28880">
        <v>24</v>
      </c>
      <c r="D28880" t="s">
        <v>843</v>
      </c>
      <c r="E28880" t="s">
        <v>2745</v>
      </c>
      <c r="F28880" t="s">
        <v>2818</v>
      </c>
      <c r="G28880">
        <v>0.66999999999999993</v>
      </c>
      <c r="H28880">
        <v>0</v>
      </c>
      <c r="I28880">
        <v>0.66999999999999993</v>
      </c>
      <c r="J28880">
        <v>0</v>
      </c>
      <c r="K28880">
        <v>2.0333333333255723</v>
      </c>
      <c r="L28880">
        <v>5.0249999999650754</v>
      </c>
      <c r="M28880">
        <v>2.9916666666395031</v>
      </c>
    </row>
    <row r="28881" spans="1:13" x14ac:dyDescent="0.3">
      <c r="A28881">
        <v>2014</v>
      </c>
      <c r="B28881">
        <v>1</v>
      </c>
      <c r="C28881">
        <v>25</v>
      </c>
      <c r="D28881" t="s">
        <v>905</v>
      </c>
      <c r="E28881" t="s">
        <v>2743</v>
      </c>
      <c r="F28881" t="s">
        <v>2771</v>
      </c>
      <c r="G28881">
        <v>0.25</v>
      </c>
      <c r="H28881">
        <v>0.25</v>
      </c>
      <c r="I28881">
        <v>0</v>
      </c>
      <c r="J28881">
        <v>0</v>
      </c>
      <c r="K28881">
        <v>2.0333333333255723</v>
      </c>
      <c r="L28881">
        <v>632.26666666654637</v>
      </c>
      <c r="M28881">
        <v>630.2333333332208</v>
      </c>
    </row>
    <row r="28882" spans="1:13" x14ac:dyDescent="0.3">
      <c r="A28882">
        <v>2014</v>
      </c>
      <c r="B28882">
        <v>3</v>
      </c>
      <c r="C28882">
        <v>28</v>
      </c>
      <c r="D28882" t="s">
        <v>967</v>
      </c>
      <c r="E28882" t="s">
        <v>2749</v>
      </c>
      <c r="F28882" t="s">
        <v>2800</v>
      </c>
      <c r="G28882">
        <v>2</v>
      </c>
      <c r="H28882">
        <v>0</v>
      </c>
      <c r="I28882">
        <v>2</v>
      </c>
      <c r="J28882">
        <v>0</v>
      </c>
      <c r="K28882">
        <v>2.0333333333255723</v>
      </c>
      <c r="L28882">
        <v>2.1833333332906477</v>
      </c>
      <c r="M28882">
        <v>0.1499999999650754</v>
      </c>
    </row>
    <row r="28883" spans="1:13" x14ac:dyDescent="0.3">
      <c r="A28883">
        <v>2014</v>
      </c>
      <c r="B28883">
        <v>4</v>
      </c>
      <c r="C28883">
        <v>17</v>
      </c>
      <c r="D28883" t="s">
        <v>987</v>
      </c>
      <c r="E28883" t="s">
        <v>2754</v>
      </c>
      <c r="F28883" t="s">
        <v>2779</v>
      </c>
      <c r="G28883">
        <v>0.2</v>
      </c>
      <c r="H28883">
        <v>0</v>
      </c>
      <c r="I28883">
        <v>0.2</v>
      </c>
      <c r="J28883">
        <v>0</v>
      </c>
      <c r="K28883">
        <v>2.0333333333255723</v>
      </c>
      <c r="L28883">
        <v>19.366666666755918</v>
      </c>
      <c r="M28883">
        <v>17.333333333430346</v>
      </c>
    </row>
    <row r="28884" spans="1:13" x14ac:dyDescent="0.3">
      <c r="A28884">
        <v>2014</v>
      </c>
      <c r="B28884">
        <v>10</v>
      </c>
      <c r="C28884">
        <v>29</v>
      </c>
      <c r="D28884" t="s">
        <v>1076</v>
      </c>
      <c r="E28884" t="s">
        <v>2749</v>
      </c>
      <c r="F28884" t="s">
        <v>2768</v>
      </c>
      <c r="G28884">
        <v>0.2</v>
      </c>
      <c r="H28884">
        <v>0.05</v>
      </c>
      <c r="I28884">
        <v>0.15</v>
      </c>
      <c r="J28884">
        <v>0</v>
      </c>
      <c r="K28884">
        <v>2.0333333333255723</v>
      </c>
      <c r="L28884">
        <v>2.7833333333255723</v>
      </c>
      <c r="M28884">
        <v>0.75</v>
      </c>
    </row>
    <row r="28885" spans="1:13" x14ac:dyDescent="0.3">
      <c r="A28885">
        <v>2014</v>
      </c>
      <c r="B28885">
        <v>11</v>
      </c>
      <c r="C28885">
        <v>6</v>
      </c>
      <c r="D28885" t="s">
        <v>1084</v>
      </c>
      <c r="E28885" t="s">
        <v>2743</v>
      </c>
      <c r="F28885" t="s">
        <v>2744</v>
      </c>
      <c r="G28885">
        <v>1.2</v>
      </c>
      <c r="H28885">
        <v>0</v>
      </c>
      <c r="I28885">
        <v>1.2</v>
      </c>
      <c r="J28885">
        <v>0</v>
      </c>
      <c r="K28885">
        <v>2.0333333333255723</v>
      </c>
      <c r="L28885">
        <v>14.466666666674428</v>
      </c>
      <c r="M28885">
        <v>12.433333333348855</v>
      </c>
    </row>
    <row r="28886" spans="1:13" x14ac:dyDescent="0.3">
      <c r="A28886">
        <v>2014</v>
      </c>
      <c r="B28886">
        <v>11</v>
      </c>
      <c r="C28886">
        <v>8</v>
      </c>
      <c r="D28886" t="s">
        <v>1086</v>
      </c>
      <c r="E28886" t="s">
        <v>2745</v>
      </c>
      <c r="F28886" t="s">
        <v>2805</v>
      </c>
      <c r="G28886">
        <v>1.96</v>
      </c>
      <c r="H28886">
        <v>1.5</v>
      </c>
      <c r="I28886">
        <v>0.08</v>
      </c>
      <c r="J28886">
        <v>0.38</v>
      </c>
      <c r="K28886">
        <v>2.0333333333255723</v>
      </c>
      <c r="L28886">
        <v>18.049999999988358</v>
      </c>
      <c r="M28886">
        <v>16.016666666662786</v>
      </c>
    </row>
    <row r="28887" spans="1:13" x14ac:dyDescent="0.3">
      <c r="A28887">
        <v>2014</v>
      </c>
      <c r="B28887">
        <v>12</v>
      </c>
      <c r="C28887">
        <v>18</v>
      </c>
      <c r="D28887" t="s">
        <v>1126</v>
      </c>
      <c r="E28887" t="s">
        <v>2749</v>
      </c>
      <c r="F28887" t="s">
        <v>2848</v>
      </c>
      <c r="G28887">
        <v>2.5</v>
      </c>
      <c r="H28887">
        <v>0.5</v>
      </c>
      <c r="I28887">
        <v>1.2</v>
      </c>
      <c r="J28887">
        <v>0.8</v>
      </c>
      <c r="K28887">
        <v>2.0333333333255723</v>
      </c>
      <c r="L28887">
        <v>2.25</v>
      </c>
      <c r="M28887">
        <v>0.21666666667442769</v>
      </c>
    </row>
    <row r="28888" spans="1:13" x14ac:dyDescent="0.3">
      <c r="A28888">
        <v>2015</v>
      </c>
      <c r="B28888">
        <v>1</v>
      </c>
      <c r="C28888">
        <v>1</v>
      </c>
      <c r="D28888" t="s">
        <v>1140</v>
      </c>
      <c r="E28888" t="s">
        <v>2749</v>
      </c>
      <c r="F28888" t="s">
        <v>2932</v>
      </c>
      <c r="G28888">
        <v>1</v>
      </c>
      <c r="H28888">
        <v>0.5</v>
      </c>
      <c r="I28888">
        <v>0.5</v>
      </c>
      <c r="J28888">
        <v>0</v>
      </c>
      <c r="K28888">
        <v>2.0333333333255723</v>
      </c>
      <c r="L28888">
        <v>2.3499999999767169</v>
      </c>
      <c r="M28888">
        <v>0.31666666665114462</v>
      </c>
    </row>
    <row r="28889" spans="1:13" x14ac:dyDescent="0.3">
      <c r="A28889">
        <v>2015</v>
      </c>
      <c r="B28889">
        <v>1</v>
      </c>
      <c r="C28889">
        <v>14</v>
      </c>
      <c r="D28889" t="s">
        <v>1153</v>
      </c>
      <c r="E28889" t="s">
        <v>2743</v>
      </c>
      <c r="F28889" t="s">
        <v>2759</v>
      </c>
      <c r="G28889">
        <v>0.6</v>
      </c>
      <c r="H28889">
        <v>0</v>
      </c>
      <c r="I28889">
        <v>0.6</v>
      </c>
      <c r="J28889">
        <v>0</v>
      </c>
      <c r="K28889">
        <v>2.0333333333255723</v>
      </c>
      <c r="L28889">
        <v>44.000000000058208</v>
      </c>
      <c r="M28889">
        <v>41.966666666732635</v>
      </c>
    </row>
    <row r="28890" spans="1:13" x14ac:dyDescent="0.3">
      <c r="A28890">
        <v>2015</v>
      </c>
      <c r="B28890">
        <v>1</v>
      </c>
      <c r="C28890">
        <v>24</v>
      </c>
      <c r="D28890" t="s">
        <v>1163</v>
      </c>
      <c r="E28890" t="s">
        <v>2749</v>
      </c>
      <c r="F28890" t="s">
        <v>2768</v>
      </c>
      <c r="G28890">
        <v>2</v>
      </c>
      <c r="H28890">
        <v>0</v>
      </c>
      <c r="I28890">
        <v>2</v>
      </c>
      <c r="J28890">
        <v>0</v>
      </c>
      <c r="K28890">
        <v>2.0333333333255723</v>
      </c>
      <c r="L28890">
        <v>2.3499999999767169</v>
      </c>
      <c r="M28890">
        <v>0.31666666665114462</v>
      </c>
    </row>
    <row r="28891" spans="1:13" x14ac:dyDescent="0.3">
      <c r="A28891">
        <v>2015</v>
      </c>
      <c r="B28891">
        <v>1</v>
      </c>
      <c r="C28891">
        <v>30</v>
      </c>
      <c r="D28891" t="s">
        <v>1169</v>
      </c>
      <c r="E28891" t="s">
        <v>2747</v>
      </c>
      <c r="F28891" t="s">
        <v>2929</v>
      </c>
      <c r="G28891">
        <v>1.5</v>
      </c>
      <c r="H28891">
        <v>0</v>
      </c>
      <c r="I28891">
        <v>1.5</v>
      </c>
      <c r="J28891">
        <v>0</v>
      </c>
      <c r="K28891">
        <v>2.0333333333255723</v>
      </c>
      <c r="L28891">
        <v>258</v>
      </c>
      <c r="M28891">
        <v>255.96666666667443</v>
      </c>
    </row>
    <row r="28892" spans="1:13" x14ac:dyDescent="0.3">
      <c r="A28892">
        <v>2015</v>
      </c>
      <c r="B28892">
        <v>3</v>
      </c>
      <c r="C28892">
        <v>17</v>
      </c>
      <c r="D28892" t="s">
        <v>1215</v>
      </c>
      <c r="E28892" t="s">
        <v>2745</v>
      </c>
      <c r="F28892" t="s">
        <v>2953</v>
      </c>
      <c r="G28892">
        <v>9.6</v>
      </c>
      <c r="H28892">
        <v>0</v>
      </c>
      <c r="I28892">
        <v>0</v>
      </c>
      <c r="J28892">
        <v>9.6</v>
      </c>
      <c r="K28892">
        <v>2.0333333333255723</v>
      </c>
      <c r="L28892">
        <v>2.8333333333139308</v>
      </c>
      <c r="M28892">
        <v>0.79999999998835847</v>
      </c>
    </row>
    <row r="28893" spans="1:13" x14ac:dyDescent="0.3">
      <c r="A28893">
        <v>2015</v>
      </c>
      <c r="B28893">
        <v>3</v>
      </c>
      <c r="C28893">
        <v>20</v>
      </c>
      <c r="D28893" t="s">
        <v>1218</v>
      </c>
      <c r="E28893" t="s">
        <v>2745</v>
      </c>
      <c r="F28893" t="s">
        <v>2811</v>
      </c>
      <c r="G28893">
        <v>0.25</v>
      </c>
      <c r="H28893">
        <v>0.2</v>
      </c>
      <c r="I28893">
        <v>0.05</v>
      </c>
      <c r="J28893">
        <v>0</v>
      </c>
      <c r="K28893">
        <v>2.0333333333255723</v>
      </c>
      <c r="L28893">
        <v>36.299999999930151</v>
      </c>
      <c r="M28893">
        <v>34.266666666604578</v>
      </c>
    </row>
    <row r="28894" spans="1:13" x14ac:dyDescent="0.3">
      <c r="A28894">
        <v>2015</v>
      </c>
      <c r="B28894">
        <v>12</v>
      </c>
      <c r="C28894">
        <v>22</v>
      </c>
      <c r="D28894" t="s">
        <v>1425</v>
      </c>
      <c r="E28894" t="s">
        <v>2752</v>
      </c>
      <c r="F28894" t="s">
        <v>2944</v>
      </c>
      <c r="G28894">
        <v>1</v>
      </c>
      <c r="H28894">
        <v>0.5</v>
      </c>
      <c r="I28894">
        <v>0.5</v>
      </c>
      <c r="J28894">
        <v>0</v>
      </c>
      <c r="K28894">
        <v>2.0333333333255723</v>
      </c>
      <c r="L28894">
        <v>2.5999999999185093</v>
      </c>
      <c r="M28894">
        <v>0.56666666659293696</v>
      </c>
    </row>
    <row r="28895" spans="1:13" x14ac:dyDescent="0.3">
      <c r="A28895">
        <v>2016</v>
      </c>
      <c r="B28895">
        <v>1</v>
      </c>
      <c r="C28895">
        <v>20</v>
      </c>
      <c r="D28895" t="s">
        <v>1454</v>
      </c>
      <c r="E28895" t="s">
        <v>2745</v>
      </c>
      <c r="F28895" t="s">
        <v>2818</v>
      </c>
      <c r="G28895">
        <v>0.12</v>
      </c>
      <c r="H28895">
        <v>0.12</v>
      </c>
      <c r="I28895">
        <v>0</v>
      </c>
      <c r="J28895">
        <v>0</v>
      </c>
      <c r="K28895">
        <v>2.0333333333255723</v>
      </c>
      <c r="L28895">
        <v>2.0333333333255723</v>
      </c>
      <c r="M28895">
        <v>0</v>
      </c>
    </row>
    <row r="28896" spans="1:13" x14ac:dyDescent="0.3">
      <c r="A28896">
        <v>2016</v>
      </c>
      <c r="B28896">
        <v>1</v>
      </c>
      <c r="C28896">
        <v>26</v>
      </c>
      <c r="D28896" t="s">
        <v>1460</v>
      </c>
      <c r="E28896" t="s">
        <v>2745</v>
      </c>
      <c r="F28896" t="s">
        <v>2890</v>
      </c>
      <c r="G28896">
        <v>5.6</v>
      </c>
      <c r="H28896">
        <v>0</v>
      </c>
      <c r="I28896">
        <v>1.6</v>
      </c>
      <c r="J28896">
        <v>4</v>
      </c>
      <c r="K28896">
        <v>2.0333333333255723</v>
      </c>
      <c r="L28896">
        <v>2.4666666666744277</v>
      </c>
      <c r="M28896">
        <v>0.43333333334885538</v>
      </c>
    </row>
    <row r="28897" spans="1:13" x14ac:dyDescent="0.3">
      <c r="A28897">
        <v>2016</v>
      </c>
      <c r="B28897">
        <v>2</v>
      </c>
      <c r="C28897">
        <v>7</v>
      </c>
      <c r="D28897" t="s">
        <v>1472</v>
      </c>
      <c r="E28897" t="s">
        <v>2752</v>
      </c>
      <c r="F28897" t="s">
        <v>2847</v>
      </c>
      <c r="G28897">
        <v>3.2</v>
      </c>
      <c r="H28897">
        <v>0</v>
      </c>
      <c r="I28897">
        <v>3.2</v>
      </c>
      <c r="J28897">
        <v>0</v>
      </c>
      <c r="K28897">
        <v>2.0333333333255723</v>
      </c>
      <c r="L28897">
        <v>4.1499999999068677</v>
      </c>
      <c r="M28897">
        <v>2.1166666665812954</v>
      </c>
    </row>
    <row r="28898" spans="1:13" x14ac:dyDescent="0.3">
      <c r="A28898">
        <v>2016</v>
      </c>
      <c r="B28898">
        <v>2</v>
      </c>
      <c r="C28898">
        <v>15</v>
      </c>
      <c r="D28898" t="s">
        <v>1480</v>
      </c>
      <c r="E28898" t="s">
        <v>2752</v>
      </c>
      <c r="F28898" t="s">
        <v>2844</v>
      </c>
      <c r="G28898">
        <v>7.84</v>
      </c>
      <c r="H28898">
        <v>0</v>
      </c>
      <c r="I28898">
        <v>7.84</v>
      </c>
      <c r="J28898">
        <v>0</v>
      </c>
      <c r="K28898">
        <v>2.0333333333255723</v>
      </c>
      <c r="L28898">
        <v>3.5583333333197515</v>
      </c>
      <c r="M28898">
        <v>1.5249999999941792</v>
      </c>
    </row>
    <row r="28899" spans="1:13" x14ac:dyDescent="0.3">
      <c r="A28899">
        <v>2016</v>
      </c>
      <c r="B28899">
        <v>2</v>
      </c>
      <c r="C28899">
        <v>21</v>
      </c>
      <c r="D28899" t="s">
        <v>1486</v>
      </c>
      <c r="E28899" t="s">
        <v>2754</v>
      </c>
      <c r="F28899" t="s">
        <v>2794</v>
      </c>
      <c r="G28899">
        <v>2.5</v>
      </c>
      <c r="H28899">
        <v>2</v>
      </c>
      <c r="I28899">
        <v>0.5</v>
      </c>
      <c r="J28899">
        <v>0</v>
      </c>
      <c r="K28899">
        <v>2.0333333333255723</v>
      </c>
      <c r="L28899">
        <v>14.53333333338378</v>
      </c>
      <c r="M28899">
        <v>12.500000000058208</v>
      </c>
    </row>
    <row r="28900" spans="1:13" x14ac:dyDescent="0.3">
      <c r="A28900">
        <v>2016</v>
      </c>
      <c r="B28900">
        <v>2</v>
      </c>
      <c r="C28900">
        <v>23</v>
      </c>
      <c r="D28900" t="s">
        <v>1488</v>
      </c>
      <c r="E28900" t="s">
        <v>2743</v>
      </c>
      <c r="F28900" t="s">
        <v>2759</v>
      </c>
      <c r="G28900">
        <v>0.7</v>
      </c>
      <c r="H28900">
        <v>0</v>
      </c>
      <c r="I28900">
        <v>0.7</v>
      </c>
      <c r="J28900">
        <v>0</v>
      </c>
      <c r="K28900">
        <v>2.0333333333255723</v>
      </c>
      <c r="L28900">
        <v>542.15833333329647</v>
      </c>
      <c r="M28900">
        <v>540.1249999999709</v>
      </c>
    </row>
    <row r="28901" spans="1:13" x14ac:dyDescent="0.3">
      <c r="A28901">
        <v>2016</v>
      </c>
      <c r="B28901">
        <v>2</v>
      </c>
      <c r="C28901">
        <v>23</v>
      </c>
      <c r="D28901" t="s">
        <v>1488</v>
      </c>
      <c r="E28901" t="s">
        <v>2752</v>
      </c>
      <c r="F28901" t="s">
        <v>2798</v>
      </c>
      <c r="G28901">
        <v>0.6</v>
      </c>
      <c r="H28901">
        <v>0</v>
      </c>
      <c r="I28901">
        <v>0.6</v>
      </c>
      <c r="J28901">
        <v>0</v>
      </c>
      <c r="K28901">
        <v>2.0333333333255723</v>
      </c>
      <c r="L28901">
        <v>2.25</v>
      </c>
      <c r="M28901">
        <v>0.21666666667442769</v>
      </c>
    </row>
    <row r="28902" spans="1:13" x14ac:dyDescent="0.3">
      <c r="A28902">
        <v>2016</v>
      </c>
      <c r="B28902">
        <v>3</v>
      </c>
      <c r="C28902">
        <v>2</v>
      </c>
      <c r="D28902" t="s">
        <v>1496</v>
      </c>
      <c r="E28902" t="s">
        <v>2745</v>
      </c>
      <c r="F28902" t="s">
        <v>2865</v>
      </c>
      <c r="G28902">
        <v>4.5</v>
      </c>
      <c r="H28902">
        <v>0</v>
      </c>
      <c r="I28902">
        <v>4.5</v>
      </c>
      <c r="J28902">
        <v>0</v>
      </c>
      <c r="K28902">
        <v>2.0333333333255723</v>
      </c>
      <c r="L28902">
        <v>27.958333333401242</v>
      </c>
      <c r="M28902">
        <v>25.92500000007567</v>
      </c>
    </row>
    <row r="28903" spans="1:13" x14ac:dyDescent="0.3">
      <c r="A28903">
        <v>2016</v>
      </c>
      <c r="B28903">
        <v>3</v>
      </c>
      <c r="C28903">
        <v>18</v>
      </c>
      <c r="D28903" t="s">
        <v>1512</v>
      </c>
      <c r="E28903" t="s">
        <v>2752</v>
      </c>
      <c r="F28903" t="s">
        <v>2847</v>
      </c>
      <c r="G28903">
        <v>2</v>
      </c>
      <c r="H28903">
        <v>0.2</v>
      </c>
      <c r="I28903">
        <v>1.8</v>
      </c>
      <c r="J28903">
        <v>0</v>
      </c>
      <c r="K28903">
        <v>2.0333333333255723</v>
      </c>
      <c r="L28903">
        <v>3.28333333338378</v>
      </c>
      <c r="M28903">
        <v>1.2500000000582077</v>
      </c>
    </row>
    <row r="28904" spans="1:13" x14ac:dyDescent="0.3">
      <c r="A28904">
        <v>2016</v>
      </c>
      <c r="B28904">
        <v>3</v>
      </c>
      <c r="C28904">
        <v>19</v>
      </c>
      <c r="D28904" t="s">
        <v>1513</v>
      </c>
      <c r="E28904" t="s">
        <v>2749</v>
      </c>
      <c r="F28904" t="s">
        <v>2768</v>
      </c>
      <c r="G28904">
        <v>1.2</v>
      </c>
      <c r="H28904">
        <v>1</v>
      </c>
      <c r="I28904">
        <v>0.2</v>
      </c>
      <c r="J28904">
        <v>0</v>
      </c>
      <c r="K28904">
        <v>2.0333333333255723</v>
      </c>
      <c r="L28904">
        <v>2.8666666665812954</v>
      </c>
      <c r="M28904">
        <v>0.83333333325572312</v>
      </c>
    </row>
    <row r="28905" spans="1:13" x14ac:dyDescent="0.3">
      <c r="A28905">
        <v>2016</v>
      </c>
      <c r="B28905">
        <v>3</v>
      </c>
      <c r="C28905">
        <v>29</v>
      </c>
      <c r="D28905" t="s">
        <v>1523</v>
      </c>
      <c r="E28905" t="s">
        <v>2743</v>
      </c>
      <c r="F28905" t="s">
        <v>2869</v>
      </c>
      <c r="G28905">
        <v>35</v>
      </c>
      <c r="H28905">
        <v>0</v>
      </c>
      <c r="I28905">
        <v>0</v>
      </c>
      <c r="J28905">
        <v>35</v>
      </c>
      <c r="K28905">
        <v>2.0333333333255723</v>
      </c>
      <c r="L28905">
        <v>3.8333333332557231</v>
      </c>
      <c r="M28905">
        <v>1.7999999999301508</v>
      </c>
    </row>
    <row r="28906" spans="1:13" x14ac:dyDescent="0.3">
      <c r="A28906">
        <v>2016</v>
      </c>
      <c r="B28906">
        <v>4</v>
      </c>
      <c r="C28906">
        <v>11</v>
      </c>
      <c r="D28906" t="s">
        <v>1536</v>
      </c>
      <c r="E28906" t="s">
        <v>2745</v>
      </c>
      <c r="F28906" t="s">
        <v>2951</v>
      </c>
      <c r="G28906">
        <v>1.93</v>
      </c>
      <c r="H28906">
        <v>0</v>
      </c>
      <c r="I28906">
        <v>1.2</v>
      </c>
      <c r="J28906">
        <v>0.73</v>
      </c>
      <c r="K28906">
        <v>2.0333333333255723</v>
      </c>
      <c r="L28906">
        <v>6.2666666666627862</v>
      </c>
      <c r="M28906">
        <v>4.2333333333372138</v>
      </c>
    </row>
    <row r="28907" spans="1:13" x14ac:dyDescent="0.3">
      <c r="A28907">
        <v>2016</v>
      </c>
      <c r="B28907">
        <v>11</v>
      </c>
      <c r="C28907">
        <v>18</v>
      </c>
      <c r="D28907" t="s">
        <v>1661</v>
      </c>
      <c r="E28907" t="s">
        <v>2752</v>
      </c>
      <c r="F28907" t="s">
        <v>2813</v>
      </c>
      <c r="G28907">
        <v>0.5</v>
      </c>
      <c r="H28907">
        <v>0</v>
      </c>
      <c r="I28907">
        <v>0.5</v>
      </c>
      <c r="J28907">
        <v>0</v>
      </c>
      <c r="K28907">
        <v>2.0333333333255723</v>
      </c>
      <c r="L28907">
        <v>31.650000000139698</v>
      </c>
      <c r="M28907">
        <v>29.616666666814126</v>
      </c>
    </row>
    <row r="28908" spans="1:13" x14ac:dyDescent="0.3">
      <c r="A28908">
        <v>2016</v>
      </c>
      <c r="B28908">
        <v>11</v>
      </c>
      <c r="C28908">
        <v>21</v>
      </c>
      <c r="D28908" t="s">
        <v>1664</v>
      </c>
      <c r="E28908" t="s">
        <v>2749</v>
      </c>
      <c r="F28908" t="s">
        <v>2768</v>
      </c>
      <c r="G28908">
        <v>0.01</v>
      </c>
      <c r="H28908">
        <v>0</v>
      </c>
      <c r="I28908">
        <v>0.01</v>
      </c>
      <c r="J28908">
        <v>0</v>
      </c>
      <c r="K28908">
        <v>2.0333333333255723</v>
      </c>
      <c r="L28908">
        <v>2.9500000000116415</v>
      </c>
      <c r="M28908">
        <v>0.91666666668606922</v>
      </c>
    </row>
    <row r="28909" spans="1:13" x14ac:dyDescent="0.3">
      <c r="A28909">
        <v>2016</v>
      </c>
      <c r="B28909">
        <v>12</v>
      </c>
      <c r="C28909">
        <v>13</v>
      </c>
      <c r="D28909" t="s">
        <v>1686</v>
      </c>
      <c r="E28909" t="s">
        <v>2743</v>
      </c>
      <c r="F28909" t="s">
        <v>2744</v>
      </c>
      <c r="G28909">
        <v>0.7</v>
      </c>
      <c r="H28909">
        <v>0.5</v>
      </c>
      <c r="I28909">
        <v>0.2</v>
      </c>
      <c r="J28909">
        <v>0</v>
      </c>
      <c r="K28909">
        <v>2.0333333333255723</v>
      </c>
      <c r="L28909">
        <v>2.1833333334652707</v>
      </c>
      <c r="M28909">
        <v>0.15000000013969839</v>
      </c>
    </row>
    <row r="28910" spans="1:13" x14ac:dyDescent="0.3">
      <c r="A28910">
        <v>2016</v>
      </c>
      <c r="B28910">
        <v>12</v>
      </c>
      <c r="C28910">
        <v>14</v>
      </c>
      <c r="D28910" t="s">
        <v>1687</v>
      </c>
      <c r="E28910" t="s">
        <v>2743</v>
      </c>
      <c r="F28910" t="s">
        <v>2922</v>
      </c>
      <c r="G28910">
        <v>1.5</v>
      </c>
      <c r="H28910">
        <v>0</v>
      </c>
      <c r="I28910">
        <v>1.5</v>
      </c>
      <c r="J28910">
        <v>0</v>
      </c>
      <c r="K28910">
        <v>2.0333333333255723</v>
      </c>
      <c r="L28910">
        <v>11.299999999988358</v>
      </c>
      <c r="M28910">
        <v>9.2666666666627862</v>
      </c>
    </row>
    <row r="28911" spans="1:13" x14ac:dyDescent="0.3">
      <c r="A28911">
        <v>2017</v>
      </c>
      <c r="B28911">
        <v>1</v>
      </c>
      <c r="C28911">
        <v>19</v>
      </c>
      <c r="D28911" t="s">
        <v>1723</v>
      </c>
      <c r="E28911" t="s">
        <v>2745</v>
      </c>
      <c r="F28911" t="s">
        <v>2906</v>
      </c>
      <c r="G28911">
        <v>0.35</v>
      </c>
      <c r="H28911">
        <v>0</v>
      </c>
      <c r="I28911">
        <v>0.35</v>
      </c>
      <c r="J28911">
        <v>0</v>
      </c>
      <c r="K28911">
        <v>2.0333333333255723</v>
      </c>
      <c r="L28911">
        <v>2.3833333332440816</v>
      </c>
      <c r="M28911">
        <v>0.34999999991850927</v>
      </c>
    </row>
    <row r="28912" spans="1:13" x14ac:dyDescent="0.3">
      <c r="A28912">
        <v>2017</v>
      </c>
      <c r="B28912">
        <v>1</v>
      </c>
      <c r="C28912">
        <v>21</v>
      </c>
      <c r="D28912" t="s">
        <v>1725</v>
      </c>
      <c r="E28912" t="s">
        <v>2745</v>
      </c>
      <c r="F28912" t="s">
        <v>2906</v>
      </c>
      <c r="G28912">
        <v>0.49000000000000005</v>
      </c>
      <c r="H28912">
        <v>0</v>
      </c>
      <c r="I28912">
        <v>0.49000000000000005</v>
      </c>
      <c r="J28912">
        <v>0</v>
      </c>
      <c r="K28912">
        <v>2.0333333333255723</v>
      </c>
      <c r="L28912">
        <v>8.1833333332906477</v>
      </c>
      <c r="M28912">
        <v>6.1499999999650754</v>
      </c>
    </row>
    <row r="28913" spans="1:13" x14ac:dyDescent="0.3">
      <c r="A28913">
        <v>2017</v>
      </c>
      <c r="B28913">
        <v>4</v>
      </c>
      <c r="C28913">
        <v>28</v>
      </c>
      <c r="D28913" t="s">
        <v>1822</v>
      </c>
      <c r="E28913" t="s">
        <v>2752</v>
      </c>
      <c r="F28913" t="s">
        <v>2757</v>
      </c>
      <c r="G28913">
        <v>0.8899999999999999</v>
      </c>
      <c r="H28913">
        <v>0.2</v>
      </c>
      <c r="I28913">
        <v>0.69</v>
      </c>
      <c r="J28913">
        <v>0</v>
      </c>
      <c r="K28913">
        <v>2.0333333333255723</v>
      </c>
      <c r="L28913">
        <v>3.5333333333255723</v>
      </c>
      <c r="M28913">
        <v>1.5</v>
      </c>
    </row>
    <row r="28914" spans="1:13" x14ac:dyDescent="0.3">
      <c r="A28914">
        <v>2017</v>
      </c>
      <c r="B28914">
        <v>12</v>
      </c>
      <c r="C28914">
        <v>3</v>
      </c>
      <c r="D28914" t="s">
        <v>1940</v>
      </c>
      <c r="E28914" t="s">
        <v>2745</v>
      </c>
      <c r="F28914" t="s">
        <v>2828</v>
      </c>
      <c r="G28914">
        <v>0.31000000000000005</v>
      </c>
      <c r="H28914">
        <v>0</v>
      </c>
      <c r="I28914">
        <v>0.1</v>
      </c>
      <c r="J28914">
        <v>0.21000000000000002</v>
      </c>
      <c r="K28914">
        <v>2.0333333333255723</v>
      </c>
      <c r="L28914">
        <v>5.9499999998370185</v>
      </c>
      <c r="M28914">
        <v>3.9166666665114462</v>
      </c>
    </row>
    <row r="28915" spans="1:13" x14ac:dyDescent="0.3">
      <c r="A28915">
        <v>2017</v>
      </c>
      <c r="B28915">
        <v>12</v>
      </c>
      <c r="C28915">
        <v>25</v>
      </c>
      <c r="D28915" t="s">
        <v>1962</v>
      </c>
      <c r="E28915" t="s">
        <v>2743</v>
      </c>
      <c r="F28915" t="s">
        <v>2869</v>
      </c>
      <c r="G28915">
        <v>1.4000000000000001</v>
      </c>
      <c r="H28915">
        <v>0.1</v>
      </c>
      <c r="I28915">
        <v>1.3</v>
      </c>
      <c r="J28915">
        <v>0</v>
      </c>
      <c r="K28915">
        <v>2.0333333333255723</v>
      </c>
      <c r="L28915">
        <v>27.75</v>
      </c>
      <c r="M28915">
        <v>25.716666666674428</v>
      </c>
    </row>
    <row r="28916" spans="1:13" x14ac:dyDescent="0.3">
      <c r="A28916">
        <v>2018</v>
      </c>
      <c r="B28916">
        <v>1</v>
      </c>
      <c r="C28916">
        <v>17</v>
      </c>
      <c r="D28916" t="s">
        <v>1985</v>
      </c>
      <c r="E28916" t="s">
        <v>2745</v>
      </c>
      <c r="F28916" t="s">
        <v>2890</v>
      </c>
      <c r="G28916">
        <v>18.7</v>
      </c>
      <c r="H28916">
        <v>0</v>
      </c>
      <c r="I28916">
        <v>18.7</v>
      </c>
      <c r="J28916">
        <v>0</v>
      </c>
      <c r="K28916">
        <v>2.0333333333255723</v>
      </c>
      <c r="L28916">
        <v>2.7333333331625909</v>
      </c>
      <c r="M28916">
        <v>0.69999999983701855</v>
      </c>
    </row>
    <row r="28917" spans="1:13" x14ac:dyDescent="0.3">
      <c r="A28917">
        <v>2018</v>
      </c>
      <c r="B28917">
        <v>1</v>
      </c>
      <c r="C28917">
        <v>22</v>
      </c>
      <c r="D28917" t="s">
        <v>1990</v>
      </c>
      <c r="E28917" t="s">
        <v>2745</v>
      </c>
      <c r="F28917" t="s">
        <v>2751</v>
      </c>
      <c r="G28917">
        <v>4.0299999999999994</v>
      </c>
      <c r="H28917">
        <v>3.81</v>
      </c>
      <c r="I28917">
        <v>0.22000000000000003</v>
      </c>
      <c r="J28917">
        <v>0</v>
      </c>
      <c r="K28917">
        <v>2.0333333333255723</v>
      </c>
      <c r="L28917">
        <v>258.85555555555038</v>
      </c>
      <c r="M28917">
        <v>256.82222222222481</v>
      </c>
    </row>
    <row r="28918" spans="1:13" x14ac:dyDescent="0.3">
      <c r="A28918">
        <v>2018</v>
      </c>
      <c r="B28918">
        <v>2</v>
      </c>
      <c r="C28918">
        <v>1</v>
      </c>
      <c r="D28918" t="s">
        <v>2000</v>
      </c>
      <c r="E28918" t="s">
        <v>2741</v>
      </c>
      <c r="F28918" t="s">
        <v>2885</v>
      </c>
      <c r="G28918">
        <v>2.25</v>
      </c>
      <c r="H28918">
        <v>0</v>
      </c>
      <c r="I28918">
        <v>2.25</v>
      </c>
      <c r="J28918">
        <v>0</v>
      </c>
      <c r="K28918">
        <v>2.0333333333255723</v>
      </c>
      <c r="L28918">
        <v>5.0833333333139308</v>
      </c>
      <c r="M28918">
        <v>3.0499999999883585</v>
      </c>
    </row>
    <row r="28919" spans="1:13" x14ac:dyDescent="0.3">
      <c r="A28919">
        <v>2018</v>
      </c>
      <c r="B28919">
        <v>2</v>
      </c>
      <c r="C28919">
        <v>20</v>
      </c>
      <c r="D28919" t="s">
        <v>2019</v>
      </c>
      <c r="E28919" t="s">
        <v>2743</v>
      </c>
      <c r="F28919" t="s">
        <v>2874</v>
      </c>
      <c r="G28919">
        <v>0.16</v>
      </c>
      <c r="H28919">
        <v>0</v>
      </c>
      <c r="I28919">
        <v>0.16</v>
      </c>
      <c r="J28919">
        <v>0</v>
      </c>
      <c r="K28919">
        <v>2.0333333333255723</v>
      </c>
      <c r="L28919">
        <v>721.20000000006985</v>
      </c>
      <c r="M28919">
        <v>719.16666666674428</v>
      </c>
    </row>
    <row r="28920" spans="1:13" x14ac:dyDescent="0.3">
      <c r="A28920">
        <v>2018</v>
      </c>
      <c r="B28920">
        <v>3</v>
      </c>
      <c r="C28920">
        <v>3</v>
      </c>
      <c r="D28920" t="s">
        <v>2030</v>
      </c>
      <c r="E28920" t="s">
        <v>2743</v>
      </c>
      <c r="F28920" t="s">
        <v>2963</v>
      </c>
      <c r="G28920">
        <v>7.0000000000000007E-2</v>
      </c>
      <c r="H28920">
        <v>0</v>
      </c>
      <c r="I28920">
        <v>7.0000000000000007E-2</v>
      </c>
      <c r="J28920">
        <v>0</v>
      </c>
      <c r="K28920">
        <v>2.0333333333255723</v>
      </c>
      <c r="L28920">
        <v>2.8333333333139308</v>
      </c>
      <c r="M28920">
        <v>0.79999999998835847</v>
      </c>
    </row>
    <row r="28921" spans="1:13" x14ac:dyDescent="0.3">
      <c r="A28921">
        <v>2018</v>
      </c>
      <c r="B28921">
        <v>3</v>
      </c>
      <c r="C28921">
        <v>22</v>
      </c>
      <c r="D28921" t="s">
        <v>2049</v>
      </c>
      <c r="E28921" t="s">
        <v>2752</v>
      </c>
      <c r="F28921" t="s">
        <v>2844</v>
      </c>
      <c r="G28921">
        <v>1.7</v>
      </c>
      <c r="H28921">
        <v>0</v>
      </c>
      <c r="I28921">
        <v>1.7</v>
      </c>
      <c r="J28921">
        <v>0</v>
      </c>
      <c r="K28921">
        <v>2.0333333333255723</v>
      </c>
      <c r="L28921">
        <v>3.3166666666511446</v>
      </c>
      <c r="M28921">
        <v>1.2833333333255723</v>
      </c>
    </row>
    <row r="28922" spans="1:13" x14ac:dyDescent="0.3">
      <c r="A28922">
        <v>2018</v>
      </c>
      <c r="B28922">
        <v>10</v>
      </c>
      <c r="C28922">
        <v>20</v>
      </c>
      <c r="D28922" t="s">
        <v>2197</v>
      </c>
      <c r="E28922" t="s">
        <v>2749</v>
      </c>
      <c r="F28922" t="s">
        <v>2800</v>
      </c>
      <c r="G28922">
        <v>3.58</v>
      </c>
      <c r="H28922">
        <v>0</v>
      </c>
      <c r="I28922">
        <v>3.58</v>
      </c>
      <c r="J28922">
        <v>0</v>
      </c>
      <c r="K28922">
        <v>2.0333333333255723</v>
      </c>
      <c r="L28922">
        <v>2.3666666665230878</v>
      </c>
      <c r="M28922">
        <v>0.33333333319751546</v>
      </c>
    </row>
    <row r="28923" spans="1:13" x14ac:dyDescent="0.3">
      <c r="A28923">
        <v>2018</v>
      </c>
      <c r="B28923">
        <v>11</v>
      </c>
      <c r="C28923">
        <v>8</v>
      </c>
      <c r="D28923" t="s">
        <v>2216</v>
      </c>
      <c r="E28923" t="s">
        <v>2752</v>
      </c>
      <c r="F28923" t="s">
        <v>2814</v>
      </c>
      <c r="G28923">
        <v>10.3</v>
      </c>
      <c r="H28923">
        <v>0</v>
      </c>
      <c r="I28923">
        <v>10.3</v>
      </c>
      <c r="J28923">
        <v>0</v>
      </c>
      <c r="K28923">
        <v>2.0333333333255723</v>
      </c>
      <c r="L28923">
        <v>2.3333333332557231</v>
      </c>
      <c r="M28923">
        <v>0.29999999993015081</v>
      </c>
    </row>
    <row r="28924" spans="1:13" x14ac:dyDescent="0.3">
      <c r="A28924">
        <v>2018</v>
      </c>
      <c r="B28924">
        <v>11</v>
      </c>
      <c r="C28924">
        <v>25</v>
      </c>
      <c r="D28924" t="s">
        <v>2233</v>
      </c>
      <c r="E28924" t="s">
        <v>2752</v>
      </c>
      <c r="F28924" t="s">
        <v>2863</v>
      </c>
      <c r="G28924">
        <v>0.5</v>
      </c>
      <c r="H28924">
        <v>0</v>
      </c>
      <c r="I28924">
        <v>0.5</v>
      </c>
      <c r="J28924">
        <v>0</v>
      </c>
      <c r="K28924">
        <v>2.0333333333255723</v>
      </c>
      <c r="L28924">
        <v>2.8666666667559184</v>
      </c>
      <c r="M28924">
        <v>0.8333333334303461</v>
      </c>
    </row>
    <row r="28925" spans="1:13" x14ac:dyDescent="0.3">
      <c r="A28925">
        <v>2018</v>
      </c>
      <c r="B28925">
        <v>12</v>
      </c>
      <c r="C28925">
        <v>5</v>
      </c>
      <c r="D28925" t="s">
        <v>2243</v>
      </c>
      <c r="E28925" t="s">
        <v>2745</v>
      </c>
      <c r="F28925" t="s">
        <v>2766</v>
      </c>
      <c r="G28925">
        <v>0.02</v>
      </c>
      <c r="H28925">
        <v>0</v>
      </c>
      <c r="I28925">
        <v>0.02</v>
      </c>
      <c r="J28925">
        <v>0</v>
      </c>
      <c r="K28925">
        <v>2.0333333333255723</v>
      </c>
      <c r="L28925">
        <v>2.8666666665812954</v>
      </c>
      <c r="M28925">
        <v>0.83333333325572312</v>
      </c>
    </row>
    <row r="28926" spans="1:13" x14ac:dyDescent="0.3">
      <c r="A28926">
        <v>2018</v>
      </c>
      <c r="B28926">
        <v>12</v>
      </c>
      <c r="C28926">
        <v>29</v>
      </c>
      <c r="D28926" t="s">
        <v>2267</v>
      </c>
      <c r="E28926" t="s">
        <v>2741</v>
      </c>
      <c r="F28926" t="s">
        <v>2836</v>
      </c>
      <c r="G28926">
        <v>2</v>
      </c>
      <c r="H28926">
        <v>0</v>
      </c>
      <c r="I28926">
        <v>0</v>
      </c>
      <c r="J28926">
        <v>2</v>
      </c>
      <c r="K28926">
        <v>2.0333333333255723</v>
      </c>
      <c r="L28926">
        <v>51.450000000069849</v>
      </c>
      <c r="M28926">
        <v>49.416666666744277</v>
      </c>
    </row>
    <row r="28927" spans="1:13" x14ac:dyDescent="0.3">
      <c r="A28927">
        <v>2018</v>
      </c>
      <c r="B28927">
        <v>12</v>
      </c>
      <c r="C28927">
        <v>30</v>
      </c>
      <c r="D28927" t="s">
        <v>2268</v>
      </c>
      <c r="E28927" t="s">
        <v>2754</v>
      </c>
      <c r="F28927" t="s">
        <v>3012</v>
      </c>
      <c r="G28927">
        <v>1</v>
      </c>
      <c r="H28927">
        <v>0.3</v>
      </c>
      <c r="I28927">
        <v>0.7</v>
      </c>
      <c r="J28927">
        <v>0</v>
      </c>
      <c r="K28927">
        <v>2.0333333333255723</v>
      </c>
      <c r="L28927">
        <v>17.700000000069849</v>
      </c>
      <c r="M28927">
        <v>15.666666666744277</v>
      </c>
    </row>
    <row r="28928" spans="1:13" x14ac:dyDescent="0.3">
      <c r="A28928">
        <v>2019</v>
      </c>
      <c r="B28928">
        <v>1</v>
      </c>
      <c r="C28928">
        <v>10</v>
      </c>
      <c r="D28928" t="s">
        <v>2279</v>
      </c>
      <c r="E28928" t="s">
        <v>2741</v>
      </c>
      <c r="F28928" t="s">
        <v>2901</v>
      </c>
      <c r="G28928">
        <v>11.1</v>
      </c>
      <c r="H28928">
        <v>0</v>
      </c>
      <c r="I28928">
        <v>11.1</v>
      </c>
      <c r="J28928">
        <v>0</v>
      </c>
      <c r="K28928">
        <v>2.0333333333255723</v>
      </c>
      <c r="L28928">
        <v>2.34166666661622</v>
      </c>
      <c r="M28928">
        <v>0.30833333329064772</v>
      </c>
    </row>
    <row r="28929" spans="1:13" x14ac:dyDescent="0.3">
      <c r="A28929">
        <v>2019</v>
      </c>
      <c r="B28929">
        <v>1</v>
      </c>
      <c r="C28929">
        <v>18</v>
      </c>
      <c r="D28929" t="s">
        <v>2287</v>
      </c>
      <c r="E28929" t="s">
        <v>2741</v>
      </c>
      <c r="F28929" t="s">
        <v>2778</v>
      </c>
      <c r="G28929">
        <v>0.6</v>
      </c>
      <c r="H28929">
        <v>0</v>
      </c>
      <c r="I28929">
        <v>0.6</v>
      </c>
      <c r="J28929">
        <v>0</v>
      </c>
      <c r="K28929">
        <v>2.0333333333255723</v>
      </c>
      <c r="L28929">
        <v>2.4166666666860692</v>
      </c>
      <c r="M28929">
        <v>0.38333333336049691</v>
      </c>
    </row>
    <row r="28930" spans="1:13" x14ac:dyDescent="0.3">
      <c r="A28930">
        <v>2019</v>
      </c>
      <c r="B28930">
        <v>2</v>
      </c>
      <c r="C28930">
        <v>11</v>
      </c>
      <c r="D28930" t="s">
        <v>2311</v>
      </c>
      <c r="E28930" t="s">
        <v>2745</v>
      </c>
      <c r="F28930" t="s">
        <v>2772</v>
      </c>
      <c r="G28930">
        <v>0.79999999999999993</v>
      </c>
      <c r="H28930">
        <v>0.1</v>
      </c>
      <c r="I28930">
        <v>0.7</v>
      </c>
      <c r="J28930">
        <v>0</v>
      </c>
      <c r="K28930">
        <v>2.0333333333255723</v>
      </c>
      <c r="L28930">
        <v>85.616666666697711</v>
      </c>
      <c r="M28930">
        <v>83.583333333372138</v>
      </c>
    </row>
    <row r="28931" spans="1:13" x14ac:dyDescent="0.3">
      <c r="A28931">
        <v>2019</v>
      </c>
      <c r="B28931">
        <v>2</v>
      </c>
      <c r="C28931">
        <v>25</v>
      </c>
      <c r="D28931" t="s">
        <v>2325</v>
      </c>
      <c r="E28931" t="s">
        <v>2752</v>
      </c>
      <c r="F28931" t="s">
        <v>2815</v>
      </c>
      <c r="G28931">
        <v>0.08</v>
      </c>
      <c r="H28931">
        <v>0.08</v>
      </c>
      <c r="I28931">
        <v>0</v>
      </c>
      <c r="J28931">
        <v>0</v>
      </c>
      <c r="K28931">
        <v>2.0333333333255723</v>
      </c>
      <c r="L28931">
        <v>2.3666666666977108</v>
      </c>
      <c r="M28931">
        <v>0.33333333337213844</v>
      </c>
    </row>
    <row r="28932" spans="1:13" x14ac:dyDescent="0.3">
      <c r="A28932">
        <v>2019</v>
      </c>
      <c r="B28932">
        <v>4</v>
      </c>
      <c r="C28932">
        <v>1</v>
      </c>
      <c r="D28932" t="s">
        <v>2360</v>
      </c>
      <c r="E28932" t="s">
        <v>2745</v>
      </c>
      <c r="F28932" t="s">
        <v>2796</v>
      </c>
      <c r="G28932">
        <v>7.6899999999999995</v>
      </c>
      <c r="H28932">
        <v>3</v>
      </c>
      <c r="I28932">
        <v>4.6899999999999995</v>
      </c>
      <c r="J28932">
        <v>0</v>
      </c>
      <c r="K28932">
        <v>2.0333333333255723</v>
      </c>
      <c r="L28932">
        <v>11.708333333255723</v>
      </c>
      <c r="M28932">
        <v>9.6749999999301508</v>
      </c>
    </row>
    <row r="28933" spans="1:13" x14ac:dyDescent="0.3">
      <c r="A28933">
        <v>2019</v>
      </c>
      <c r="B28933">
        <v>4</v>
      </c>
      <c r="C28933">
        <v>3</v>
      </c>
      <c r="D28933" t="s">
        <v>2362</v>
      </c>
      <c r="E28933" t="s">
        <v>2743</v>
      </c>
      <c r="F28933" t="s">
        <v>2922</v>
      </c>
      <c r="G28933">
        <v>0.65</v>
      </c>
      <c r="H28933">
        <v>0</v>
      </c>
      <c r="I28933">
        <v>0.5</v>
      </c>
      <c r="J28933">
        <v>0.15</v>
      </c>
      <c r="K28933">
        <v>2.0333333333255723</v>
      </c>
      <c r="L28933">
        <v>45.46666666661622</v>
      </c>
      <c r="M28933">
        <v>43.433333333290648</v>
      </c>
    </row>
    <row r="28934" spans="1:13" x14ac:dyDescent="0.3">
      <c r="A28934">
        <v>2019</v>
      </c>
      <c r="B28934">
        <v>5</v>
      </c>
      <c r="C28934">
        <v>2</v>
      </c>
      <c r="D28934" t="s">
        <v>2391</v>
      </c>
      <c r="E28934" t="s">
        <v>2743</v>
      </c>
      <c r="F28934" t="s">
        <v>2922</v>
      </c>
      <c r="G28934">
        <v>0.5</v>
      </c>
      <c r="H28934">
        <v>0</v>
      </c>
      <c r="I28934">
        <v>0.5</v>
      </c>
      <c r="J28934">
        <v>0</v>
      </c>
      <c r="K28934">
        <v>2.0333333333255723</v>
      </c>
      <c r="L28934">
        <v>2.0333333333255723</v>
      </c>
      <c r="M28934">
        <v>0</v>
      </c>
    </row>
    <row r="28935" spans="1:13" x14ac:dyDescent="0.3">
      <c r="A28935">
        <v>2019</v>
      </c>
      <c r="B28935">
        <v>10</v>
      </c>
      <c r="C28935">
        <v>28</v>
      </c>
      <c r="D28935" t="s">
        <v>2509</v>
      </c>
      <c r="E28935" t="s">
        <v>2752</v>
      </c>
      <c r="F28935" t="s">
        <v>2921</v>
      </c>
      <c r="G28935">
        <v>0.73</v>
      </c>
      <c r="H28935">
        <v>0</v>
      </c>
      <c r="I28935">
        <v>0.73</v>
      </c>
      <c r="J28935">
        <v>0</v>
      </c>
      <c r="K28935">
        <v>2.0333333333255723</v>
      </c>
      <c r="L28935">
        <v>2.4333333332324401</v>
      </c>
      <c r="M28935">
        <v>0.39999999990686774</v>
      </c>
    </row>
    <row r="28936" spans="1:13" x14ac:dyDescent="0.3">
      <c r="A28936">
        <v>2019</v>
      </c>
      <c r="B28936">
        <v>11</v>
      </c>
      <c r="C28936">
        <v>3</v>
      </c>
      <c r="D28936" t="s">
        <v>2515</v>
      </c>
      <c r="E28936" t="s">
        <v>2743</v>
      </c>
      <c r="F28936" t="s">
        <v>2827</v>
      </c>
      <c r="G28936">
        <v>6.5</v>
      </c>
      <c r="H28936">
        <v>0</v>
      </c>
      <c r="I28936">
        <v>6.5</v>
      </c>
      <c r="J28936">
        <v>0</v>
      </c>
      <c r="K28936">
        <v>2.0333333333255723</v>
      </c>
      <c r="L28936">
        <v>20.483333333220799</v>
      </c>
      <c r="M28936">
        <v>18.449999999895226</v>
      </c>
    </row>
    <row r="28937" spans="1:13" x14ac:dyDescent="0.3">
      <c r="A28937">
        <v>2019</v>
      </c>
      <c r="B28937">
        <v>11</v>
      </c>
      <c r="C28937">
        <v>9</v>
      </c>
      <c r="D28937" t="s">
        <v>2521</v>
      </c>
      <c r="E28937" t="s">
        <v>2743</v>
      </c>
      <c r="F28937" t="s">
        <v>2874</v>
      </c>
      <c r="G28937">
        <v>5.4</v>
      </c>
      <c r="H28937">
        <v>1.7</v>
      </c>
      <c r="I28937">
        <v>3.7</v>
      </c>
      <c r="J28937">
        <v>0</v>
      </c>
      <c r="K28937">
        <v>2.0333333333255723</v>
      </c>
      <c r="L28937">
        <v>20.783333333325572</v>
      </c>
      <c r="M28937">
        <v>18.75</v>
      </c>
    </row>
    <row r="28938" spans="1:13" x14ac:dyDescent="0.3">
      <c r="A28938">
        <v>2020</v>
      </c>
      <c r="B28938">
        <v>1</v>
      </c>
      <c r="C28938">
        <v>2</v>
      </c>
      <c r="D28938" t="s">
        <v>2575</v>
      </c>
      <c r="E28938" t="s">
        <v>3040</v>
      </c>
      <c r="F28938" t="s">
        <v>3047</v>
      </c>
      <c r="G28938">
        <v>1.05</v>
      </c>
      <c r="H28938">
        <v>0</v>
      </c>
      <c r="I28938">
        <v>1.05</v>
      </c>
      <c r="J28938">
        <v>0</v>
      </c>
      <c r="K28938">
        <v>2.0333333333255723</v>
      </c>
      <c r="L28938">
        <v>3.5166666666045785</v>
      </c>
      <c r="M28938">
        <v>1.4833333332790062</v>
      </c>
    </row>
    <row r="28939" spans="1:13" x14ac:dyDescent="0.3">
      <c r="A28939">
        <v>2020</v>
      </c>
      <c r="B28939">
        <v>1</v>
      </c>
      <c r="C28939">
        <v>12</v>
      </c>
      <c r="D28939" t="s">
        <v>2585</v>
      </c>
      <c r="E28939" t="s">
        <v>2749</v>
      </c>
      <c r="F28939" t="s">
        <v>2904</v>
      </c>
      <c r="G28939">
        <v>1.5</v>
      </c>
      <c r="H28939">
        <v>0</v>
      </c>
      <c r="I28939">
        <v>1.5</v>
      </c>
      <c r="J28939">
        <v>0</v>
      </c>
      <c r="K28939">
        <v>2.0333333333255723</v>
      </c>
      <c r="L28939">
        <v>3.0833333332557231</v>
      </c>
      <c r="M28939">
        <v>1.0499999999301508</v>
      </c>
    </row>
    <row r="28940" spans="1:13" x14ac:dyDescent="0.3">
      <c r="A28940">
        <v>2020</v>
      </c>
      <c r="B28940">
        <v>1</v>
      </c>
      <c r="C28940">
        <v>27</v>
      </c>
      <c r="D28940" t="s">
        <v>2600</v>
      </c>
      <c r="E28940" t="s">
        <v>2743</v>
      </c>
      <c r="F28940" t="s">
        <v>2922</v>
      </c>
      <c r="G28940">
        <v>36.81</v>
      </c>
      <c r="H28940">
        <v>0</v>
      </c>
      <c r="I28940">
        <v>2.56</v>
      </c>
      <c r="J28940">
        <v>34.25</v>
      </c>
      <c r="K28940">
        <v>2.0333333333255723</v>
      </c>
      <c r="L28940">
        <v>97.633333333418705</v>
      </c>
      <c r="M28940">
        <v>95.600000000093132</v>
      </c>
    </row>
    <row r="28941" spans="1:13" x14ac:dyDescent="0.3">
      <c r="A28941">
        <v>2020</v>
      </c>
      <c r="B28941">
        <v>2</v>
      </c>
      <c r="C28941">
        <v>18</v>
      </c>
      <c r="D28941" t="s">
        <v>2622</v>
      </c>
      <c r="E28941" t="s">
        <v>2743</v>
      </c>
      <c r="F28941" t="s">
        <v>2744</v>
      </c>
      <c r="G28941">
        <v>1.1000000000000001</v>
      </c>
      <c r="H28941">
        <v>0.5</v>
      </c>
      <c r="I28941">
        <v>0.6</v>
      </c>
      <c r="J28941">
        <v>0</v>
      </c>
      <c r="K28941">
        <v>2.0333333333255723</v>
      </c>
      <c r="L28941">
        <v>20.316666666534729</v>
      </c>
      <c r="M28941">
        <v>18.283333333209157</v>
      </c>
    </row>
    <row r="28942" spans="1:13" x14ac:dyDescent="0.3">
      <c r="A28942">
        <v>2020</v>
      </c>
      <c r="B28942">
        <v>2</v>
      </c>
      <c r="C28942">
        <v>20</v>
      </c>
      <c r="D28942" t="s">
        <v>2624</v>
      </c>
      <c r="E28942" t="s">
        <v>2741</v>
      </c>
      <c r="F28942" t="s">
        <v>2960</v>
      </c>
      <c r="G28942">
        <v>1.6</v>
      </c>
      <c r="H28942">
        <v>0</v>
      </c>
      <c r="I28942">
        <v>1.6</v>
      </c>
      <c r="J28942">
        <v>0</v>
      </c>
      <c r="K28942">
        <v>2.0333333333255723</v>
      </c>
      <c r="L28942">
        <v>3.0166666665463708</v>
      </c>
      <c r="M28942">
        <v>0.98333333322079852</v>
      </c>
    </row>
    <row r="28943" spans="1:13" x14ac:dyDescent="0.3">
      <c r="A28943">
        <v>2020</v>
      </c>
      <c r="B28943">
        <v>2</v>
      </c>
      <c r="C28943">
        <v>22</v>
      </c>
      <c r="D28943" t="s">
        <v>2626</v>
      </c>
      <c r="E28943" t="s">
        <v>2745</v>
      </c>
      <c r="F28943" t="s">
        <v>2782</v>
      </c>
      <c r="G28943">
        <v>0.41</v>
      </c>
      <c r="H28943">
        <v>0</v>
      </c>
      <c r="I28943">
        <v>0.41</v>
      </c>
      <c r="J28943">
        <v>0</v>
      </c>
      <c r="K28943">
        <v>2.0333333333255723</v>
      </c>
      <c r="L28943">
        <v>229.33333333331393</v>
      </c>
      <c r="M28943">
        <v>227.29999999998836</v>
      </c>
    </row>
    <row r="28944" spans="1:13" x14ac:dyDescent="0.3">
      <c r="A28944">
        <v>2020</v>
      </c>
      <c r="B28944">
        <v>2</v>
      </c>
      <c r="C28944">
        <v>24</v>
      </c>
      <c r="D28944" t="s">
        <v>2628</v>
      </c>
      <c r="E28944" t="s">
        <v>2743</v>
      </c>
      <c r="F28944" t="s">
        <v>2823</v>
      </c>
      <c r="G28944">
        <v>59.14</v>
      </c>
      <c r="H28944">
        <v>0</v>
      </c>
      <c r="I28944">
        <v>3.44</v>
      </c>
      <c r="J28944">
        <v>55.7</v>
      </c>
      <c r="K28944">
        <v>2.0333333333255723</v>
      </c>
      <c r="L28944">
        <v>49.233333333337214</v>
      </c>
      <c r="M28944">
        <v>47.200000000011642</v>
      </c>
    </row>
    <row r="28945" spans="1:13" x14ac:dyDescent="0.3">
      <c r="A28945">
        <v>2020</v>
      </c>
      <c r="B28945">
        <v>3</v>
      </c>
      <c r="C28945">
        <v>14</v>
      </c>
      <c r="D28945" t="s">
        <v>2647</v>
      </c>
      <c r="E28945" t="s">
        <v>2741</v>
      </c>
      <c r="F28945" t="s">
        <v>2758</v>
      </c>
      <c r="G28945">
        <v>2</v>
      </c>
      <c r="H28945">
        <v>0</v>
      </c>
      <c r="I28945">
        <v>2</v>
      </c>
      <c r="J28945">
        <v>0</v>
      </c>
      <c r="K28945">
        <v>2.0333333333255723</v>
      </c>
      <c r="L28945">
        <v>3.1666666665114462</v>
      </c>
      <c r="M28945">
        <v>1.1333333331858739</v>
      </c>
    </row>
    <row r="28946" spans="1:13" x14ac:dyDescent="0.3">
      <c r="A28946">
        <v>2020</v>
      </c>
      <c r="B28946">
        <v>3</v>
      </c>
      <c r="C28946">
        <v>16</v>
      </c>
      <c r="D28946" t="s">
        <v>2649</v>
      </c>
      <c r="E28946" t="s">
        <v>2743</v>
      </c>
      <c r="F28946" t="s">
        <v>2816</v>
      </c>
      <c r="G28946">
        <v>0.70000000000000007</v>
      </c>
      <c r="H28946">
        <v>0.65</v>
      </c>
      <c r="I28946">
        <v>0.05</v>
      </c>
      <c r="J28946">
        <v>0</v>
      </c>
      <c r="K28946">
        <v>2.0333333333255723</v>
      </c>
      <c r="L28946">
        <v>6.5833333333139308</v>
      </c>
      <c r="M28946">
        <v>4.5499999999883585</v>
      </c>
    </row>
    <row r="28947" spans="1:13" x14ac:dyDescent="0.3">
      <c r="A28947">
        <v>2020</v>
      </c>
      <c r="B28947">
        <v>4</v>
      </c>
      <c r="C28947">
        <v>1</v>
      </c>
      <c r="D28947" t="s">
        <v>2665</v>
      </c>
      <c r="E28947" t="s">
        <v>3040</v>
      </c>
      <c r="F28947" t="s">
        <v>3053</v>
      </c>
      <c r="G28947">
        <v>0.93999999999999984</v>
      </c>
      <c r="H28947">
        <v>0</v>
      </c>
      <c r="I28947">
        <v>0.93999999999999984</v>
      </c>
      <c r="J28947">
        <v>0</v>
      </c>
      <c r="K28947">
        <v>2.0333333333255723</v>
      </c>
      <c r="L28947">
        <v>46.849999999918509</v>
      </c>
      <c r="M28947">
        <v>44.816666666592937</v>
      </c>
    </row>
    <row r="28948" spans="1:13" x14ac:dyDescent="0.3">
      <c r="A28948">
        <v>2020</v>
      </c>
      <c r="B28948">
        <v>4</v>
      </c>
      <c r="C28948">
        <v>8</v>
      </c>
      <c r="D28948" t="s">
        <v>2672</v>
      </c>
      <c r="E28948" t="s">
        <v>2745</v>
      </c>
      <c r="F28948" t="s">
        <v>2777</v>
      </c>
      <c r="G28948">
        <v>0.73</v>
      </c>
      <c r="H28948">
        <v>0</v>
      </c>
      <c r="I28948">
        <v>0.73</v>
      </c>
      <c r="J28948">
        <v>0</v>
      </c>
      <c r="K28948">
        <v>2.0333333333255723</v>
      </c>
      <c r="L28948">
        <v>5.7999999998719431</v>
      </c>
      <c r="M28948">
        <v>3.7666666665463708</v>
      </c>
    </row>
    <row r="28949" spans="1:13" x14ac:dyDescent="0.3">
      <c r="A28949">
        <v>2020</v>
      </c>
      <c r="B28949">
        <v>5</v>
      </c>
      <c r="C28949">
        <v>19</v>
      </c>
      <c r="D28949" t="s">
        <v>2713</v>
      </c>
      <c r="E28949" t="s">
        <v>2754</v>
      </c>
      <c r="F28949" t="s">
        <v>2819</v>
      </c>
      <c r="G28949">
        <v>0.2</v>
      </c>
      <c r="H28949">
        <v>0</v>
      </c>
      <c r="I28949">
        <v>0.2</v>
      </c>
      <c r="J28949">
        <v>0</v>
      </c>
      <c r="K28949">
        <v>2.0333333333255723</v>
      </c>
      <c r="L28949">
        <v>2.5833333333721384</v>
      </c>
      <c r="M28949">
        <v>0.55000000004656613</v>
      </c>
    </row>
    <row r="28950" spans="1:13" x14ac:dyDescent="0.3">
      <c r="A28950">
        <v>2020</v>
      </c>
      <c r="B28950">
        <v>2</v>
      </c>
      <c r="C28950">
        <v>1</v>
      </c>
      <c r="D28950" t="s">
        <v>2605</v>
      </c>
      <c r="E28950" t="s">
        <v>3040</v>
      </c>
      <c r="F28950" t="s">
        <v>3050</v>
      </c>
      <c r="G28950">
        <v>8.52</v>
      </c>
      <c r="H28950">
        <v>0.1</v>
      </c>
      <c r="I28950">
        <v>8.42</v>
      </c>
      <c r="J28950">
        <v>0</v>
      </c>
      <c r="K28950">
        <v>2.03333333338378</v>
      </c>
      <c r="L28950">
        <v>6.5555555555620231</v>
      </c>
      <c r="M28950">
        <v>4.5222222221782431</v>
      </c>
    </row>
    <row r="28951" spans="1:13" x14ac:dyDescent="0.3">
      <c r="A28951">
        <v>2013</v>
      </c>
      <c r="B28951">
        <v>12</v>
      </c>
      <c r="C28951">
        <v>25</v>
      </c>
      <c r="D28951" t="s">
        <v>874</v>
      </c>
      <c r="E28951" t="s">
        <v>2745</v>
      </c>
      <c r="F28951" t="s">
        <v>2770</v>
      </c>
      <c r="G28951">
        <v>0.37</v>
      </c>
      <c r="H28951">
        <v>0.16999999999999998</v>
      </c>
      <c r="I28951">
        <v>0.15</v>
      </c>
      <c r="J28951">
        <v>0.05</v>
      </c>
      <c r="K28951">
        <v>2.0333333334128838</v>
      </c>
      <c r="L28951">
        <v>356.60000000000582</v>
      </c>
      <c r="M28951">
        <v>354.56666666659294</v>
      </c>
    </row>
    <row r="28952" spans="1:13" x14ac:dyDescent="0.3">
      <c r="A28952">
        <v>2016</v>
      </c>
      <c r="B28952">
        <v>2</v>
      </c>
      <c r="C28952">
        <v>16</v>
      </c>
      <c r="D28952" t="s">
        <v>1481</v>
      </c>
      <c r="E28952" t="s">
        <v>2743</v>
      </c>
      <c r="F28952" t="s">
        <v>2922</v>
      </c>
      <c r="G28952">
        <v>32.5</v>
      </c>
      <c r="H28952">
        <v>0</v>
      </c>
      <c r="I28952">
        <v>0</v>
      </c>
      <c r="J28952">
        <v>32.5</v>
      </c>
      <c r="K28952">
        <v>2.0333333334128838</v>
      </c>
      <c r="L28952">
        <v>2.3750000000582077</v>
      </c>
      <c r="M28952">
        <v>0.34166666664532386</v>
      </c>
    </row>
    <row r="28953" spans="1:13" x14ac:dyDescent="0.3">
      <c r="A28953">
        <v>2015</v>
      </c>
      <c r="B28953">
        <v>4</v>
      </c>
      <c r="C28953">
        <v>11</v>
      </c>
      <c r="D28953" t="s">
        <v>1240</v>
      </c>
      <c r="E28953" t="s">
        <v>2741</v>
      </c>
      <c r="F28953" t="s">
        <v>2934</v>
      </c>
      <c r="G28953">
        <v>2</v>
      </c>
      <c r="H28953">
        <v>0</v>
      </c>
      <c r="I28953">
        <v>2</v>
      </c>
      <c r="J28953">
        <v>0</v>
      </c>
      <c r="K28953">
        <v>2.0333333335001953</v>
      </c>
      <c r="L28953">
        <v>2.2666666667209938</v>
      </c>
      <c r="M28953">
        <v>0.23333333322079852</v>
      </c>
    </row>
    <row r="28954" spans="1:13" x14ac:dyDescent="0.3">
      <c r="A28954">
        <v>2016</v>
      </c>
      <c r="B28954">
        <v>12</v>
      </c>
      <c r="C28954">
        <v>8</v>
      </c>
      <c r="D28954" t="s">
        <v>1681</v>
      </c>
      <c r="E28954" t="s">
        <v>2741</v>
      </c>
      <c r="F28954" t="s">
        <v>2889</v>
      </c>
      <c r="G28954">
        <v>0.5</v>
      </c>
      <c r="H28954">
        <v>0</v>
      </c>
      <c r="I28954">
        <v>0.5</v>
      </c>
      <c r="J28954">
        <v>0</v>
      </c>
      <c r="K28954">
        <v>2.0333333335001953</v>
      </c>
      <c r="L28954">
        <v>2.1833333334652707</v>
      </c>
      <c r="M28954">
        <v>0.1499999999650754</v>
      </c>
    </row>
    <row r="28955" spans="1:13" x14ac:dyDescent="0.3">
      <c r="A28955">
        <v>2017</v>
      </c>
      <c r="B28955">
        <v>2</v>
      </c>
      <c r="C28955">
        <v>9</v>
      </c>
      <c r="D28955" t="s">
        <v>1744</v>
      </c>
      <c r="E28955" t="s">
        <v>2745</v>
      </c>
      <c r="F28955" t="s">
        <v>2912</v>
      </c>
      <c r="G28955">
        <v>0.3</v>
      </c>
      <c r="H28955">
        <v>0</v>
      </c>
      <c r="I28955">
        <v>0.3</v>
      </c>
      <c r="J28955">
        <v>0</v>
      </c>
      <c r="K28955">
        <v>2.0333333335001953</v>
      </c>
      <c r="L28955">
        <v>2.4000000001396984</v>
      </c>
      <c r="M28955">
        <v>0.36666666663950309</v>
      </c>
    </row>
    <row r="28956" spans="1:13" x14ac:dyDescent="0.3">
      <c r="A28956">
        <v>2018</v>
      </c>
      <c r="B28956">
        <v>3</v>
      </c>
      <c r="C28956">
        <v>13</v>
      </c>
      <c r="D28956" t="s">
        <v>2040</v>
      </c>
      <c r="E28956" t="s">
        <v>2745</v>
      </c>
      <c r="F28956" t="s">
        <v>2818</v>
      </c>
      <c r="G28956">
        <v>0.1</v>
      </c>
      <c r="H28956">
        <v>0</v>
      </c>
      <c r="I28956">
        <v>0.1</v>
      </c>
      <c r="J28956">
        <v>0</v>
      </c>
      <c r="K28956">
        <v>2.0333333335001953</v>
      </c>
      <c r="L28956">
        <v>13.233333333337214</v>
      </c>
      <c r="M28956">
        <v>11.199999999837019</v>
      </c>
    </row>
    <row r="28957" spans="1:13" x14ac:dyDescent="0.3">
      <c r="A28957">
        <v>2019</v>
      </c>
      <c r="B28957">
        <v>4</v>
      </c>
      <c r="C28957">
        <v>5</v>
      </c>
      <c r="D28957" t="s">
        <v>2364</v>
      </c>
      <c r="E28957" t="s">
        <v>2745</v>
      </c>
      <c r="F28957" t="s">
        <v>2796</v>
      </c>
      <c r="G28957">
        <v>0.3</v>
      </c>
      <c r="H28957">
        <v>0</v>
      </c>
      <c r="I28957">
        <v>0.3</v>
      </c>
      <c r="J28957">
        <v>0</v>
      </c>
      <c r="K28957">
        <v>2.0333333335001953</v>
      </c>
      <c r="L28957">
        <v>3.9833333333954215</v>
      </c>
      <c r="M28957">
        <v>1.9499999998952262</v>
      </c>
    </row>
    <row r="28958" spans="1:13" x14ac:dyDescent="0.3">
      <c r="A28958">
        <v>2012</v>
      </c>
      <c r="B28958">
        <v>4</v>
      </c>
      <c r="C28958">
        <v>20</v>
      </c>
      <c r="D28958" t="s">
        <v>473</v>
      </c>
      <c r="E28958" t="s">
        <v>2745</v>
      </c>
      <c r="G28958">
        <v>0.71</v>
      </c>
      <c r="H28958">
        <v>0.02</v>
      </c>
      <c r="I28958">
        <v>0.69</v>
      </c>
      <c r="J28958">
        <v>0</v>
      </c>
      <c r="K28958">
        <v>2.0388888888410293</v>
      </c>
      <c r="L28958">
        <v>10.672222222201526</v>
      </c>
      <c r="M28958">
        <v>8.6333333333604969</v>
      </c>
    </row>
    <row r="28959" spans="1:13" x14ac:dyDescent="0.3">
      <c r="A28959">
        <v>2012</v>
      </c>
      <c r="B28959">
        <v>1</v>
      </c>
      <c r="C28959">
        <v>2</v>
      </c>
      <c r="D28959" t="s">
        <v>364</v>
      </c>
      <c r="E28959" t="s">
        <v>2866</v>
      </c>
      <c r="F28959" t="s">
        <v>2968</v>
      </c>
      <c r="G28959">
        <v>0.79999999999999993</v>
      </c>
      <c r="H28959">
        <v>0.2</v>
      </c>
      <c r="I28959">
        <v>0.6</v>
      </c>
      <c r="J28959">
        <v>0</v>
      </c>
      <c r="K28959">
        <v>2.0416666665987577</v>
      </c>
      <c r="L28959">
        <v>2.8833333333022892</v>
      </c>
      <c r="M28959">
        <v>0.84166666670353152</v>
      </c>
    </row>
    <row r="28960" spans="1:13" x14ac:dyDescent="0.3">
      <c r="A28960">
        <v>2017</v>
      </c>
      <c r="B28960">
        <v>11</v>
      </c>
      <c r="C28960">
        <v>28</v>
      </c>
      <c r="D28960" t="s">
        <v>1935</v>
      </c>
      <c r="E28960" t="s">
        <v>2743</v>
      </c>
      <c r="F28960" t="s">
        <v>2759</v>
      </c>
      <c r="G28960">
        <v>4.24</v>
      </c>
      <c r="H28960">
        <v>4.2</v>
      </c>
      <c r="I28960">
        <v>0.04</v>
      </c>
      <c r="J28960">
        <v>0</v>
      </c>
      <c r="K28960">
        <v>2.0416666665987577</v>
      </c>
      <c r="L28960">
        <v>22.058333333290648</v>
      </c>
      <c r="M28960">
        <v>20.01666666669189</v>
      </c>
    </row>
    <row r="28961" spans="1:13" x14ac:dyDescent="0.3">
      <c r="A28961">
        <v>2019</v>
      </c>
      <c r="B28961">
        <v>3</v>
      </c>
      <c r="C28961">
        <v>9</v>
      </c>
      <c r="D28961" t="s">
        <v>2337</v>
      </c>
      <c r="E28961" t="s">
        <v>2745</v>
      </c>
      <c r="F28961" t="s">
        <v>2796</v>
      </c>
      <c r="G28961">
        <v>0.83000000000000007</v>
      </c>
      <c r="H28961">
        <v>0</v>
      </c>
      <c r="I28961">
        <v>0.2</v>
      </c>
      <c r="J28961">
        <v>0.63</v>
      </c>
      <c r="K28961">
        <v>2.0416666665987577</v>
      </c>
      <c r="L28961" t="e">
        <v>#VALUE!</v>
      </c>
      <c r="M28961" t="e">
        <v>#VALUE!</v>
      </c>
    </row>
    <row r="28962" spans="1:13" x14ac:dyDescent="0.3">
      <c r="A28962">
        <v>2020</v>
      </c>
      <c r="B28962">
        <v>1</v>
      </c>
      <c r="C28962">
        <v>7</v>
      </c>
      <c r="D28962" t="s">
        <v>2580</v>
      </c>
      <c r="E28962" t="s">
        <v>2741</v>
      </c>
      <c r="F28962" t="s">
        <v>2919</v>
      </c>
      <c r="G28962">
        <v>8.1999999999999993</v>
      </c>
      <c r="H28962">
        <v>0</v>
      </c>
      <c r="I28962">
        <v>0.5</v>
      </c>
      <c r="J28962">
        <v>7.7</v>
      </c>
      <c r="K28962">
        <v>2.0416666665987577</v>
      </c>
      <c r="L28962">
        <v>3.1416666666045785</v>
      </c>
      <c r="M28962">
        <v>1.1000000000058208</v>
      </c>
    </row>
    <row r="28963" spans="1:13" x14ac:dyDescent="0.3">
      <c r="A28963">
        <v>2019</v>
      </c>
      <c r="B28963">
        <v>3</v>
      </c>
      <c r="C28963">
        <v>5</v>
      </c>
      <c r="D28963" t="s">
        <v>2333</v>
      </c>
      <c r="E28963" t="s">
        <v>2745</v>
      </c>
      <c r="F28963" t="s">
        <v>2782</v>
      </c>
      <c r="G28963">
        <v>3.33</v>
      </c>
      <c r="H28963">
        <v>0.74</v>
      </c>
      <c r="I28963">
        <v>2.59</v>
      </c>
      <c r="J28963">
        <v>0</v>
      </c>
      <c r="K28963">
        <v>2.0416666666424135</v>
      </c>
      <c r="L28963">
        <v>9.9249999999592546</v>
      </c>
      <c r="M28963">
        <v>7.8833333333168412</v>
      </c>
    </row>
    <row r="28964" spans="1:13" x14ac:dyDescent="0.3">
      <c r="A28964">
        <v>2012</v>
      </c>
      <c r="B28964">
        <v>2</v>
      </c>
      <c r="C28964">
        <v>6</v>
      </c>
      <c r="D28964" t="s">
        <v>399</v>
      </c>
      <c r="E28964" t="s">
        <v>2745</v>
      </c>
      <c r="F28964" t="s">
        <v>2796</v>
      </c>
      <c r="G28964">
        <v>0.61</v>
      </c>
      <c r="H28964">
        <v>0</v>
      </c>
      <c r="I28964">
        <v>0.61</v>
      </c>
      <c r="J28964">
        <v>0</v>
      </c>
      <c r="K28964">
        <v>2.0416666666860692</v>
      </c>
      <c r="L28964">
        <v>10.683333333319752</v>
      </c>
      <c r="M28964">
        <v>8.6416666666336823</v>
      </c>
    </row>
    <row r="28965" spans="1:13" x14ac:dyDescent="0.3">
      <c r="A28965">
        <v>2012</v>
      </c>
      <c r="B28965">
        <v>3</v>
      </c>
      <c r="C28965">
        <v>31</v>
      </c>
      <c r="D28965" t="s">
        <v>453</v>
      </c>
      <c r="E28965" t="s">
        <v>2745</v>
      </c>
      <c r="F28965" t="s">
        <v>2824</v>
      </c>
      <c r="G28965">
        <v>2.4099999999999997</v>
      </c>
      <c r="H28965">
        <v>0</v>
      </c>
      <c r="I28965">
        <v>2.4</v>
      </c>
      <c r="J28965">
        <v>0.01</v>
      </c>
      <c r="K28965">
        <v>2.0416666666860692</v>
      </c>
      <c r="L28965">
        <v>13.674999999959255</v>
      </c>
      <c r="M28965">
        <v>11.633333333273185</v>
      </c>
    </row>
    <row r="28966" spans="1:13" x14ac:dyDescent="0.3">
      <c r="A28966">
        <v>2013</v>
      </c>
      <c r="B28966">
        <v>1</v>
      </c>
      <c r="C28966">
        <v>6</v>
      </c>
      <c r="D28966" t="s">
        <v>629</v>
      </c>
      <c r="E28966" t="s">
        <v>2752</v>
      </c>
      <c r="F28966" t="s">
        <v>2798</v>
      </c>
      <c r="G28966">
        <v>32.4</v>
      </c>
      <c r="H28966">
        <v>0</v>
      </c>
      <c r="I28966">
        <v>32.4</v>
      </c>
      <c r="J28966">
        <v>0</v>
      </c>
      <c r="K28966">
        <v>2.0416666666860692</v>
      </c>
      <c r="L28966">
        <v>2.6499999999941792</v>
      </c>
      <c r="M28966">
        <v>0.60833333330811001</v>
      </c>
    </row>
    <row r="28967" spans="1:13" x14ac:dyDescent="0.3">
      <c r="A28967">
        <v>2013</v>
      </c>
      <c r="B28967">
        <v>3</v>
      </c>
      <c r="C28967">
        <v>27</v>
      </c>
      <c r="D28967" t="s">
        <v>709</v>
      </c>
      <c r="E28967" t="s">
        <v>2745</v>
      </c>
      <c r="F28967" t="s">
        <v>2796</v>
      </c>
      <c r="G28967">
        <v>2.4700000000000002</v>
      </c>
      <c r="H28967">
        <v>0.02</v>
      </c>
      <c r="I28967">
        <v>2.4500000000000002</v>
      </c>
      <c r="J28967">
        <v>0</v>
      </c>
      <c r="K28967">
        <v>2.0416666666860692</v>
      </c>
      <c r="L28967">
        <v>2.6333333334478084</v>
      </c>
      <c r="M28967">
        <v>0.59166666676173918</v>
      </c>
    </row>
    <row r="28968" spans="1:13" x14ac:dyDescent="0.3">
      <c r="A28968">
        <v>2013</v>
      </c>
      <c r="B28968">
        <v>12</v>
      </c>
      <c r="C28968">
        <v>29</v>
      </c>
      <c r="D28968" t="s">
        <v>878</v>
      </c>
      <c r="E28968" t="s">
        <v>2745</v>
      </c>
      <c r="F28968" t="s">
        <v>2766</v>
      </c>
      <c r="G28968">
        <v>0.78</v>
      </c>
      <c r="H28968">
        <v>0.3</v>
      </c>
      <c r="I28968">
        <v>0.48000000000000004</v>
      </c>
      <c r="J28968">
        <v>0</v>
      </c>
      <c r="K28968">
        <v>2.0416666666860692</v>
      </c>
      <c r="L28968">
        <v>4.1833333333488554</v>
      </c>
      <c r="M28968">
        <v>2.1416666666627862</v>
      </c>
    </row>
    <row r="28969" spans="1:13" x14ac:dyDescent="0.3">
      <c r="A28969">
        <v>2014</v>
      </c>
      <c r="B28969">
        <v>2</v>
      </c>
      <c r="C28969">
        <v>23</v>
      </c>
      <c r="D28969" t="s">
        <v>934</v>
      </c>
      <c r="E28969" t="s">
        <v>2743</v>
      </c>
      <c r="F28969" t="s">
        <v>2861</v>
      </c>
      <c r="G28969">
        <v>1.21</v>
      </c>
      <c r="H28969">
        <v>1.21</v>
      </c>
      <c r="I28969">
        <v>0</v>
      </c>
      <c r="J28969">
        <v>0</v>
      </c>
      <c r="K28969">
        <v>2.0416666666860692</v>
      </c>
      <c r="L28969">
        <v>30.624999999941792</v>
      </c>
      <c r="M28969">
        <v>28.583333333255723</v>
      </c>
    </row>
    <row r="28970" spans="1:13" x14ac:dyDescent="0.3">
      <c r="A28970">
        <v>2014</v>
      </c>
      <c r="B28970">
        <v>3</v>
      </c>
      <c r="C28970">
        <v>20</v>
      </c>
      <c r="D28970" t="s">
        <v>959</v>
      </c>
      <c r="E28970" t="s">
        <v>2741</v>
      </c>
      <c r="F28970" t="s">
        <v>2878</v>
      </c>
      <c r="G28970">
        <v>4.5999999999999996</v>
      </c>
      <c r="H28970">
        <v>0</v>
      </c>
      <c r="I28970">
        <v>4.5999999999999996</v>
      </c>
      <c r="J28970">
        <v>0</v>
      </c>
      <c r="K28970">
        <v>2.0416666666860692</v>
      </c>
      <c r="L28970">
        <v>3.7250000000058208</v>
      </c>
      <c r="M28970">
        <v>1.6833333333197515</v>
      </c>
    </row>
    <row r="28971" spans="1:13" x14ac:dyDescent="0.3">
      <c r="A28971">
        <v>2014</v>
      </c>
      <c r="B28971">
        <v>3</v>
      </c>
      <c r="C28971">
        <v>24</v>
      </c>
      <c r="D28971" t="s">
        <v>963</v>
      </c>
      <c r="E28971" t="s">
        <v>2743</v>
      </c>
      <c r="F28971" t="s">
        <v>2823</v>
      </c>
      <c r="G28971">
        <v>0.73</v>
      </c>
      <c r="H28971">
        <v>0.04</v>
      </c>
      <c r="I28971">
        <v>0.69</v>
      </c>
      <c r="J28971">
        <v>0</v>
      </c>
      <c r="K28971">
        <v>2.0416666666860692</v>
      </c>
      <c r="L28971">
        <v>11.458333333401242</v>
      </c>
      <c r="M28971">
        <v>9.4166666667151731</v>
      </c>
    </row>
    <row r="28972" spans="1:13" x14ac:dyDescent="0.3">
      <c r="A28972">
        <v>2015</v>
      </c>
      <c r="B28972">
        <v>3</v>
      </c>
      <c r="C28972">
        <v>9</v>
      </c>
      <c r="D28972" t="s">
        <v>1207</v>
      </c>
      <c r="E28972" t="s">
        <v>2745</v>
      </c>
      <c r="F28972" t="s">
        <v>2902</v>
      </c>
      <c r="G28972">
        <v>0.17</v>
      </c>
      <c r="H28972">
        <v>0.01</v>
      </c>
      <c r="I28972">
        <v>0.16</v>
      </c>
      <c r="J28972">
        <v>0</v>
      </c>
      <c r="K28972">
        <v>2.0416666666860692</v>
      </c>
      <c r="L28972">
        <v>94.666666666686069</v>
      </c>
      <c r="M28972">
        <v>92.625</v>
      </c>
    </row>
    <row r="28973" spans="1:13" x14ac:dyDescent="0.3">
      <c r="A28973">
        <v>2015</v>
      </c>
      <c r="B28973">
        <v>4</v>
      </c>
      <c r="C28973">
        <v>26</v>
      </c>
      <c r="D28973" t="s">
        <v>1254</v>
      </c>
      <c r="E28973" t="s">
        <v>2745</v>
      </c>
      <c r="G28973">
        <v>4.25</v>
      </c>
      <c r="H28973">
        <v>0.05</v>
      </c>
      <c r="I28973">
        <v>4.2</v>
      </c>
      <c r="J28973">
        <v>0</v>
      </c>
      <c r="K28973">
        <v>2.0416666666860692</v>
      </c>
      <c r="L28973">
        <v>2.6000000000058208</v>
      </c>
      <c r="M28973">
        <v>0.55833333331975155</v>
      </c>
    </row>
    <row r="28974" spans="1:13" x14ac:dyDescent="0.3">
      <c r="A28974">
        <v>2017</v>
      </c>
      <c r="B28974">
        <v>12</v>
      </c>
      <c r="C28974">
        <v>5</v>
      </c>
      <c r="D28974" t="s">
        <v>1942</v>
      </c>
      <c r="E28974" t="s">
        <v>2743</v>
      </c>
      <c r="F28974" t="s">
        <v>2827</v>
      </c>
      <c r="G28974">
        <v>0.36</v>
      </c>
      <c r="H28974">
        <v>0.05</v>
      </c>
      <c r="I28974">
        <v>0.31</v>
      </c>
      <c r="J28974">
        <v>0</v>
      </c>
      <c r="K28974">
        <v>2.0416666666860692</v>
      </c>
      <c r="L28974">
        <v>971.91666666665697</v>
      </c>
      <c r="M28974">
        <v>969.8749999999709</v>
      </c>
    </row>
    <row r="28975" spans="1:13" x14ac:dyDescent="0.3">
      <c r="A28975">
        <v>2018</v>
      </c>
      <c r="B28975">
        <v>3</v>
      </c>
      <c r="C28975">
        <v>5</v>
      </c>
      <c r="D28975" t="s">
        <v>2032</v>
      </c>
      <c r="E28975" t="s">
        <v>2866</v>
      </c>
      <c r="F28975" t="s">
        <v>2747</v>
      </c>
      <c r="G28975">
        <v>0.61</v>
      </c>
      <c r="H28975">
        <v>0.03</v>
      </c>
      <c r="I28975">
        <v>0.58000000000000007</v>
      </c>
      <c r="J28975">
        <v>0</v>
      </c>
      <c r="K28975">
        <v>2.0416666666860692</v>
      </c>
      <c r="L28975">
        <v>34.899999999994179</v>
      </c>
      <c r="M28975">
        <v>32.85833333330811</v>
      </c>
    </row>
    <row r="28976" spans="1:13" x14ac:dyDescent="0.3">
      <c r="A28976">
        <v>2015</v>
      </c>
      <c r="B28976">
        <v>1</v>
      </c>
      <c r="C28976">
        <v>11</v>
      </c>
      <c r="D28976" t="s">
        <v>1150</v>
      </c>
      <c r="E28976" t="s">
        <v>2745</v>
      </c>
      <c r="F28976" t="s">
        <v>2766</v>
      </c>
      <c r="G28976">
        <v>6.9999999999999991</v>
      </c>
      <c r="H28976">
        <v>0.08</v>
      </c>
      <c r="I28976">
        <v>6.919999999999999</v>
      </c>
      <c r="J28976">
        <v>0</v>
      </c>
      <c r="K28976">
        <v>2.0416666667078971</v>
      </c>
      <c r="L28976">
        <v>4.3416666666525998</v>
      </c>
      <c r="M28976">
        <v>2.2999999999447027</v>
      </c>
    </row>
    <row r="28977" spans="1:13" x14ac:dyDescent="0.3">
      <c r="A28977">
        <v>2017</v>
      </c>
      <c r="B28977">
        <v>11</v>
      </c>
      <c r="C28977">
        <v>28</v>
      </c>
      <c r="D28977" t="s">
        <v>1935</v>
      </c>
      <c r="E28977" t="s">
        <v>2745</v>
      </c>
      <c r="F28977" t="s">
        <v>2796</v>
      </c>
      <c r="G28977">
        <v>1.1700000000000002</v>
      </c>
      <c r="H28977">
        <v>0</v>
      </c>
      <c r="I28977">
        <v>0.82000000000000017</v>
      </c>
      <c r="J28977">
        <v>0.35</v>
      </c>
      <c r="K28977">
        <v>2.0416666667733807</v>
      </c>
      <c r="L28977">
        <v>440.65000000008149</v>
      </c>
      <c r="M28977">
        <v>438.60833333330811</v>
      </c>
    </row>
    <row r="28978" spans="1:13" x14ac:dyDescent="0.3">
      <c r="A28978">
        <v>2018</v>
      </c>
      <c r="B28978">
        <v>12</v>
      </c>
      <c r="C28978">
        <v>30</v>
      </c>
      <c r="D28978" t="s">
        <v>2268</v>
      </c>
      <c r="E28978" t="s">
        <v>2752</v>
      </c>
      <c r="F28978" t="s">
        <v>2752</v>
      </c>
      <c r="G28978">
        <v>0.90000000000000013</v>
      </c>
      <c r="H28978">
        <v>0.44</v>
      </c>
      <c r="I28978">
        <v>0.46000000000000008</v>
      </c>
      <c r="J28978">
        <v>0</v>
      </c>
      <c r="K28978">
        <v>2.0444444444146939</v>
      </c>
      <c r="L28978">
        <v>7.9055555555969477</v>
      </c>
      <c r="M28978">
        <v>5.8611111111822538</v>
      </c>
    </row>
    <row r="28979" spans="1:13" x14ac:dyDescent="0.3">
      <c r="A28979">
        <v>2015</v>
      </c>
      <c r="B28979">
        <v>2</v>
      </c>
      <c r="C28979">
        <v>21</v>
      </c>
      <c r="D28979" t="s">
        <v>1191</v>
      </c>
      <c r="E28979" t="s">
        <v>2745</v>
      </c>
      <c r="G28979">
        <v>15.040000000000001</v>
      </c>
      <c r="H28979">
        <v>3.8</v>
      </c>
      <c r="I28979">
        <v>11.24</v>
      </c>
      <c r="J28979">
        <v>0</v>
      </c>
      <c r="K28979">
        <v>2.0452380952691391</v>
      </c>
      <c r="L28979">
        <v>39.914285714347251</v>
      </c>
      <c r="M28979">
        <v>37.86904761907811</v>
      </c>
    </row>
    <row r="28980" spans="1:13" x14ac:dyDescent="0.3">
      <c r="A28980">
        <v>2010</v>
      </c>
      <c r="B28980">
        <v>11</v>
      </c>
      <c r="C28980">
        <v>17</v>
      </c>
      <c r="D28980" t="s">
        <v>67</v>
      </c>
      <c r="E28980" t="s">
        <v>2741</v>
      </c>
      <c r="F28980" t="s">
        <v>2843</v>
      </c>
      <c r="G28980">
        <v>1.5</v>
      </c>
      <c r="H28980">
        <v>1.01</v>
      </c>
      <c r="I28980">
        <v>0.49000000000000005</v>
      </c>
      <c r="J28980">
        <v>0</v>
      </c>
      <c r="K28980">
        <v>2.0499999998719431</v>
      </c>
      <c r="L28980">
        <v>2.5166666666627862</v>
      </c>
      <c r="M28980">
        <v>0.46666666679084301</v>
      </c>
    </row>
    <row r="28981" spans="1:13" x14ac:dyDescent="0.3">
      <c r="A28981">
        <v>2012</v>
      </c>
      <c r="B28981">
        <v>2</v>
      </c>
      <c r="C28981">
        <v>6</v>
      </c>
      <c r="D28981" t="s">
        <v>399</v>
      </c>
      <c r="E28981" t="s">
        <v>2745</v>
      </c>
      <c r="F28981" t="s">
        <v>2824</v>
      </c>
      <c r="G28981">
        <v>0.45</v>
      </c>
      <c r="H28981">
        <v>0</v>
      </c>
      <c r="I28981">
        <v>0</v>
      </c>
      <c r="J28981">
        <v>0.45</v>
      </c>
      <c r="K28981">
        <v>2.0499999998719431</v>
      </c>
      <c r="L28981">
        <v>8.9666666665580124</v>
      </c>
      <c r="M28981">
        <v>6.9166666666860692</v>
      </c>
    </row>
    <row r="28982" spans="1:13" x14ac:dyDescent="0.3">
      <c r="A28982">
        <v>2012</v>
      </c>
      <c r="B28982">
        <v>4</v>
      </c>
      <c r="C28982">
        <v>2</v>
      </c>
      <c r="D28982" t="s">
        <v>455</v>
      </c>
      <c r="E28982" t="s">
        <v>2743</v>
      </c>
      <c r="F28982" t="s">
        <v>2861</v>
      </c>
      <c r="G28982">
        <v>1</v>
      </c>
      <c r="H28982">
        <v>0</v>
      </c>
      <c r="I28982">
        <v>1</v>
      </c>
      <c r="J28982">
        <v>0</v>
      </c>
      <c r="K28982">
        <v>2.0499999998719431</v>
      </c>
      <c r="L28982">
        <v>8.4999999999417923</v>
      </c>
      <c r="M28982">
        <v>6.4500000000698492</v>
      </c>
    </row>
    <row r="28983" spans="1:13" x14ac:dyDescent="0.3">
      <c r="A28983">
        <v>2012</v>
      </c>
      <c r="B28983">
        <v>10</v>
      </c>
      <c r="C28983">
        <v>29</v>
      </c>
      <c r="D28983" t="s">
        <v>561</v>
      </c>
      <c r="E28983" t="s">
        <v>2745</v>
      </c>
      <c r="F28983" t="s">
        <v>2824</v>
      </c>
      <c r="G28983">
        <v>1.9</v>
      </c>
      <c r="H28983">
        <v>1.9</v>
      </c>
      <c r="I28983">
        <v>0</v>
      </c>
      <c r="J28983">
        <v>0</v>
      </c>
      <c r="K28983">
        <v>2.0499999998719431</v>
      </c>
      <c r="L28983">
        <v>21.999999999941792</v>
      </c>
      <c r="M28983">
        <v>19.950000000069849</v>
      </c>
    </row>
    <row r="28984" spans="1:13" x14ac:dyDescent="0.3">
      <c r="A28984">
        <v>2013</v>
      </c>
      <c r="B28984">
        <v>3</v>
      </c>
      <c r="C28984">
        <v>8</v>
      </c>
      <c r="D28984" t="s">
        <v>690</v>
      </c>
      <c r="E28984" t="s">
        <v>2752</v>
      </c>
      <c r="F28984" t="s">
        <v>2871</v>
      </c>
      <c r="G28984">
        <v>3.58</v>
      </c>
      <c r="H28984">
        <v>0</v>
      </c>
      <c r="I28984">
        <v>3.58</v>
      </c>
      <c r="J28984">
        <v>0</v>
      </c>
      <c r="K28984">
        <v>2.0499999998719431</v>
      </c>
      <c r="L28984">
        <v>2.8333333333139308</v>
      </c>
      <c r="M28984">
        <v>0.78333333344198763</v>
      </c>
    </row>
    <row r="28985" spans="1:13" x14ac:dyDescent="0.3">
      <c r="A28985">
        <v>2013</v>
      </c>
      <c r="B28985">
        <v>3</v>
      </c>
      <c r="C28985">
        <v>14</v>
      </c>
      <c r="D28985" t="s">
        <v>696</v>
      </c>
      <c r="E28985" t="s">
        <v>2745</v>
      </c>
      <c r="F28985" t="s">
        <v>2751</v>
      </c>
      <c r="G28985">
        <v>1</v>
      </c>
      <c r="H28985">
        <v>0</v>
      </c>
      <c r="I28985">
        <v>1</v>
      </c>
      <c r="J28985">
        <v>0</v>
      </c>
      <c r="K28985">
        <v>2.0499999998719431</v>
      </c>
      <c r="L28985">
        <v>3.0499999999883585</v>
      </c>
      <c r="M28985">
        <v>1.0000000001164153</v>
      </c>
    </row>
    <row r="28986" spans="1:13" x14ac:dyDescent="0.3">
      <c r="A28986">
        <v>2014</v>
      </c>
      <c r="B28986">
        <v>1</v>
      </c>
      <c r="C28986">
        <v>1</v>
      </c>
      <c r="D28986" t="s">
        <v>881</v>
      </c>
      <c r="E28986" t="s">
        <v>2745</v>
      </c>
      <c r="F28986" t="s">
        <v>2777</v>
      </c>
      <c r="G28986">
        <v>0.3</v>
      </c>
      <c r="H28986">
        <v>0</v>
      </c>
      <c r="I28986">
        <v>0.3</v>
      </c>
      <c r="J28986">
        <v>0</v>
      </c>
      <c r="K28986">
        <v>2.0499999998719431</v>
      </c>
      <c r="L28986">
        <v>2.0499999998719431</v>
      </c>
      <c r="M28986">
        <v>0</v>
      </c>
    </row>
    <row r="28987" spans="1:13" x14ac:dyDescent="0.3">
      <c r="A28987">
        <v>2015</v>
      </c>
      <c r="B28987">
        <v>3</v>
      </c>
      <c r="C28987">
        <v>14</v>
      </c>
      <c r="D28987" t="s">
        <v>1212</v>
      </c>
      <c r="E28987" t="s">
        <v>2745</v>
      </c>
      <c r="F28987" t="s">
        <v>2761</v>
      </c>
      <c r="G28987">
        <v>2</v>
      </c>
      <c r="H28987">
        <v>0.7</v>
      </c>
      <c r="I28987">
        <v>1.3</v>
      </c>
      <c r="J28987">
        <v>0</v>
      </c>
      <c r="K28987">
        <v>2.0499999998719431</v>
      </c>
      <c r="L28987">
        <v>4.2666666666045785</v>
      </c>
      <c r="M28987">
        <v>2.2166666667326353</v>
      </c>
    </row>
    <row r="28988" spans="1:13" x14ac:dyDescent="0.3">
      <c r="A28988">
        <v>2015</v>
      </c>
      <c r="B28988">
        <v>11</v>
      </c>
      <c r="C28988">
        <v>26</v>
      </c>
      <c r="D28988" t="s">
        <v>1399</v>
      </c>
      <c r="E28988" t="s">
        <v>2745</v>
      </c>
      <c r="F28988" t="s">
        <v>2751</v>
      </c>
      <c r="G28988">
        <v>0.25</v>
      </c>
      <c r="H28988">
        <v>0</v>
      </c>
      <c r="I28988">
        <v>0.25</v>
      </c>
      <c r="J28988">
        <v>0</v>
      </c>
      <c r="K28988">
        <v>2.0499999998719431</v>
      </c>
      <c r="L28988">
        <v>35.049999999871943</v>
      </c>
      <c r="M28988">
        <v>33</v>
      </c>
    </row>
    <row r="28989" spans="1:13" x14ac:dyDescent="0.3">
      <c r="A28989">
        <v>2016</v>
      </c>
      <c r="B28989">
        <v>1</v>
      </c>
      <c r="C28989">
        <v>12</v>
      </c>
      <c r="D28989" t="s">
        <v>1446</v>
      </c>
      <c r="E28989" t="s">
        <v>2743</v>
      </c>
      <c r="F28989" t="s">
        <v>2947</v>
      </c>
      <c r="G28989">
        <v>1.5</v>
      </c>
      <c r="H28989">
        <v>0</v>
      </c>
      <c r="I28989">
        <v>1.5</v>
      </c>
      <c r="J28989">
        <v>0</v>
      </c>
      <c r="K28989">
        <v>2.0499999998719431</v>
      </c>
      <c r="L28989">
        <v>25.96666666661622</v>
      </c>
      <c r="M28989">
        <v>23.916666666744277</v>
      </c>
    </row>
    <row r="28990" spans="1:13" x14ac:dyDescent="0.3">
      <c r="A28990">
        <v>2016</v>
      </c>
      <c r="B28990">
        <v>2</v>
      </c>
      <c r="C28990">
        <v>3</v>
      </c>
      <c r="D28990" t="s">
        <v>1468</v>
      </c>
      <c r="E28990" t="s">
        <v>2741</v>
      </c>
      <c r="F28990" t="s">
        <v>2878</v>
      </c>
      <c r="G28990">
        <v>3</v>
      </c>
      <c r="H28990">
        <v>0</v>
      </c>
      <c r="I28990">
        <v>3</v>
      </c>
      <c r="J28990">
        <v>0</v>
      </c>
      <c r="K28990">
        <v>2.0499999998719431</v>
      </c>
      <c r="L28990">
        <v>3.0333333332673647</v>
      </c>
      <c r="M28990">
        <v>0.9833333333954215</v>
      </c>
    </row>
    <row r="28991" spans="1:13" x14ac:dyDescent="0.3">
      <c r="A28991">
        <v>2016</v>
      </c>
      <c r="B28991">
        <v>11</v>
      </c>
      <c r="C28991">
        <v>30</v>
      </c>
      <c r="D28991" t="s">
        <v>1673</v>
      </c>
      <c r="E28991" t="s">
        <v>2741</v>
      </c>
      <c r="F28991" t="s">
        <v>2858</v>
      </c>
      <c r="G28991">
        <v>14.6</v>
      </c>
      <c r="H28991">
        <v>0</v>
      </c>
      <c r="I28991">
        <v>14.6</v>
      </c>
      <c r="J28991">
        <v>0</v>
      </c>
      <c r="K28991">
        <v>2.0499999998719431</v>
      </c>
      <c r="L28991">
        <v>3.0666666665347293</v>
      </c>
      <c r="M28991">
        <v>1.0166666666627862</v>
      </c>
    </row>
    <row r="28992" spans="1:13" x14ac:dyDescent="0.3">
      <c r="A28992">
        <v>2016</v>
      </c>
      <c r="B28992">
        <v>12</v>
      </c>
      <c r="C28992">
        <v>18</v>
      </c>
      <c r="D28992" t="s">
        <v>1691</v>
      </c>
      <c r="E28992" t="s">
        <v>2745</v>
      </c>
      <c r="F28992" t="s">
        <v>2751</v>
      </c>
      <c r="G28992">
        <v>3.1</v>
      </c>
      <c r="H28992">
        <v>0</v>
      </c>
      <c r="I28992">
        <v>0</v>
      </c>
      <c r="J28992">
        <v>3.1</v>
      </c>
      <c r="K28992">
        <v>2.0499999998719431</v>
      </c>
      <c r="L28992">
        <v>29.533333333209157</v>
      </c>
      <c r="M28992">
        <v>27.483333333337214</v>
      </c>
    </row>
    <row r="28993" spans="1:13" x14ac:dyDescent="0.3">
      <c r="A28993">
        <v>2017</v>
      </c>
      <c r="B28993">
        <v>3</v>
      </c>
      <c r="C28993">
        <v>7</v>
      </c>
      <c r="D28993" t="s">
        <v>1770</v>
      </c>
      <c r="E28993" t="s">
        <v>2745</v>
      </c>
      <c r="F28993" t="s">
        <v>2796</v>
      </c>
      <c r="G28993">
        <v>0.32</v>
      </c>
      <c r="H28993">
        <v>0</v>
      </c>
      <c r="I28993">
        <v>0.32</v>
      </c>
      <c r="J28993">
        <v>0</v>
      </c>
      <c r="K28993">
        <v>2.0499999998719431</v>
      </c>
      <c r="L28993">
        <v>4.0666666666511446</v>
      </c>
      <c r="M28993">
        <v>2.0166666667792015</v>
      </c>
    </row>
    <row r="28994" spans="1:13" x14ac:dyDescent="0.3">
      <c r="A28994">
        <v>2017</v>
      </c>
      <c r="B28994">
        <v>11</v>
      </c>
      <c r="C28994">
        <v>24</v>
      </c>
      <c r="D28994" t="s">
        <v>1931</v>
      </c>
      <c r="E28994" t="s">
        <v>2741</v>
      </c>
      <c r="F28994" t="s">
        <v>2741</v>
      </c>
      <c r="G28994">
        <v>0.05</v>
      </c>
      <c r="H28994">
        <v>0</v>
      </c>
      <c r="I28994">
        <v>0</v>
      </c>
      <c r="J28994">
        <v>0.05</v>
      </c>
      <c r="K28994">
        <v>2.0499999998719431</v>
      </c>
      <c r="L28994">
        <v>2.9166666665696539</v>
      </c>
      <c r="M28994">
        <v>0.86666666669771075</v>
      </c>
    </row>
    <row r="28995" spans="1:13" x14ac:dyDescent="0.3">
      <c r="A28995">
        <v>2018</v>
      </c>
      <c r="B28995">
        <v>2</v>
      </c>
      <c r="C28995">
        <v>9</v>
      </c>
      <c r="D28995" t="s">
        <v>2008</v>
      </c>
      <c r="E28995" t="s">
        <v>2745</v>
      </c>
      <c r="F28995" t="s">
        <v>2751</v>
      </c>
      <c r="G28995">
        <v>0.13</v>
      </c>
      <c r="H28995">
        <v>0</v>
      </c>
      <c r="I28995">
        <v>0.13</v>
      </c>
      <c r="J28995">
        <v>0</v>
      </c>
      <c r="K28995">
        <v>2.0499999998719431</v>
      </c>
      <c r="L28995">
        <v>6.0666666667093523</v>
      </c>
      <c r="M28995">
        <v>4.0166666668374091</v>
      </c>
    </row>
    <row r="28996" spans="1:13" x14ac:dyDescent="0.3">
      <c r="A28996">
        <v>2018</v>
      </c>
      <c r="B28996">
        <v>11</v>
      </c>
      <c r="C28996">
        <v>24</v>
      </c>
      <c r="D28996" t="s">
        <v>2232</v>
      </c>
      <c r="E28996" t="s">
        <v>2866</v>
      </c>
      <c r="F28996" t="s">
        <v>2900</v>
      </c>
      <c r="G28996">
        <v>0.2</v>
      </c>
      <c r="H28996">
        <v>0</v>
      </c>
      <c r="I28996">
        <v>0.2</v>
      </c>
      <c r="J28996">
        <v>0</v>
      </c>
      <c r="K28996">
        <v>2.0499999998719431</v>
      </c>
      <c r="L28996">
        <v>16.699999999953434</v>
      </c>
      <c r="M28996">
        <v>14.650000000081491</v>
      </c>
    </row>
    <row r="28997" spans="1:13" x14ac:dyDescent="0.3">
      <c r="A28997">
        <v>2018</v>
      </c>
      <c r="B28997">
        <v>12</v>
      </c>
      <c r="C28997">
        <v>27</v>
      </c>
      <c r="D28997" t="s">
        <v>2265</v>
      </c>
      <c r="E28997" t="s">
        <v>2754</v>
      </c>
      <c r="F28997" t="s">
        <v>2880</v>
      </c>
      <c r="G28997">
        <v>1.06</v>
      </c>
      <c r="H28997">
        <v>0</v>
      </c>
      <c r="I28997">
        <v>1.06</v>
      </c>
      <c r="J28997">
        <v>0</v>
      </c>
      <c r="K28997">
        <v>2.0499999998719431</v>
      </c>
      <c r="L28997">
        <v>3.2499999999417923</v>
      </c>
      <c r="M28997">
        <v>1.2000000000698492</v>
      </c>
    </row>
    <row r="28998" spans="1:13" x14ac:dyDescent="0.3">
      <c r="A28998">
        <v>2018</v>
      </c>
      <c r="B28998">
        <v>12</v>
      </c>
      <c r="C28998">
        <v>30</v>
      </c>
      <c r="D28998" t="s">
        <v>2268</v>
      </c>
      <c r="E28998" t="s">
        <v>2752</v>
      </c>
      <c r="F28998" t="s">
        <v>2863</v>
      </c>
      <c r="G28998">
        <v>2.5</v>
      </c>
      <c r="H28998">
        <v>0</v>
      </c>
      <c r="I28998">
        <v>2.5</v>
      </c>
      <c r="J28998">
        <v>0</v>
      </c>
      <c r="K28998">
        <v>2.0499999998719431</v>
      </c>
      <c r="L28998">
        <v>2.9833333332790062</v>
      </c>
      <c r="M28998">
        <v>0.93333333340706304</v>
      </c>
    </row>
    <row r="28999" spans="1:13" x14ac:dyDescent="0.3">
      <c r="A28999">
        <v>2019</v>
      </c>
      <c r="B28999">
        <v>1</v>
      </c>
      <c r="C28999">
        <v>8</v>
      </c>
      <c r="D28999" t="s">
        <v>2277</v>
      </c>
      <c r="E28999" t="s">
        <v>2752</v>
      </c>
      <c r="F28999" t="s">
        <v>2757</v>
      </c>
      <c r="G28999">
        <v>0.18</v>
      </c>
      <c r="H28999">
        <v>0</v>
      </c>
      <c r="I28999">
        <v>0.18</v>
      </c>
      <c r="J28999">
        <v>0</v>
      </c>
      <c r="K28999">
        <v>2.0499999998719431</v>
      </c>
      <c r="L28999">
        <v>2.4166666666860692</v>
      </c>
      <c r="M28999">
        <v>0.36666666681412607</v>
      </c>
    </row>
    <row r="29000" spans="1:13" x14ac:dyDescent="0.3">
      <c r="A29000">
        <v>2019</v>
      </c>
      <c r="B29000">
        <v>1</v>
      </c>
      <c r="C29000">
        <v>20</v>
      </c>
      <c r="D29000" t="s">
        <v>2289</v>
      </c>
      <c r="E29000" t="s">
        <v>2749</v>
      </c>
      <c r="F29000" t="s">
        <v>2792</v>
      </c>
      <c r="G29000">
        <v>2</v>
      </c>
      <c r="H29000">
        <v>0</v>
      </c>
      <c r="I29000">
        <v>2</v>
      </c>
      <c r="J29000">
        <v>0</v>
      </c>
      <c r="K29000">
        <v>2.0499999998719431</v>
      </c>
      <c r="L29000">
        <v>3.1166666666977108</v>
      </c>
      <c r="M29000">
        <v>1.0666666668257676</v>
      </c>
    </row>
    <row r="29001" spans="1:13" x14ac:dyDescent="0.3">
      <c r="A29001">
        <v>2019</v>
      </c>
      <c r="B29001">
        <v>11</v>
      </c>
      <c r="C29001">
        <v>17</v>
      </c>
      <c r="D29001" t="s">
        <v>2529</v>
      </c>
      <c r="E29001" t="s">
        <v>2741</v>
      </c>
      <c r="F29001" t="s">
        <v>2919</v>
      </c>
      <c r="G29001">
        <v>0.1</v>
      </c>
      <c r="H29001">
        <v>0</v>
      </c>
      <c r="I29001">
        <v>0.05</v>
      </c>
      <c r="J29001">
        <v>0.05</v>
      </c>
      <c r="K29001">
        <v>2.0499999998719431</v>
      </c>
      <c r="L29001">
        <v>2.7666666666045785</v>
      </c>
      <c r="M29001">
        <v>0.71666666673263535</v>
      </c>
    </row>
    <row r="29002" spans="1:13" x14ac:dyDescent="0.3">
      <c r="A29002">
        <v>2020</v>
      </c>
      <c r="B29002">
        <v>2</v>
      </c>
      <c r="C29002">
        <v>25</v>
      </c>
      <c r="D29002" t="s">
        <v>2629</v>
      </c>
      <c r="E29002" t="s">
        <v>2743</v>
      </c>
      <c r="F29002" t="s">
        <v>2834</v>
      </c>
      <c r="G29002">
        <v>3.58</v>
      </c>
      <c r="H29002">
        <v>2</v>
      </c>
      <c r="I29002">
        <v>1.58</v>
      </c>
      <c r="J29002">
        <v>0</v>
      </c>
      <c r="K29002">
        <v>2.0499999998719431</v>
      </c>
      <c r="L29002">
        <v>11.866666666581295</v>
      </c>
      <c r="M29002">
        <v>9.8166666667093523</v>
      </c>
    </row>
    <row r="29003" spans="1:13" x14ac:dyDescent="0.3">
      <c r="A29003">
        <v>2020</v>
      </c>
      <c r="B29003">
        <v>3</v>
      </c>
      <c r="C29003">
        <v>31</v>
      </c>
      <c r="D29003" t="s">
        <v>2664</v>
      </c>
      <c r="E29003" t="s">
        <v>2743</v>
      </c>
      <c r="F29003" t="s">
        <v>2922</v>
      </c>
      <c r="G29003">
        <v>0.30000000000000004</v>
      </c>
      <c r="H29003">
        <v>0</v>
      </c>
      <c r="I29003">
        <v>0.2</v>
      </c>
      <c r="J29003">
        <v>0.1</v>
      </c>
      <c r="K29003">
        <v>2.0499999998719431</v>
      </c>
      <c r="L29003">
        <v>2.066666666592937</v>
      </c>
      <c r="M29003">
        <v>1.6666666720993817E-2</v>
      </c>
    </row>
    <row r="29004" spans="1:13" x14ac:dyDescent="0.3">
      <c r="A29004">
        <v>2011</v>
      </c>
      <c r="B29004">
        <v>2</v>
      </c>
      <c r="C29004">
        <v>26</v>
      </c>
      <c r="D29004" t="s">
        <v>168</v>
      </c>
      <c r="E29004" t="s">
        <v>2745</v>
      </c>
      <c r="F29004" t="s">
        <v>2824</v>
      </c>
      <c r="G29004">
        <v>1.35</v>
      </c>
      <c r="H29004">
        <v>0</v>
      </c>
      <c r="I29004">
        <v>1.35</v>
      </c>
      <c r="J29004">
        <v>0</v>
      </c>
      <c r="K29004">
        <v>2.0499999999592546</v>
      </c>
      <c r="L29004">
        <v>2.4333333333197515</v>
      </c>
      <c r="M29004">
        <v>0.38333333336049691</v>
      </c>
    </row>
    <row r="29005" spans="1:13" x14ac:dyDescent="0.3">
      <c r="A29005">
        <v>2016</v>
      </c>
      <c r="B29005">
        <v>2</v>
      </c>
      <c r="C29005">
        <v>24</v>
      </c>
      <c r="D29005" t="s">
        <v>1489</v>
      </c>
      <c r="E29005" t="s">
        <v>2745</v>
      </c>
      <c r="F29005" t="s">
        <v>2796</v>
      </c>
      <c r="G29005">
        <v>5.65</v>
      </c>
      <c r="H29005">
        <v>0.5</v>
      </c>
      <c r="I29005">
        <v>1</v>
      </c>
      <c r="J29005">
        <v>4.1500000000000004</v>
      </c>
      <c r="K29005">
        <v>2.0499999999592546</v>
      </c>
      <c r="L29005">
        <v>604.14999999999418</v>
      </c>
      <c r="M29005">
        <v>602.10000000003492</v>
      </c>
    </row>
    <row r="29006" spans="1:13" x14ac:dyDescent="0.3">
      <c r="A29006">
        <v>2019</v>
      </c>
      <c r="B29006">
        <v>12</v>
      </c>
      <c r="C29006">
        <v>21</v>
      </c>
      <c r="D29006" t="s">
        <v>2563</v>
      </c>
      <c r="E29006" t="s">
        <v>2773</v>
      </c>
      <c r="F29006" t="s">
        <v>2774</v>
      </c>
      <c r="G29006">
        <v>1.02</v>
      </c>
      <c r="H29006">
        <v>1.01</v>
      </c>
      <c r="I29006">
        <v>0.01</v>
      </c>
      <c r="J29006">
        <v>0</v>
      </c>
      <c r="K29006">
        <v>2.0499999999592546</v>
      </c>
      <c r="L29006">
        <v>12.766666666633682</v>
      </c>
      <c r="M29006">
        <v>10.716666666674428</v>
      </c>
    </row>
    <row r="29007" spans="1:13" x14ac:dyDescent="0.3">
      <c r="A29007">
        <v>2014</v>
      </c>
      <c r="B29007">
        <v>12</v>
      </c>
      <c r="C29007">
        <v>29</v>
      </c>
      <c r="D29007" t="s">
        <v>1137</v>
      </c>
      <c r="E29007" t="s">
        <v>2749</v>
      </c>
      <c r="F29007" t="s">
        <v>2768</v>
      </c>
      <c r="G29007">
        <v>4.8</v>
      </c>
      <c r="H29007">
        <v>0.1</v>
      </c>
      <c r="I29007">
        <v>4.7</v>
      </c>
      <c r="J29007">
        <v>0</v>
      </c>
      <c r="K29007">
        <v>2.0499999999883585</v>
      </c>
      <c r="L29007">
        <v>2.3499999999767169</v>
      </c>
      <c r="M29007">
        <v>0.29999999998835847</v>
      </c>
    </row>
    <row r="29008" spans="1:13" x14ac:dyDescent="0.3">
      <c r="A29008">
        <v>2011</v>
      </c>
      <c r="B29008">
        <v>2</v>
      </c>
      <c r="C29008">
        <v>10</v>
      </c>
      <c r="D29008" t="s">
        <v>152</v>
      </c>
      <c r="E29008" t="s">
        <v>2745</v>
      </c>
      <c r="F29008" t="s">
        <v>2777</v>
      </c>
      <c r="G29008">
        <v>0.6</v>
      </c>
      <c r="H29008">
        <v>0</v>
      </c>
      <c r="I29008">
        <v>0.6</v>
      </c>
      <c r="J29008">
        <v>0</v>
      </c>
      <c r="K29008">
        <v>2.0500000000465661</v>
      </c>
      <c r="L29008">
        <v>10.150000000081491</v>
      </c>
      <c r="M29008">
        <v>8.1000000000349246</v>
      </c>
    </row>
    <row r="29009" spans="1:13" x14ac:dyDescent="0.3">
      <c r="A29009">
        <v>2011</v>
      </c>
      <c r="B29009">
        <v>2</v>
      </c>
      <c r="C29009">
        <v>26</v>
      </c>
      <c r="D29009" t="s">
        <v>168</v>
      </c>
      <c r="E29009" t="s">
        <v>2754</v>
      </c>
      <c r="F29009" t="s">
        <v>2876</v>
      </c>
      <c r="G29009">
        <v>4</v>
      </c>
      <c r="H29009">
        <v>1.5</v>
      </c>
      <c r="I29009">
        <v>2.5</v>
      </c>
      <c r="J29009">
        <v>0</v>
      </c>
      <c r="K29009">
        <v>2.0500000000465661</v>
      </c>
      <c r="L29009">
        <v>3.8833333332440816</v>
      </c>
      <c r="M29009">
        <v>1.8333333331975155</v>
      </c>
    </row>
    <row r="29010" spans="1:13" x14ac:dyDescent="0.3">
      <c r="A29010">
        <v>2011</v>
      </c>
      <c r="B29010">
        <v>12</v>
      </c>
      <c r="C29010">
        <v>7</v>
      </c>
      <c r="D29010" t="s">
        <v>338</v>
      </c>
      <c r="E29010" t="s">
        <v>2749</v>
      </c>
      <c r="F29010" t="s">
        <v>2756</v>
      </c>
      <c r="G29010">
        <v>1.2</v>
      </c>
      <c r="H29010">
        <v>0</v>
      </c>
      <c r="I29010">
        <v>1.2</v>
      </c>
      <c r="J29010">
        <v>0</v>
      </c>
      <c r="K29010">
        <v>2.0500000000465661</v>
      </c>
      <c r="L29010">
        <v>2.2166666667326353</v>
      </c>
      <c r="M29010">
        <v>0.16666666668606922</v>
      </c>
    </row>
    <row r="29011" spans="1:13" x14ac:dyDescent="0.3">
      <c r="A29011">
        <v>2012</v>
      </c>
      <c r="B29011">
        <v>1</v>
      </c>
      <c r="C29011">
        <v>5</v>
      </c>
      <c r="D29011" t="s">
        <v>367</v>
      </c>
      <c r="E29011" t="s">
        <v>2743</v>
      </c>
      <c r="F29011" t="s">
        <v>2827</v>
      </c>
      <c r="G29011">
        <v>4.5</v>
      </c>
      <c r="H29011">
        <v>0</v>
      </c>
      <c r="I29011">
        <v>4.5</v>
      </c>
      <c r="J29011">
        <v>0</v>
      </c>
      <c r="K29011">
        <v>2.0500000000465661</v>
      </c>
      <c r="L29011">
        <v>4.2000000000698492</v>
      </c>
      <c r="M29011">
        <v>2.1500000000232831</v>
      </c>
    </row>
    <row r="29012" spans="1:13" x14ac:dyDescent="0.3">
      <c r="A29012">
        <v>2012</v>
      </c>
      <c r="B29012">
        <v>1</v>
      </c>
      <c r="C29012">
        <v>21</v>
      </c>
      <c r="D29012" t="s">
        <v>383</v>
      </c>
      <c r="E29012" t="s">
        <v>2773</v>
      </c>
      <c r="F29012" t="s">
        <v>2948</v>
      </c>
      <c r="G29012">
        <v>1.71</v>
      </c>
      <c r="H29012">
        <v>0</v>
      </c>
      <c r="I29012">
        <v>1.71</v>
      </c>
      <c r="J29012">
        <v>0</v>
      </c>
      <c r="K29012">
        <v>2.0500000000465661</v>
      </c>
      <c r="L29012">
        <v>5.7500000000582077</v>
      </c>
      <c r="M29012">
        <v>3.7000000000116415</v>
      </c>
    </row>
    <row r="29013" spans="1:13" x14ac:dyDescent="0.3">
      <c r="A29013">
        <v>2012</v>
      </c>
      <c r="B29013">
        <v>3</v>
      </c>
      <c r="C29013">
        <v>31</v>
      </c>
      <c r="D29013" t="s">
        <v>453</v>
      </c>
      <c r="E29013" t="s">
        <v>2745</v>
      </c>
      <c r="G29013">
        <v>0.6</v>
      </c>
      <c r="H29013">
        <v>0.6</v>
      </c>
      <c r="I29013">
        <v>0</v>
      </c>
      <c r="J29013">
        <v>0</v>
      </c>
      <c r="K29013">
        <v>2.0500000000465661</v>
      </c>
      <c r="L29013">
        <v>2.3333333332557231</v>
      </c>
      <c r="M29013">
        <v>0.28333333320915699</v>
      </c>
    </row>
    <row r="29014" spans="1:13" x14ac:dyDescent="0.3">
      <c r="A29014">
        <v>2012</v>
      </c>
      <c r="B29014">
        <v>12</v>
      </c>
      <c r="C29014">
        <v>14</v>
      </c>
      <c r="D29014" t="s">
        <v>607</v>
      </c>
      <c r="E29014" t="s">
        <v>2752</v>
      </c>
      <c r="F29014" t="s">
        <v>2844</v>
      </c>
      <c r="G29014">
        <v>0.6</v>
      </c>
      <c r="H29014">
        <v>0</v>
      </c>
      <c r="I29014">
        <v>0.6</v>
      </c>
      <c r="J29014">
        <v>0</v>
      </c>
      <c r="K29014">
        <v>2.0500000000465661</v>
      </c>
      <c r="L29014">
        <v>3.0833333334303461</v>
      </c>
      <c r="M29014">
        <v>1.03333333338378</v>
      </c>
    </row>
    <row r="29015" spans="1:13" x14ac:dyDescent="0.3">
      <c r="A29015">
        <v>2013</v>
      </c>
      <c r="B29015">
        <v>2</v>
      </c>
      <c r="C29015">
        <v>21</v>
      </c>
      <c r="D29015" t="s">
        <v>675</v>
      </c>
      <c r="E29015" t="s">
        <v>2741</v>
      </c>
      <c r="F29015" t="s">
        <v>2778</v>
      </c>
      <c r="G29015">
        <v>11</v>
      </c>
      <c r="H29015">
        <v>0</v>
      </c>
      <c r="I29015">
        <v>11</v>
      </c>
      <c r="J29015">
        <v>0</v>
      </c>
      <c r="K29015">
        <v>2.0500000000465661</v>
      </c>
      <c r="L29015">
        <v>2.9500000000116415</v>
      </c>
      <c r="M29015">
        <v>0.8999999999650754</v>
      </c>
    </row>
    <row r="29016" spans="1:13" x14ac:dyDescent="0.3">
      <c r="A29016">
        <v>2013</v>
      </c>
      <c r="B29016">
        <v>3</v>
      </c>
      <c r="C29016">
        <v>15</v>
      </c>
      <c r="D29016" t="s">
        <v>697</v>
      </c>
      <c r="E29016" t="s">
        <v>2745</v>
      </c>
      <c r="F29016" t="s">
        <v>2906</v>
      </c>
      <c r="G29016">
        <v>0.91</v>
      </c>
      <c r="H29016">
        <v>0.3</v>
      </c>
      <c r="I29016">
        <v>0.6100000000000001</v>
      </c>
      <c r="J29016">
        <v>0</v>
      </c>
      <c r="K29016">
        <v>2.0500000000465661</v>
      </c>
      <c r="L29016">
        <v>10.605555555608589</v>
      </c>
      <c r="M29016">
        <v>8.5555555555620231</v>
      </c>
    </row>
    <row r="29017" spans="1:13" x14ac:dyDescent="0.3">
      <c r="A29017">
        <v>2013</v>
      </c>
      <c r="B29017">
        <v>4</v>
      </c>
      <c r="C29017">
        <v>1</v>
      </c>
      <c r="D29017" t="s">
        <v>714</v>
      </c>
      <c r="E29017" t="s">
        <v>2743</v>
      </c>
      <c r="F29017" t="s">
        <v>2922</v>
      </c>
      <c r="G29017">
        <v>1.2</v>
      </c>
      <c r="H29017">
        <v>0</v>
      </c>
      <c r="I29017">
        <v>1.2</v>
      </c>
      <c r="J29017">
        <v>0</v>
      </c>
      <c r="K29017">
        <v>2.0500000000465661</v>
      </c>
      <c r="L29017">
        <v>4.5499999999883585</v>
      </c>
      <c r="M29017">
        <v>2.4999999999417923</v>
      </c>
    </row>
    <row r="29018" spans="1:13" x14ac:dyDescent="0.3">
      <c r="A29018">
        <v>2013</v>
      </c>
      <c r="B29018">
        <v>4</v>
      </c>
      <c r="C29018">
        <v>26</v>
      </c>
      <c r="D29018" t="s">
        <v>739</v>
      </c>
      <c r="E29018" t="s">
        <v>2741</v>
      </c>
      <c r="F29018" t="s">
        <v>2843</v>
      </c>
      <c r="G29018">
        <v>5</v>
      </c>
      <c r="H29018">
        <v>0</v>
      </c>
      <c r="I29018">
        <v>5</v>
      </c>
      <c r="J29018">
        <v>0</v>
      </c>
      <c r="K29018">
        <v>2.0500000000465661</v>
      </c>
      <c r="L29018">
        <v>2.3999999999650754</v>
      </c>
      <c r="M29018">
        <v>0.34999999991850927</v>
      </c>
    </row>
    <row r="29019" spans="1:13" x14ac:dyDescent="0.3">
      <c r="A29019">
        <v>2014</v>
      </c>
      <c r="B29019">
        <v>3</v>
      </c>
      <c r="C29019">
        <v>7</v>
      </c>
      <c r="D29019" t="s">
        <v>946</v>
      </c>
      <c r="E29019" t="s">
        <v>2745</v>
      </c>
      <c r="F29019" t="s">
        <v>2751</v>
      </c>
      <c r="G29019">
        <v>0.65</v>
      </c>
      <c r="H29019">
        <v>0</v>
      </c>
      <c r="I29019">
        <v>0.15</v>
      </c>
      <c r="J29019">
        <v>0.5</v>
      </c>
      <c r="K29019">
        <v>2.0500000000465661</v>
      </c>
      <c r="L29019">
        <v>5.1500000000232831</v>
      </c>
      <c r="M29019">
        <v>3.0999999999767169</v>
      </c>
    </row>
    <row r="29020" spans="1:13" x14ac:dyDescent="0.3">
      <c r="A29020">
        <v>2014</v>
      </c>
      <c r="B29020">
        <v>4</v>
      </c>
      <c r="C29020">
        <v>14</v>
      </c>
      <c r="D29020" t="s">
        <v>984</v>
      </c>
      <c r="E29020" t="s">
        <v>2741</v>
      </c>
      <c r="F29020" t="s">
        <v>2858</v>
      </c>
      <c r="G29020">
        <v>0.1</v>
      </c>
      <c r="H29020">
        <v>0</v>
      </c>
      <c r="I29020">
        <v>0.05</v>
      </c>
      <c r="J29020">
        <v>0.05</v>
      </c>
      <c r="K29020">
        <v>2.0500000000465661</v>
      </c>
      <c r="L29020">
        <v>2.433333333407063</v>
      </c>
      <c r="M29020">
        <v>0.38333333336049691</v>
      </c>
    </row>
    <row r="29021" spans="1:13" x14ac:dyDescent="0.3">
      <c r="A29021">
        <v>2014</v>
      </c>
      <c r="B29021">
        <v>12</v>
      </c>
      <c r="C29021">
        <v>25</v>
      </c>
      <c r="D29021" t="s">
        <v>1133</v>
      </c>
      <c r="E29021" t="s">
        <v>2747</v>
      </c>
      <c r="F29021" t="s">
        <v>2937</v>
      </c>
      <c r="G29021">
        <v>1</v>
      </c>
      <c r="H29021">
        <v>0</v>
      </c>
      <c r="I29021">
        <v>1</v>
      </c>
      <c r="J29021">
        <v>0</v>
      </c>
      <c r="K29021">
        <v>2.0500000000465661</v>
      </c>
      <c r="L29021">
        <v>69</v>
      </c>
      <c r="M29021">
        <v>66.949999999953434</v>
      </c>
    </row>
    <row r="29022" spans="1:13" x14ac:dyDescent="0.3">
      <c r="A29022">
        <v>2015</v>
      </c>
      <c r="B29022">
        <v>1</v>
      </c>
      <c r="C29022">
        <v>5</v>
      </c>
      <c r="D29022" t="s">
        <v>1144</v>
      </c>
      <c r="E29022" t="s">
        <v>2752</v>
      </c>
      <c r="F29022" t="s">
        <v>2810</v>
      </c>
      <c r="G29022">
        <v>0.4</v>
      </c>
      <c r="H29022">
        <v>0.1</v>
      </c>
      <c r="I29022">
        <v>0.3</v>
      </c>
      <c r="J29022">
        <v>0</v>
      </c>
      <c r="K29022">
        <v>2.0500000000465661</v>
      </c>
      <c r="L29022">
        <v>2.5666666666511446</v>
      </c>
      <c r="M29022">
        <v>0.5166666666045785</v>
      </c>
    </row>
    <row r="29023" spans="1:13" x14ac:dyDescent="0.3">
      <c r="A29023">
        <v>2015</v>
      </c>
      <c r="B29023">
        <v>1</v>
      </c>
      <c r="C29023">
        <v>13</v>
      </c>
      <c r="D29023" t="s">
        <v>1152</v>
      </c>
      <c r="E29023" t="s">
        <v>2745</v>
      </c>
      <c r="F29023" t="s">
        <v>2828</v>
      </c>
      <c r="G29023">
        <v>0.92999999999999994</v>
      </c>
      <c r="H29023">
        <v>0.5</v>
      </c>
      <c r="I29023">
        <v>0.43</v>
      </c>
      <c r="J29023">
        <v>0</v>
      </c>
      <c r="K29023">
        <v>2.0500000000465661</v>
      </c>
      <c r="L29023">
        <v>12.875000000058208</v>
      </c>
      <c r="M29023">
        <v>10.825000000011642</v>
      </c>
    </row>
    <row r="29024" spans="1:13" x14ac:dyDescent="0.3">
      <c r="A29024">
        <v>2015</v>
      </c>
      <c r="B29024">
        <v>1</v>
      </c>
      <c r="C29024">
        <v>16</v>
      </c>
      <c r="D29024" t="s">
        <v>1155</v>
      </c>
      <c r="E29024" t="s">
        <v>2743</v>
      </c>
      <c r="F29024" t="s">
        <v>2816</v>
      </c>
      <c r="G29024">
        <v>0.51</v>
      </c>
      <c r="H29024">
        <v>0</v>
      </c>
      <c r="I29024">
        <v>0.51</v>
      </c>
      <c r="J29024">
        <v>0</v>
      </c>
      <c r="K29024">
        <v>2.0500000000465661</v>
      </c>
      <c r="L29024">
        <v>38.433333333319752</v>
      </c>
      <c r="M29024">
        <v>36.383333333273185</v>
      </c>
    </row>
    <row r="29025" spans="1:13" x14ac:dyDescent="0.3">
      <c r="A29025">
        <v>2015</v>
      </c>
      <c r="B29025">
        <v>1</v>
      </c>
      <c r="C29025">
        <v>26</v>
      </c>
      <c r="D29025" t="s">
        <v>1165</v>
      </c>
      <c r="E29025" t="s">
        <v>2743</v>
      </c>
      <c r="F29025" t="s">
        <v>2834</v>
      </c>
      <c r="G29025">
        <v>0.9</v>
      </c>
      <c r="H29025">
        <v>0</v>
      </c>
      <c r="I29025">
        <v>0.9</v>
      </c>
      <c r="J29025">
        <v>0</v>
      </c>
      <c r="K29025">
        <v>2.0500000000465661</v>
      </c>
      <c r="L29025">
        <v>44.800000000046566</v>
      </c>
      <c r="M29025">
        <v>42.75</v>
      </c>
    </row>
    <row r="29026" spans="1:13" x14ac:dyDescent="0.3">
      <c r="A29026">
        <v>2015</v>
      </c>
      <c r="B29026">
        <v>1</v>
      </c>
      <c r="C29026">
        <v>31</v>
      </c>
      <c r="D29026" t="s">
        <v>1170</v>
      </c>
      <c r="E29026" t="s">
        <v>2866</v>
      </c>
      <c r="F29026" t="s">
        <v>2909</v>
      </c>
      <c r="G29026">
        <v>1.1000000000000001</v>
      </c>
      <c r="H29026">
        <v>0</v>
      </c>
      <c r="I29026">
        <v>1.1000000000000001</v>
      </c>
      <c r="J29026">
        <v>0</v>
      </c>
      <c r="K29026">
        <v>2.0500000000465661</v>
      </c>
      <c r="L29026">
        <v>101.6166666666395</v>
      </c>
      <c r="M29026">
        <v>99.566666666592937</v>
      </c>
    </row>
    <row r="29027" spans="1:13" x14ac:dyDescent="0.3">
      <c r="A29027">
        <v>2015</v>
      </c>
      <c r="B29027">
        <v>2</v>
      </c>
      <c r="C29027">
        <v>8</v>
      </c>
      <c r="D29027" t="s">
        <v>1178</v>
      </c>
      <c r="E29027" t="s">
        <v>2745</v>
      </c>
      <c r="F29027" t="s">
        <v>2796</v>
      </c>
      <c r="G29027">
        <v>2.44</v>
      </c>
      <c r="H29027">
        <v>0</v>
      </c>
      <c r="I29027">
        <v>2.44</v>
      </c>
      <c r="J29027">
        <v>0</v>
      </c>
      <c r="K29027">
        <v>2.0500000000465661</v>
      </c>
      <c r="L29027">
        <v>3.4749999999767169</v>
      </c>
      <c r="M29027">
        <v>1.4249999999301508</v>
      </c>
    </row>
    <row r="29028" spans="1:13" x14ac:dyDescent="0.3">
      <c r="A29028">
        <v>2015</v>
      </c>
      <c r="B29028">
        <v>2</v>
      </c>
      <c r="C29028">
        <v>9</v>
      </c>
      <c r="D29028" t="s">
        <v>1179</v>
      </c>
      <c r="E29028" t="s">
        <v>2745</v>
      </c>
      <c r="F29028" t="s">
        <v>2828</v>
      </c>
      <c r="G29028">
        <v>17.100000000000001</v>
      </c>
      <c r="H29028">
        <v>0</v>
      </c>
      <c r="I29028">
        <v>16.100000000000001</v>
      </c>
      <c r="J29028">
        <v>1</v>
      </c>
      <c r="K29028">
        <v>2.0500000000465661</v>
      </c>
      <c r="L29028">
        <v>18.033333333441988</v>
      </c>
      <c r="M29028">
        <v>15.983333333395422</v>
      </c>
    </row>
    <row r="29029" spans="1:13" x14ac:dyDescent="0.3">
      <c r="A29029">
        <v>2015</v>
      </c>
      <c r="B29029">
        <v>2</v>
      </c>
      <c r="C29029">
        <v>17</v>
      </c>
      <c r="D29029" t="s">
        <v>1187</v>
      </c>
      <c r="E29029" t="s">
        <v>2745</v>
      </c>
      <c r="F29029" t="s">
        <v>2772</v>
      </c>
      <c r="G29029">
        <v>0.64</v>
      </c>
      <c r="H29029">
        <v>0.54</v>
      </c>
      <c r="I29029">
        <v>0.1</v>
      </c>
      <c r="J29029">
        <v>0</v>
      </c>
      <c r="K29029">
        <v>2.0500000000465661</v>
      </c>
      <c r="L29029">
        <v>2.433333333407063</v>
      </c>
      <c r="M29029">
        <v>0.38333333336049691</v>
      </c>
    </row>
    <row r="29030" spans="1:13" x14ac:dyDescent="0.3">
      <c r="A29030">
        <v>2015</v>
      </c>
      <c r="B29030">
        <v>2</v>
      </c>
      <c r="C29030">
        <v>17</v>
      </c>
      <c r="D29030" t="s">
        <v>1187</v>
      </c>
      <c r="E29030" t="s">
        <v>2747</v>
      </c>
      <c r="F29030" t="s">
        <v>2969</v>
      </c>
      <c r="G29030">
        <v>1</v>
      </c>
      <c r="H29030">
        <v>0</v>
      </c>
      <c r="I29030">
        <v>1</v>
      </c>
      <c r="J29030">
        <v>0</v>
      </c>
      <c r="K29030">
        <v>2.0500000000465661</v>
      </c>
      <c r="L29030">
        <v>22.049999999930151</v>
      </c>
      <c r="M29030">
        <v>19.999999999883585</v>
      </c>
    </row>
    <row r="29031" spans="1:13" x14ac:dyDescent="0.3">
      <c r="A29031">
        <v>2015</v>
      </c>
      <c r="B29031">
        <v>3</v>
      </c>
      <c r="C29031">
        <v>1</v>
      </c>
      <c r="D29031" t="s">
        <v>1199</v>
      </c>
      <c r="E29031" t="s">
        <v>2741</v>
      </c>
      <c r="F29031" t="s">
        <v>2845</v>
      </c>
      <c r="G29031">
        <v>0.5</v>
      </c>
      <c r="H29031">
        <v>0</v>
      </c>
      <c r="I29031">
        <v>0.5</v>
      </c>
      <c r="J29031">
        <v>0</v>
      </c>
      <c r="K29031">
        <v>2.0500000000465661</v>
      </c>
      <c r="L29031">
        <v>2.4833333333954215</v>
      </c>
      <c r="M29031">
        <v>0.43333333334885538</v>
      </c>
    </row>
    <row r="29032" spans="1:13" x14ac:dyDescent="0.3">
      <c r="A29032">
        <v>2015</v>
      </c>
      <c r="B29032">
        <v>3</v>
      </c>
      <c r="C29032">
        <v>3</v>
      </c>
      <c r="D29032" t="s">
        <v>1201</v>
      </c>
      <c r="E29032" t="s">
        <v>2745</v>
      </c>
      <c r="F29032" t="s">
        <v>2751</v>
      </c>
      <c r="G29032">
        <v>7.2</v>
      </c>
      <c r="H29032">
        <v>3.5</v>
      </c>
      <c r="I29032">
        <v>3.7</v>
      </c>
      <c r="J29032">
        <v>0</v>
      </c>
      <c r="K29032">
        <v>2.0500000000465661</v>
      </c>
      <c r="L29032">
        <v>17.033333333325572</v>
      </c>
      <c r="M29032">
        <v>14.983333333279006</v>
      </c>
    </row>
    <row r="29033" spans="1:13" x14ac:dyDescent="0.3">
      <c r="A29033">
        <v>2015</v>
      </c>
      <c r="B29033">
        <v>3</v>
      </c>
      <c r="C29033">
        <v>31</v>
      </c>
      <c r="D29033" t="s">
        <v>1229</v>
      </c>
      <c r="E29033" t="s">
        <v>2745</v>
      </c>
      <c r="F29033" t="s">
        <v>2865</v>
      </c>
      <c r="G29033">
        <v>2.9</v>
      </c>
      <c r="H29033">
        <v>0.9</v>
      </c>
      <c r="I29033">
        <v>2</v>
      </c>
      <c r="J29033">
        <v>0</v>
      </c>
      <c r="K29033">
        <v>2.0500000000465661</v>
      </c>
      <c r="L29033">
        <v>21.733333333453629</v>
      </c>
      <c r="M29033">
        <v>19.683333333407063</v>
      </c>
    </row>
    <row r="29034" spans="1:13" x14ac:dyDescent="0.3">
      <c r="A29034">
        <v>2015</v>
      </c>
      <c r="B29034">
        <v>4</v>
      </c>
      <c r="C29034">
        <v>6</v>
      </c>
      <c r="D29034" t="s">
        <v>1235</v>
      </c>
      <c r="E29034" t="s">
        <v>2743</v>
      </c>
      <c r="F29034" t="s">
        <v>2949</v>
      </c>
      <c r="G29034">
        <v>5</v>
      </c>
      <c r="H29034">
        <v>0</v>
      </c>
      <c r="I29034">
        <v>0</v>
      </c>
      <c r="J29034">
        <v>5</v>
      </c>
      <c r="K29034">
        <v>2.0500000000465661</v>
      </c>
      <c r="L29034">
        <v>5.2666666667209938</v>
      </c>
      <c r="M29034">
        <v>3.2166666666744277</v>
      </c>
    </row>
    <row r="29035" spans="1:13" x14ac:dyDescent="0.3">
      <c r="A29035">
        <v>2015</v>
      </c>
      <c r="B29035">
        <v>12</v>
      </c>
      <c r="C29035">
        <v>2</v>
      </c>
      <c r="D29035" t="s">
        <v>1405</v>
      </c>
      <c r="E29035" t="s">
        <v>2752</v>
      </c>
      <c r="F29035" t="s">
        <v>2757</v>
      </c>
      <c r="G29035">
        <v>0.05</v>
      </c>
      <c r="H29035">
        <v>0.05</v>
      </c>
      <c r="I29035">
        <v>0</v>
      </c>
      <c r="J29035">
        <v>0</v>
      </c>
      <c r="K29035">
        <v>2.0500000000465661</v>
      </c>
      <c r="L29035">
        <v>2.3666666666977108</v>
      </c>
      <c r="M29035">
        <v>0.31666666665114462</v>
      </c>
    </row>
    <row r="29036" spans="1:13" x14ac:dyDescent="0.3">
      <c r="A29036">
        <v>2016</v>
      </c>
      <c r="B29036">
        <v>1</v>
      </c>
      <c r="C29036">
        <v>7</v>
      </c>
      <c r="D29036" t="s">
        <v>1441</v>
      </c>
      <c r="E29036" t="s">
        <v>2743</v>
      </c>
      <c r="F29036" t="s">
        <v>2759</v>
      </c>
      <c r="G29036">
        <v>0.93</v>
      </c>
      <c r="H29036">
        <v>0</v>
      </c>
      <c r="I29036">
        <v>0.03</v>
      </c>
      <c r="J29036">
        <v>0.9</v>
      </c>
      <c r="K29036">
        <v>2.0500000000465661</v>
      </c>
      <c r="L29036">
        <v>1192.3666666667559</v>
      </c>
      <c r="M29036">
        <v>1190.3166666667094</v>
      </c>
    </row>
    <row r="29037" spans="1:13" x14ac:dyDescent="0.3">
      <c r="A29037">
        <v>2016</v>
      </c>
      <c r="B29037">
        <v>3</v>
      </c>
      <c r="C29037">
        <v>21</v>
      </c>
      <c r="D29037" t="s">
        <v>1515</v>
      </c>
      <c r="E29037" t="s">
        <v>2743</v>
      </c>
      <c r="F29037" t="s">
        <v>2827</v>
      </c>
      <c r="G29037">
        <v>0.15</v>
      </c>
      <c r="H29037">
        <v>0.15</v>
      </c>
      <c r="I29037">
        <v>0</v>
      </c>
      <c r="J29037">
        <v>0</v>
      </c>
      <c r="K29037">
        <v>2.0500000000465661</v>
      </c>
      <c r="L29037">
        <v>572.80000000004657</v>
      </c>
      <c r="M29037">
        <v>570.75</v>
      </c>
    </row>
    <row r="29038" spans="1:13" x14ac:dyDescent="0.3">
      <c r="A29038">
        <v>2016</v>
      </c>
      <c r="B29038">
        <v>4</v>
      </c>
      <c r="C29038">
        <v>12</v>
      </c>
      <c r="D29038" t="s">
        <v>1537</v>
      </c>
      <c r="E29038" t="s">
        <v>2747</v>
      </c>
      <c r="F29038" t="s">
        <v>3027</v>
      </c>
      <c r="G29038">
        <v>5.9</v>
      </c>
      <c r="H29038">
        <v>0</v>
      </c>
      <c r="I29038">
        <v>0.9</v>
      </c>
      <c r="J29038">
        <v>5</v>
      </c>
      <c r="K29038">
        <v>2.0500000000465661</v>
      </c>
      <c r="L29038">
        <v>41.333333333430346</v>
      </c>
      <c r="M29038">
        <v>39.28333333338378</v>
      </c>
    </row>
    <row r="29039" spans="1:13" x14ac:dyDescent="0.3">
      <c r="A29039">
        <v>2016</v>
      </c>
      <c r="B29039">
        <v>11</v>
      </c>
      <c r="C29039">
        <v>21</v>
      </c>
      <c r="D29039" t="s">
        <v>1664</v>
      </c>
      <c r="E29039" t="s">
        <v>2743</v>
      </c>
      <c r="F29039" t="s">
        <v>2861</v>
      </c>
      <c r="G29039">
        <v>0.25</v>
      </c>
      <c r="H29039">
        <v>0.25</v>
      </c>
      <c r="I29039">
        <v>0</v>
      </c>
      <c r="J29039">
        <v>0</v>
      </c>
      <c r="K29039">
        <v>2.0500000000465661</v>
      </c>
      <c r="L29039">
        <v>8.0500000000465661</v>
      </c>
      <c r="M29039">
        <v>6</v>
      </c>
    </row>
    <row r="29040" spans="1:13" x14ac:dyDescent="0.3">
      <c r="A29040">
        <v>2016</v>
      </c>
      <c r="B29040">
        <v>12</v>
      </c>
      <c r="C29040">
        <v>14</v>
      </c>
      <c r="D29040" t="s">
        <v>1687</v>
      </c>
      <c r="E29040" t="s">
        <v>2866</v>
      </c>
      <c r="F29040" t="s">
        <v>2747</v>
      </c>
      <c r="G29040">
        <v>0.08</v>
      </c>
      <c r="H29040">
        <v>0</v>
      </c>
      <c r="I29040">
        <v>0.08</v>
      </c>
      <c r="J29040">
        <v>0</v>
      </c>
      <c r="K29040">
        <v>2.0500000000465661</v>
      </c>
      <c r="L29040">
        <v>3.3000000001047738</v>
      </c>
      <c r="M29040">
        <v>1.2500000000582077</v>
      </c>
    </row>
    <row r="29041" spans="1:13" x14ac:dyDescent="0.3">
      <c r="A29041">
        <v>2017</v>
      </c>
      <c r="B29041">
        <v>1</v>
      </c>
      <c r="C29041">
        <v>22</v>
      </c>
      <c r="D29041" t="s">
        <v>1726</v>
      </c>
      <c r="E29041" t="s">
        <v>2866</v>
      </c>
      <c r="F29041" t="s">
        <v>2900</v>
      </c>
      <c r="G29041">
        <v>3</v>
      </c>
      <c r="H29041">
        <v>0</v>
      </c>
      <c r="I29041">
        <v>3</v>
      </c>
      <c r="J29041">
        <v>0</v>
      </c>
      <c r="K29041">
        <v>2.0500000000465661</v>
      </c>
      <c r="L29041">
        <v>2.4666666666744277</v>
      </c>
      <c r="M29041">
        <v>0.41666666662786156</v>
      </c>
    </row>
    <row r="29042" spans="1:13" x14ac:dyDescent="0.3">
      <c r="A29042">
        <v>2017</v>
      </c>
      <c r="B29042">
        <v>4</v>
      </c>
      <c r="C29042">
        <v>26</v>
      </c>
      <c r="D29042" t="s">
        <v>1820</v>
      </c>
      <c r="E29042" t="s">
        <v>2754</v>
      </c>
      <c r="F29042" t="s">
        <v>2877</v>
      </c>
      <c r="G29042">
        <v>5</v>
      </c>
      <c r="H29042">
        <v>0</v>
      </c>
      <c r="I29042">
        <v>5</v>
      </c>
      <c r="J29042">
        <v>0</v>
      </c>
      <c r="K29042">
        <v>2.0500000000465661</v>
      </c>
      <c r="L29042">
        <v>3.0499999999883585</v>
      </c>
      <c r="M29042">
        <v>0.99999999994179234</v>
      </c>
    </row>
    <row r="29043" spans="1:13" x14ac:dyDescent="0.3">
      <c r="A29043">
        <v>2017</v>
      </c>
      <c r="B29043">
        <v>12</v>
      </c>
      <c r="C29043">
        <v>9</v>
      </c>
      <c r="D29043" t="s">
        <v>1946</v>
      </c>
      <c r="E29043" t="s">
        <v>2754</v>
      </c>
      <c r="F29043" t="s">
        <v>2873</v>
      </c>
      <c r="G29043">
        <v>1.5</v>
      </c>
      <c r="H29043">
        <v>0</v>
      </c>
      <c r="I29043">
        <v>1</v>
      </c>
      <c r="J29043">
        <v>0.5</v>
      </c>
      <c r="K29043">
        <v>2.0500000000465661</v>
      </c>
      <c r="L29043">
        <v>2.4999999999417923</v>
      </c>
      <c r="M29043">
        <v>0.44999999989522621</v>
      </c>
    </row>
    <row r="29044" spans="1:13" x14ac:dyDescent="0.3">
      <c r="A29044">
        <v>2017</v>
      </c>
      <c r="B29044">
        <v>12</v>
      </c>
      <c r="C29044">
        <v>10</v>
      </c>
      <c r="D29044" t="s">
        <v>1947</v>
      </c>
      <c r="E29044" t="s">
        <v>2741</v>
      </c>
      <c r="F29044" t="s">
        <v>2918</v>
      </c>
      <c r="G29044">
        <v>3</v>
      </c>
      <c r="H29044">
        <v>0</v>
      </c>
      <c r="I29044">
        <v>3</v>
      </c>
      <c r="J29044">
        <v>0</v>
      </c>
      <c r="K29044">
        <v>2.0500000000465661</v>
      </c>
      <c r="L29044">
        <v>2.6500000000814907</v>
      </c>
      <c r="M29044">
        <v>0.6000000000349246</v>
      </c>
    </row>
    <row r="29045" spans="1:13" x14ac:dyDescent="0.3">
      <c r="A29045">
        <v>2017</v>
      </c>
      <c r="B29045">
        <v>12</v>
      </c>
      <c r="C29045">
        <v>24</v>
      </c>
      <c r="D29045" t="s">
        <v>1961</v>
      </c>
      <c r="E29045" t="s">
        <v>2749</v>
      </c>
      <c r="F29045" t="s">
        <v>2756</v>
      </c>
      <c r="G29045">
        <v>34.200000000000003</v>
      </c>
      <c r="H29045">
        <v>0</v>
      </c>
      <c r="I29045">
        <v>34.200000000000003</v>
      </c>
      <c r="J29045">
        <v>0</v>
      </c>
      <c r="K29045">
        <v>2.0500000000465661</v>
      </c>
      <c r="L29045">
        <v>2.4833333333954215</v>
      </c>
      <c r="M29045">
        <v>0.43333333334885538</v>
      </c>
    </row>
    <row r="29046" spans="1:13" x14ac:dyDescent="0.3">
      <c r="A29046">
        <v>2018</v>
      </c>
      <c r="B29046">
        <v>1</v>
      </c>
      <c r="C29046">
        <v>25</v>
      </c>
      <c r="D29046" t="s">
        <v>1993</v>
      </c>
      <c r="E29046" t="s">
        <v>2743</v>
      </c>
      <c r="F29046" t="s">
        <v>2947</v>
      </c>
      <c r="G29046">
        <v>0.5</v>
      </c>
      <c r="H29046">
        <v>0.5</v>
      </c>
      <c r="I29046">
        <v>0</v>
      </c>
      <c r="J29046">
        <v>0</v>
      </c>
      <c r="K29046">
        <v>2.0500000000465661</v>
      </c>
      <c r="L29046">
        <v>2.6666666668024845</v>
      </c>
      <c r="M29046">
        <v>0.61666666675591841</v>
      </c>
    </row>
    <row r="29047" spans="1:13" x14ac:dyDescent="0.3">
      <c r="A29047">
        <v>2018</v>
      </c>
      <c r="B29047">
        <v>2</v>
      </c>
      <c r="C29047">
        <v>26</v>
      </c>
      <c r="D29047" t="s">
        <v>2025</v>
      </c>
      <c r="E29047" t="s">
        <v>2743</v>
      </c>
      <c r="F29047" t="s">
        <v>2827</v>
      </c>
      <c r="G29047">
        <v>0.01</v>
      </c>
      <c r="H29047">
        <v>0.01</v>
      </c>
      <c r="I29047">
        <v>0</v>
      </c>
      <c r="J29047">
        <v>0</v>
      </c>
      <c r="K29047">
        <v>2.0500000000465661</v>
      </c>
      <c r="L29047">
        <v>15.116666666697711</v>
      </c>
      <c r="M29047">
        <v>13.066666666651145</v>
      </c>
    </row>
    <row r="29048" spans="1:13" x14ac:dyDescent="0.3">
      <c r="A29048">
        <v>2018</v>
      </c>
      <c r="B29048">
        <v>3</v>
      </c>
      <c r="C29048">
        <v>10</v>
      </c>
      <c r="D29048" t="s">
        <v>2037</v>
      </c>
      <c r="E29048" t="s">
        <v>2741</v>
      </c>
      <c r="F29048" t="s">
        <v>2858</v>
      </c>
      <c r="G29048">
        <v>0.89</v>
      </c>
      <c r="H29048">
        <v>0</v>
      </c>
      <c r="I29048">
        <v>0.89</v>
      </c>
      <c r="J29048">
        <v>0</v>
      </c>
      <c r="K29048">
        <v>2.0500000000465661</v>
      </c>
      <c r="L29048">
        <v>3.1333333334187046</v>
      </c>
      <c r="M29048">
        <v>1.0833333333721384</v>
      </c>
    </row>
    <row r="29049" spans="1:13" x14ac:dyDescent="0.3">
      <c r="A29049">
        <v>2018</v>
      </c>
      <c r="B29049">
        <v>3</v>
      </c>
      <c r="C29049">
        <v>26</v>
      </c>
      <c r="D29049" t="s">
        <v>2053</v>
      </c>
      <c r="E29049" t="s">
        <v>2745</v>
      </c>
      <c r="F29049" t="s">
        <v>2824</v>
      </c>
      <c r="G29049">
        <v>0.27</v>
      </c>
      <c r="H29049">
        <v>0</v>
      </c>
      <c r="I29049">
        <v>0.27</v>
      </c>
      <c r="J29049">
        <v>0</v>
      </c>
      <c r="K29049">
        <v>2.0500000000465661</v>
      </c>
      <c r="L29049">
        <v>3.6500000000232831</v>
      </c>
      <c r="M29049">
        <v>1.5999999999767169</v>
      </c>
    </row>
    <row r="29050" spans="1:13" x14ac:dyDescent="0.3">
      <c r="A29050">
        <v>2018</v>
      </c>
      <c r="B29050">
        <v>11</v>
      </c>
      <c r="C29050">
        <v>7</v>
      </c>
      <c r="D29050" t="s">
        <v>2215</v>
      </c>
      <c r="E29050" t="s">
        <v>2749</v>
      </c>
      <c r="F29050" t="s">
        <v>2800</v>
      </c>
      <c r="G29050">
        <v>12</v>
      </c>
      <c r="H29050">
        <v>0</v>
      </c>
      <c r="I29050">
        <v>12</v>
      </c>
      <c r="J29050">
        <v>0</v>
      </c>
      <c r="K29050">
        <v>2.0500000000465661</v>
      </c>
      <c r="L29050">
        <v>4.0833333333721384</v>
      </c>
      <c r="M29050">
        <v>2.0333333333255723</v>
      </c>
    </row>
    <row r="29051" spans="1:13" x14ac:dyDescent="0.3">
      <c r="A29051">
        <v>2018</v>
      </c>
      <c r="B29051">
        <v>12</v>
      </c>
      <c r="C29051">
        <v>21</v>
      </c>
      <c r="D29051" t="s">
        <v>2259</v>
      </c>
      <c r="E29051" t="s">
        <v>2752</v>
      </c>
      <c r="F29051" t="s">
        <v>2896</v>
      </c>
      <c r="G29051">
        <v>0.2</v>
      </c>
      <c r="H29051">
        <v>0</v>
      </c>
      <c r="I29051">
        <v>0.15</v>
      </c>
      <c r="J29051">
        <v>0.05</v>
      </c>
      <c r="K29051">
        <v>2.0500000000465661</v>
      </c>
      <c r="L29051">
        <v>3.1499999999650754</v>
      </c>
      <c r="M29051">
        <v>1.0999999999185093</v>
      </c>
    </row>
    <row r="29052" spans="1:13" x14ac:dyDescent="0.3">
      <c r="A29052">
        <v>2019</v>
      </c>
      <c r="B29052">
        <v>1</v>
      </c>
      <c r="C29052">
        <v>27</v>
      </c>
      <c r="D29052" t="s">
        <v>2296</v>
      </c>
      <c r="E29052" t="s">
        <v>2745</v>
      </c>
      <c r="F29052" t="s">
        <v>2805</v>
      </c>
      <c r="G29052">
        <v>8</v>
      </c>
      <c r="H29052">
        <v>0</v>
      </c>
      <c r="I29052">
        <v>8</v>
      </c>
      <c r="J29052">
        <v>0</v>
      </c>
      <c r="K29052">
        <v>2.0500000000465661</v>
      </c>
      <c r="L29052">
        <v>12.483333333337214</v>
      </c>
      <c r="M29052">
        <v>10.433333333290648</v>
      </c>
    </row>
    <row r="29053" spans="1:13" x14ac:dyDescent="0.3">
      <c r="A29053">
        <v>2019</v>
      </c>
      <c r="B29053">
        <v>2</v>
      </c>
      <c r="C29053">
        <v>18</v>
      </c>
      <c r="D29053" t="s">
        <v>2318</v>
      </c>
      <c r="E29053" t="s">
        <v>2745</v>
      </c>
      <c r="F29053" t="s">
        <v>2761</v>
      </c>
      <c r="G29053">
        <v>1.7</v>
      </c>
      <c r="H29053">
        <v>0</v>
      </c>
      <c r="I29053">
        <v>1.7</v>
      </c>
      <c r="J29053">
        <v>0</v>
      </c>
      <c r="K29053">
        <v>2.0500000000465661</v>
      </c>
      <c r="L29053">
        <v>5.2333333332790062</v>
      </c>
      <c r="M29053">
        <v>3.1833333332324401</v>
      </c>
    </row>
    <row r="29054" spans="1:13" x14ac:dyDescent="0.3">
      <c r="A29054">
        <v>2019</v>
      </c>
      <c r="B29054">
        <v>2</v>
      </c>
      <c r="C29054">
        <v>22</v>
      </c>
      <c r="D29054" t="s">
        <v>2322</v>
      </c>
      <c r="E29054" t="s">
        <v>2745</v>
      </c>
      <c r="F29054" t="s">
        <v>2776</v>
      </c>
      <c r="G29054">
        <v>0.27</v>
      </c>
      <c r="H29054">
        <v>0.01</v>
      </c>
      <c r="I29054">
        <v>0.26</v>
      </c>
      <c r="J29054">
        <v>0</v>
      </c>
      <c r="K29054">
        <v>2.0500000000465661</v>
      </c>
      <c r="L29054">
        <v>2.4499999999534339</v>
      </c>
      <c r="M29054">
        <v>0.39999999990686774</v>
      </c>
    </row>
    <row r="29055" spans="1:13" x14ac:dyDescent="0.3">
      <c r="A29055">
        <v>2019</v>
      </c>
      <c r="B29055">
        <v>3</v>
      </c>
      <c r="C29055">
        <v>15</v>
      </c>
      <c r="D29055" t="s">
        <v>2343</v>
      </c>
      <c r="E29055" t="s">
        <v>2743</v>
      </c>
      <c r="F29055" t="s">
        <v>2936</v>
      </c>
      <c r="G29055">
        <v>0.60000000000000009</v>
      </c>
      <c r="H29055">
        <v>0.4</v>
      </c>
      <c r="I29055">
        <v>0.2</v>
      </c>
      <c r="J29055">
        <v>0</v>
      </c>
      <c r="K29055">
        <v>2.0500000000465661</v>
      </c>
      <c r="L29055">
        <v>4.9166666666278616</v>
      </c>
      <c r="M29055">
        <v>2.8666666665812954</v>
      </c>
    </row>
    <row r="29056" spans="1:13" x14ac:dyDescent="0.3">
      <c r="A29056">
        <v>2019</v>
      </c>
      <c r="B29056">
        <v>3</v>
      </c>
      <c r="C29056">
        <v>19</v>
      </c>
      <c r="D29056" t="s">
        <v>2347</v>
      </c>
      <c r="E29056" t="s">
        <v>2752</v>
      </c>
      <c r="F29056" t="s">
        <v>2844</v>
      </c>
      <c r="G29056">
        <v>0.36</v>
      </c>
      <c r="H29056">
        <v>0</v>
      </c>
      <c r="I29056">
        <v>0.21000000000000002</v>
      </c>
      <c r="J29056">
        <v>0.15</v>
      </c>
      <c r="K29056">
        <v>2.0500000000465661</v>
      </c>
      <c r="L29056">
        <v>19.566666666709352</v>
      </c>
      <c r="M29056">
        <v>17.516666666662786</v>
      </c>
    </row>
    <row r="29057" spans="1:13" x14ac:dyDescent="0.3">
      <c r="A29057">
        <v>2019</v>
      </c>
      <c r="B29057">
        <v>4</v>
      </c>
      <c r="C29057">
        <v>1</v>
      </c>
      <c r="D29057" t="s">
        <v>2360</v>
      </c>
      <c r="E29057" t="s">
        <v>2741</v>
      </c>
      <c r="F29057" t="s">
        <v>2901</v>
      </c>
      <c r="G29057">
        <v>5</v>
      </c>
      <c r="H29057">
        <v>0</v>
      </c>
      <c r="I29057">
        <v>5</v>
      </c>
      <c r="J29057">
        <v>0</v>
      </c>
      <c r="K29057">
        <v>2.0500000000465661</v>
      </c>
      <c r="L29057">
        <v>2.7500000000582077</v>
      </c>
      <c r="M29057">
        <v>0.70000000001164153</v>
      </c>
    </row>
    <row r="29058" spans="1:13" x14ac:dyDescent="0.3">
      <c r="A29058">
        <v>2019</v>
      </c>
      <c r="B29058">
        <v>4</v>
      </c>
      <c r="C29058">
        <v>7</v>
      </c>
      <c r="D29058" t="s">
        <v>2366</v>
      </c>
      <c r="E29058" t="s">
        <v>2745</v>
      </c>
      <c r="F29058" t="s">
        <v>2796</v>
      </c>
      <c r="G29058">
        <v>0.6</v>
      </c>
      <c r="H29058">
        <v>0</v>
      </c>
      <c r="I29058">
        <v>0.6</v>
      </c>
      <c r="J29058">
        <v>0</v>
      </c>
      <c r="K29058">
        <v>2.0500000000465661</v>
      </c>
      <c r="L29058" t="e">
        <v>#VALUE!</v>
      </c>
      <c r="M29058" t="e">
        <v>#VALUE!</v>
      </c>
    </row>
    <row r="29059" spans="1:13" x14ac:dyDescent="0.3">
      <c r="A29059">
        <v>2019</v>
      </c>
      <c r="B29059">
        <v>12</v>
      </c>
      <c r="C29059">
        <v>29</v>
      </c>
      <c r="D29059" t="s">
        <v>2571</v>
      </c>
      <c r="E29059" t="s">
        <v>2743</v>
      </c>
      <c r="F29059" t="s">
        <v>2823</v>
      </c>
      <c r="G29059">
        <v>0.5</v>
      </c>
      <c r="H29059">
        <v>0</v>
      </c>
      <c r="I29059">
        <v>0.5</v>
      </c>
      <c r="J29059">
        <v>0</v>
      </c>
      <c r="K29059">
        <v>2.0500000000465661</v>
      </c>
      <c r="L29059">
        <v>2.2999999999883585</v>
      </c>
      <c r="M29059">
        <v>0.24999999994179234</v>
      </c>
    </row>
    <row r="29060" spans="1:13" x14ac:dyDescent="0.3">
      <c r="A29060">
        <v>2019</v>
      </c>
      <c r="B29060">
        <v>12</v>
      </c>
      <c r="C29060">
        <v>29</v>
      </c>
      <c r="D29060" t="s">
        <v>2571</v>
      </c>
      <c r="E29060" t="s">
        <v>2745</v>
      </c>
      <c r="F29060" t="s">
        <v>2818</v>
      </c>
      <c r="G29060">
        <v>0.2</v>
      </c>
      <c r="H29060">
        <v>0.15</v>
      </c>
      <c r="I29060">
        <v>0.05</v>
      </c>
      <c r="J29060">
        <v>0</v>
      </c>
      <c r="K29060">
        <v>2.0500000000465661</v>
      </c>
      <c r="L29060">
        <v>22.683333333407063</v>
      </c>
      <c r="M29060">
        <v>20.633333333360497</v>
      </c>
    </row>
    <row r="29061" spans="1:13" x14ac:dyDescent="0.3">
      <c r="A29061">
        <v>2020</v>
      </c>
      <c r="B29061">
        <v>1</v>
      </c>
      <c r="C29061">
        <v>27</v>
      </c>
      <c r="D29061" t="s">
        <v>2600</v>
      </c>
      <c r="E29061" t="s">
        <v>2743</v>
      </c>
      <c r="F29061" t="s">
        <v>2936</v>
      </c>
      <c r="G29061">
        <v>1.1000000000000001</v>
      </c>
      <c r="H29061">
        <v>1.1000000000000001</v>
      </c>
      <c r="I29061">
        <v>0</v>
      </c>
      <c r="J29061">
        <v>0</v>
      </c>
      <c r="K29061">
        <v>2.0500000000465661</v>
      </c>
      <c r="L29061">
        <v>2.6500000000814907</v>
      </c>
      <c r="M29061">
        <v>0.6000000000349246</v>
      </c>
    </row>
    <row r="29062" spans="1:13" x14ac:dyDescent="0.3">
      <c r="A29062">
        <v>2020</v>
      </c>
      <c r="B29062">
        <v>2</v>
      </c>
      <c r="C29062">
        <v>27</v>
      </c>
      <c r="D29062" t="s">
        <v>2631</v>
      </c>
      <c r="E29062" t="s">
        <v>2743</v>
      </c>
      <c r="F29062" t="s">
        <v>2834</v>
      </c>
      <c r="G29062">
        <v>0.28000000000000003</v>
      </c>
      <c r="H29062">
        <v>0.18</v>
      </c>
      <c r="I29062">
        <v>0.1</v>
      </c>
      <c r="J29062">
        <v>0</v>
      </c>
      <c r="K29062">
        <v>2.0500000000465661</v>
      </c>
      <c r="L29062">
        <v>8.9833333334536292</v>
      </c>
      <c r="M29062">
        <v>6.933333333407063</v>
      </c>
    </row>
    <row r="29063" spans="1:13" x14ac:dyDescent="0.3">
      <c r="A29063">
        <v>2020</v>
      </c>
      <c r="B29063">
        <v>3</v>
      </c>
      <c r="C29063">
        <v>29</v>
      </c>
      <c r="D29063" t="s">
        <v>2662</v>
      </c>
      <c r="E29063" t="s">
        <v>2743</v>
      </c>
      <c r="F29063" t="s">
        <v>2744</v>
      </c>
      <c r="G29063">
        <v>7.93</v>
      </c>
      <c r="H29063">
        <v>0</v>
      </c>
      <c r="I29063">
        <v>0.57999999999999996</v>
      </c>
      <c r="J29063">
        <v>7.35</v>
      </c>
      <c r="K29063">
        <v>2.0500000000465661</v>
      </c>
      <c r="L29063">
        <v>49.016666666662786</v>
      </c>
      <c r="M29063">
        <v>46.96666666661622</v>
      </c>
    </row>
    <row r="29064" spans="1:13" x14ac:dyDescent="0.3">
      <c r="A29064">
        <v>2019</v>
      </c>
      <c r="B29064">
        <v>1</v>
      </c>
      <c r="C29064">
        <v>15</v>
      </c>
      <c r="D29064" t="s">
        <v>2284</v>
      </c>
      <c r="E29064" t="s">
        <v>2745</v>
      </c>
      <c r="G29064">
        <v>17.149999999999999</v>
      </c>
      <c r="H29064">
        <v>0</v>
      </c>
      <c r="I29064">
        <v>17.149999999999999</v>
      </c>
      <c r="J29064">
        <v>0</v>
      </c>
      <c r="K29064">
        <v>2.0541666666395031</v>
      </c>
      <c r="L29064" t="e">
        <v>#VALUE!</v>
      </c>
      <c r="M29064" t="e">
        <v>#VALUE!</v>
      </c>
    </row>
    <row r="29065" spans="1:13" x14ac:dyDescent="0.3">
      <c r="A29065">
        <v>2016</v>
      </c>
      <c r="B29065">
        <v>3</v>
      </c>
      <c r="C29065">
        <v>8</v>
      </c>
      <c r="D29065" t="s">
        <v>1502</v>
      </c>
      <c r="E29065" t="s">
        <v>2773</v>
      </c>
      <c r="F29065" t="s">
        <v>2891</v>
      </c>
      <c r="G29065">
        <v>0.56000000000000005</v>
      </c>
      <c r="H29065">
        <v>0.43999999999999995</v>
      </c>
      <c r="I29065">
        <v>0.12</v>
      </c>
      <c r="J29065">
        <v>0</v>
      </c>
      <c r="K29065">
        <v>2.0555555555620231</v>
      </c>
      <c r="L29065">
        <v>13.816666666651145</v>
      </c>
      <c r="M29065">
        <v>11.761111111089122</v>
      </c>
    </row>
    <row r="29066" spans="1:13" x14ac:dyDescent="0.3">
      <c r="A29066">
        <v>2014</v>
      </c>
      <c r="B29066">
        <v>1</v>
      </c>
      <c r="C29066">
        <v>1</v>
      </c>
      <c r="D29066" t="s">
        <v>881</v>
      </c>
      <c r="E29066" t="s">
        <v>2741</v>
      </c>
      <c r="F29066" t="s">
        <v>2787</v>
      </c>
      <c r="G29066">
        <v>4.2</v>
      </c>
      <c r="H29066">
        <v>0</v>
      </c>
      <c r="I29066">
        <v>4.2</v>
      </c>
      <c r="J29066">
        <v>0</v>
      </c>
      <c r="K29066">
        <v>2.0555555556202307</v>
      </c>
      <c r="L29066">
        <v>2.2666666667209938</v>
      </c>
      <c r="M29066">
        <v>0.21111111110076308</v>
      </c>
    </row>
    <row r="29067" spans="1:13" x14ac:dyDescent="0.3">
      <c r="A29067">
        <v>2016</v>
      </c>
      <c r="B29067">
        <v>2</v>
      </c>
      <c r="C29067">
        <v>1</v>
      </c>
      <c r="D29067" t="s">
        <v>1466</v>
      </c>
      <c r="E29067" t="s">
        <v>2785</v>
      </c>
      <c r="F29067" t="s">
        <v>2786</v>
      </c>
      <c r="G29067">
        <v>0.11849999999999999</v>
      </c>
      <c r="H29067">
        <v>0</v>
      </c>
      <c r="I29067">
        <v>0.11849999999999999</v>
      </c>
      <c r="J29067">
        <v>0</v>
      </c>
      <c r="K29067">
        <v>2.0583333332324401</v>
      </c>
      <c r="L29067">
        <v>3.4166666666278616</v>
      </c>
      <c r="M29067">
        <v>1.3583333333954215</v>
      </c>
    </row>
    <row r="29068" spans="1:13" x14ac:dyDescent="0.3">
      <c r="A29068">
        <v>2010</v>
      </c>
      <c r="B29068">
        <v>12</v>
      </c>
      <c r="C29068">
        <v>1</v>
      </c>
      <c r="D29068" t="s">
        <v>81</v>
      </c>
      <c r="E29068" t="s">
        <v>2749</v>
      </c>
      <c r="F29068" t="s">
        <v>2768</v>
      </c>
      <c r="G29068">
        <v>5.5</v>
      </c>
      <c r="H29068">
        <v>0</v>
      </c>
      <c r="I29068">
        <v>5.5</v>
      </c>
      <c r="J29068">
        <v>0</v>
      </c>
      <c r="K29068">
        <v>2.0583333333197515</v>
      </c>
      <c r="L29068">
        <v>2.4166666666424135</v>
      </c>
      <c r="M29068">
        <v>0.35833333332266193</v>
      </c>
    </row>
    <row r="29069" spans="1:13" x14ac:dyDescent="0.3">
      <c r="A29069">
        <v>2011</v>
      </c>
      <c r="B29069">
        <v>4</v>
      </c>
      <c r="C29069">
        <v>21</v>
      </c>
      <c r="D29069" t="s">
        <v>221</v>
      </c>
      <c r="E29069" t="s">
        <v>2745</v>
      </c>
      <c r="F29069" t="s">
        <v>2766</v>
      </c>
      <c r="G29069">
        <v>3.2</v>
      </c>
      <c r="H29069">
        <v>3</v>
      </c>
      <c r="I29069">
        <v>0.2</v>
      </c>
      <c r="J29069">
        <v>0</v>
      </c>
      <c r="K29069">
        <v>2.0583333333197515</v>
      </c>
      <c r="L29069">
        <v>4.03333333338378</v>
      </c>
      <c r="M29069">
        <v>1.9750000000640284</v>
      </c>
    </row>
    <row r="29070" spans="1:13" x14ac:dyDescent="0.3">
      <c r="A29070">
        <v>2012</v>
      </c>
      <c r="B29070">
        <v>12</v>
      </c>
      <c r="C29070">
        <v>10</v>
      </c>
      <c r="D29070" t="s">
        <v>603</v>
      </c>
      <c r="E29070" t="s">
        <v>2752</v>
      </c>
      <c r="F29070" t="s">
        <v>2798</v>
      </c>
      <c r="G29070">
        <v>0.79999999999999993</v>
      </c>
      <c r="H29070">
        <v>0.1</v>
      </c>
      <c r="I29070">
        <v>0.4</v>
      </c>
      <c r="J29070">
        <v>0.3</v>
      </c>
      <c r="K29070">
        <v>2.0583333333197515</v>
      </c>
      <c r="L29070">
        <v>3.0666666666220408</v>
      </c>
      <c r="M29070">
        <v>1.0083333333022892</v>
      </c>
    </row>
    <row r="29071" spans="1:13" x14ac:dyDescent="0.3">
      <c r="A29071">
        <v>2013</v>
      </c>
      <c r="B29071">
        <v>2</v>
      </c>
      <c r="C29071">
        <v>3</v>
      </c>
      <c r="D29071" t="s">
        <v>657</v>
      </c>
      <c r="E29071" t="s">
        <v>2747</v>
      </c>
      <c r="F29071" t="s">
        <v>2937</v>
      </c>
      <c r="G29071">
        <v>1.02</v>
      </c>
      <c r="H29071">
        <v>0</v>
      </c>
      <c r="I29071">
        <v>1.01</v>
      </c>
      <c r="J29071">
        <v>0.01</v>
      </c>
      <c r="K29071">
        <v>2.0583333333197515</v>
      </c>
      <c r="L29071">
        <v>16.549999999988358</v>
      </c>
      <c r="M29071">
        <v>14.491666666668607</v>
      </c>
    </row>
    <row r="29072" spans="1:13" x14ac:dyDescent="0.3">
      <c r="A29072">
        <v>2013</v>
      </c>
      <c r="B29072">
        <v>3</v>
      </c>
      <c r="C29072">
        <v>3</v>
      </c>
      <c r="D29072" t="s">
        <v>685</v>
      </c>
      <c r="E29072" t="s">
        <v>2741</v>
      </c>
      <c r="F29072" t="s">
        <v>2960</v>
      </c>
      <c r="G29072">
        <v>2.2000000000000002</v>
      </c>
      <c r="H29072">
        <v>0</v>
      </c>
      <c r="I29072">
        <v>2.2000000000000002</v>
      </c>
      <c r="J29072">
        <v>0</v>
      </c>
      <c r="K29072">
        <v>2.0583333333197515</v>
      </c>
      <c r="L29072">
        <v>3.9999999999417923</v>
      </c>
      <c r="M29072">
        <v>1.9416666666220408</v>
      </c>
    </row>
    <row r="29073" spans="1:13" x14ac:dyDescent="0.3">
      <c r="A29073">
        <v>2016</v>
      </c>
      <c r="B29073">
        <v>1</v>
      </c>
      <c r="C29073">
        <v>4</v>
      </c>
      <c r="D29073" t="s">
        <v>1438</v>
      </c>
      <c r="E29073" t="s">
        <v>2747</v>
      </c>
      <c r="F29073" t="s">
        <v>2748</v>
      </c>
      <c r="G29073">
        <v>1</v>
      </c>
      <c r="H29073">
        <v>0</v>
      </c>
      <c r="I29073">
        <v>1</v>
      </c>
      <c r="J29073">
        <v>0</v>
      </c>
      <c r="K29073">
        <v>2.0583333333197515</v>
      </c>
      <c r="L29073">
        <v>2.48333333330811</v>
      </c>
      <c r="M29073">
        <v>0.42499999998835847</v>
      </c>
    </row>
    <row r="29074" spans="1:13" x14ac:dyDescent="0.3">
      <c r="A29074">
        <v>2016</v>
      </c>
      <c r="B29074">
        <v>3</v>
      </c>
      <c r="C29074">
        <v>6</v>
      </c>
      <c r="D29074" t="s">
        <v>1500</v>
      </c>
      <c r="E29074" t="s">
        <v>2743</v>
      </c>
      <c r="F29074" t="s">
        <v>2907</v>
      </c>
      <c r="G29074">
        <v>24</v>
      </c>
      <c r="H29074">
        <v>0</v>
      </c>
      <c r="I29074">
        <v>20.5</v>
      </c>
      <c r="J29074">
        <v>3.5</v>
      </c>
      <c r="K29074">
        <v>2.0583333333197515</v>
      </c>
      <c r="L29074">
        <v>15.216666666674428</v>
      </c>
      <c r="M29074">
        <v>13.158333333354676</v>
      </c>
    </row>
    <row r="29075" spans="1:13" x14ac:dyDescent="0.3">
      <c r="A29075">
        <v>2017</v>
      </c>
      <c r="B29075">
        <v>2</v>
      </c>
      <c r="C29075">
        <v>22</v>
      </c>
      <c r="D29075" t="s">
        <v>1757</v>
      </c>
      <c r="E29075" t="s">
        <v>2745</v>
      </c>
      <c r="F29075" t="s">
        <v>2766</v>
      </c>
      <c r="G29075">
        <v>0.125</v>
      </c>
      <c r="H29075">
        <v>0</v>
      </c>
      <c r="I29075">
        <v>0.125</v>
      </c>
      <c r="J29075">
        <v>0</v>
      </c>
      <c r="K29075">
        <v>2.0583333333197515</v>
      </c>
      <c r="L29075">
        <v>5.9583333333721384</v>
      </c>
      <c r="M29075">
        <v>3.9000000000523869</v>
      </c>
    </row>
    <row r="29076" spans="1:13" x14ac:dyDescent="0.3">
      <c r="A29076">
        <v>2017</v>
      </c>
      <c r="B29076">
        <v>12</v>
      </c>
      <c r="C29076">
        <v>22</v>
      </c>
      <c r="D29076" t="s">
        <v>1959</v>
      </c>
      <c r="E29076" t="s">
        <v>2745</v>
      </c>
      <c r="F29076" t="s">
        <v>2764</v>
      </c>
      <c r="G29076">
        <v>7.55</v>
      </c>
      <c r="H29076">
        <v>0</v>
      </c>
      <c r="I29076">
        <v>7.55</v>
      </c>
      <c r="J29076">
        <v>0</v>
      </c>
      <c r="K29076">
        <v>2.0583333333197515</v>
      </c>
      <c r="L29076">
        <v>4.5166666667209938</v>
      </c>
      <c r="M29076">
        <v>2.4583333334012423</v>
      </c>
    </row>
    <row r="29077" spans="1:13" x14ac:dyDescent="0.3">
      <c r="A29077">
        <v>2018</v>
      </c>
      <c r="B29077">
        <v>12</v>
      </c>
      <c r="C29077">
        <v>25</v>
      </c>
      <c r="D29077" t="s">
        <v>2263</v>
      </c>
      <c r="E29077" t="s">
        <v>2741</v>
      </c>
      <c r="F29077" t="s">
        <v>2778</v>
      </c>
      <c r="G29077">
        <v>12.299999999999999</v>
      </c>
      <c r="H29077">
        <v>0</v>
      </c>
      <c r="I29077">
        <v>9.7999999999999989</v>
      </c>
      <c r="J29077">
        <v>2.5</v>
      </c>
      <c r="K29077">
        <v>2.0583333333197515</v>
      </c>
      <c r="L29077">
        <v>11.150000000023283</v>
      </c>
      <c r="M29077">
        <v>9.0916666667035315</v>
      </c>
    </row>
    <row r="29078" spans="1:13" x14ac:dyDescent="0.3">
      <c r="A29078">
        <v>2017</v>
      </c>
      <c r="B29078">
        <v>12</v>
      </c>
      <c r="C29078">
        <v>22</v>
      </c>
      <c r="D29078" t="s">
        <v>1959</v>
      </c>
      <c r="E29078" t="s">
        <v>2752</v>
      </c>
      <c r="F29078" t="s">
        <v>2790</v>
      </c>
      <c r="G29078">
        <v>4.2</v>
      </c>
      <c r="H29078">
        <v>0.1</v>
      </c>
      <c r="I29078">
        <v>4.0999999999999996</v>
      </c>
      <c r="J29078">
        <v>0</v>
      </c>
      <c r="K29078">
        <v>2.058333333407063</v>
      </c>
      <c r="L29078">
        <v>18.891666666779201</v>
      </c>
      <c r="M29078">
        <v>16.833333333372138</v>
      </c>
    </row>
    <row r="29079" spans="1:13" x14ac:dyDescent="0.3">
      <c r="A29079">
        <v>2019</v>
      </c>
      <c r="B29079">
        <v>3</v>
      </c>
      <c r="C29079">
        <v>5</v>
      </c>
      <c r="D29079" t="s">
        <v>2333</v>
      </c>
      <c r="E29079" t="s">
        <v>2741</v>
      </c>
      <c r="F29079" t="s">
        <v>2843</v>
      </c>
      <c r="G29079">
        <v>2.2400000000000002</v>
      </c>
      <c r="H29079">
        <v>0</v>
      </c>
      <c r="I29079">
        <v>2.2200000000000002</v>
      </c>
      <c r="J29079">
        <v>0.02</v>
      </c>
      <c r="K29079">
        <v>2.058333333407063</v>
      </c>
      <c r="L29079">
        <v>2.3916666666045785</v>
      </c>
      <c r="M29079">
        <v>0.33333333319751546</v>
      </c>
    </row>
    <row r="29080" spans="1:13" x14ac:dyDescent="0.3">
      <c r="A29080">
        <v>2020</v>
      </c>
      <c r="B29080">
        <v>3</v>
      </c>
      <c r="C29080">
        <v>29</v>
      </c>
      <c r="D29080" t="s">
        <v>2662</v>
      </c>
      <c r="E29080" t="s">
        <v>2743</v>
      </c>
      <c r="F29080" t="s">
        <v>2922</v>
      </c>
      <c r="G29080">
        <v>38.800000000000004</v>
      </c>
      <c r="H29080">
        <v>0</v>
      </c>
      <c r="I29080">
        <v>0.06</v>
      </c>
      <c r="J29080">
        <v>38.74</v>
      </c>
      <c r="K29080">
        <v>2.058333333407063</v>
      </c>
      <c r="L29080">
        <v>36.058333333436167</v>
      </c>
      <c r="M29080">
        <v>34.000000000029104</v>
      </c>
    </row>
    <row r="29081" spans="1:13" x14ac:dyDescent="0.3">
      <c r="A29081">
        <v>2012</v>
      </c>
      <c r="B29081">
        <v>3</v>
      </c>
      <c r="C29081">
        <v>20</v>
      </c>
      <c r="D29081" t="s">
        <v>442</v>
      </c>
      <c r="E29081" t="s">
        <v>2745</v>
      </c>
      <c r="G29081">
        <v>4.5399999999999991</v>
      </c>
      <c r="H29081">
        <v>0</v>
      </c>
      <c r="I29081">
        <v>4.5299999999999994</v>
      </c>
      <c r="J29081">
        <v>0.01</v>
      </c>
      <c r="K29081">
        <v>2.06111111107748</v>
      </c>
      <c r="L29081">
        <v>8.7166666666744277</v>
      </c>
      <c r="M29081">
        <v>6.6555555555969477</v>
      </c>
    </row>
    <row r="29082" spans="1:13" x14ac:dyDescent="0.3">
      <c r="A29082">
        <v>2018</v>
      </c>
      <c r="B29082">
        <v>2</v>
      </c>
      <c r="C29082">
        <v>25</v>
      </c>
      <c r="D29082" t="s">
        <v>2024</v>
      </c>
      <c r="E29082" t="s">
        <v>2743</v>
      </c>
      <c r="F29082" t="s">
        <v>2827</v>
      </c>
      <c r="G29082">
        <v>1.1200000000000001</v>
      </c>
      <c r="H29082">
        <v>0</v>
      </c>
      <c r="I29082">
        <v>0.32</v>
      </c>
      <c r="J29082">
        <v>0.8</v>
      </c>
      <c r="K29082">
        <v>2.06111111107748</v>
      </c>
      <c r="L29082">
        <v>411.93888888892252</v>
      </c>
      <c r="M29082">
        <v>409.87777777784504</v>
      </c>
    </row>
    <row r="29083" spans="1:13" x14ac:dyDescent="0.3">
      <c r="A29083">
        <v>2018</v>
      </c>
      <c r="B29083">
        <v>1</v>
      </c>
      <c r="C29083">
        <v>18</v>
      </c>
      <c r="D29083" t="s">
        <v>1986</v>
      </c>
      <c r="E29083" t="s">
        <v>2745</v>
      </c>
      <c r="G29083">
        <v>81.048400000000001</v>
      </c>
      <c r="H29083">
        <v>19</v>
      </c>
      <c r="I29083">
        <v>62.048399999999994</v>
      </c>
      <c r="J29083">
        <v>0</v>
      </c>
      <c r="K29083">
        <v>2.0611111111065838</v>
      </c>
      <c r="L29083">
        <v>31.54722222223063</v>
      </c>
      <c r="M29083">
        <v>29.486111111124046</v>
      </c>
    </row>
    <row r="29084" spans="1:13" x14ac:dyDescent="0.3">
      <c r="A29084">
        <v>2019</v>
      </c>
      <c r="B29084">
        <v>2</v>
      </c>
      <c r="C29084">
        <v>24</v>
      </c>
      <c r="D29084" t="s">
        <v>2324</v>
      </c>
      <c r="E29084" t="s">
        <v>2743</v>
      </c>
      <c r="F29084" t="s">
        <v>2823</v>
      </c>
      <c r="G29084">
        <v>52</v>
      </c>
      <c r="H29084">
        <v>17</v>
      </c>
      <c r="I29084">
        <v>35</v>
      </c>
      <c r="J29084">
        <v>0</v>
      </c>
      <c r="K29084">
        <v>2.0611111111356877</v>
      </c>
      <c r="L29084">
        <v>319.27777777781012</v>
      </c>
      <c r="M29084">
        <v>317.21666666667443</v>
      </c>
    </row>
    <row r="29085" spans="1:13" x14ac:dyDescent="0.3">
      <c r="A29085">
        <v>2012</v>
      </c>
      <c r="B29085">
        <v>2</v>
      </c>
      <c r="C29085">
        <v>11</v>
      </c>
      <c r="D29085" t="s">
        <v>404</v>
      </c>
      <c r="E29085" t="s">
        <v>2745</v>
      </c>
      <c r="G29085">
        <v>21.66</v>
      </c>
      <c r="H29085">
        <v>0.4</v>
      </c>
      <c r="I29085">
        <v>7.26</v>
      </c>
      <c r="J29085">
        <v>14</v>
      </c>
      <c r="K29085">
        <v>2.0624999999126885</v>
      </c>
      <c r="L29085">
        <v>15.066666666622041</v>
      </c>
      <c r="M29085">
        <v>13.004166666709352</v>
      </c>
    </row>
    <row r="29086" spans="1:13" x14ac:dyDescent="0.3">
      <c r="A29086">
        <v>2015</v>
      </c>
      <c r="B29086">
        <v>12</v>
      </c>
      <c r="C29086">
        <v>20</v>
      </c>
      <c r="D29086" t="s">
        <v>1423</v>
      </c>
      <c r="E29086" t="s">
        <v>2745</v>
      </c>
      <c r="G29086">
        <v>5.5040000000000004</v>
      </c>
      <c r="H29086">
        <v>1.22</v>
      </c>
      <c r="I29086">
        <v>4.2840000000000007</v>
      </c>
      <c r="J29086">
        <v>0</v>
      </c>
      <c r="K29086">
        <v>2.0638888888352085</v>
      </c>
      <c r="L29086">
        <v>39.82777777776937</v>
      </c>
      <c r="M29086">
        <v>37.763888888934162</v>
      </c>
    </row>
    <row r="29087" spans="1:13" x14ac:dyDescent="0.3">
      <c r="A29087">
        <v>2015</v>
      </c>
      <c r="B29087">
        <v>1</v>
      </c>
      <c r="C29087">
        <v>13</v>
      </c>
      <c r="D29087" t="s">
        <v>1152</v>
      </c>
      <c r="E29087" t="s">
        <v>2745</v>
      </c>
      <c r="G29087">
        <v>13.154000000000002</v>
      </c>
      <c r="H29087">
        <v>0</v>
      </c>
      <c r="I29087">
        <v>8.1539999999999999</v>
      </c>
      <c r="J29087">
        <v>5</v>
      </c>
      <c r="K29087">
        <v>2.06458333338378</v>
      </c>
      <c r="L29087">
        <v>4.3708333333925111</v>
      </c>
      <c r="M29087">
        <v>2.3062500000087311</v>
      </c>
    </row>
    <row r="29088" spans="1:13" x14ac:dyDescent="0.3">
      <c r="A29088">
        <v>2010</v>
      </c>
      <c r="B29088">
        <v>11</v>
      </c>
      <c r="C29088">
        <v>10</v>
      </c>
      <c r="D29088" t="s">
        <v>60</v>
      </c>
      <c r="E29088" t="s">
        <v>2773</v>
      </c>
      <c r="F29088" t="s">
        <v>2774</v>
      </c>
      <c r="G29088">
        <v>1.7</v>
      </c>
      <c r="H29088">
        <v>0</v>
      </c>
      <c r="I29088">
        <v>1.7</v>
      </c>
      <c r="J29088">
        <v>0</v>
      </c>
      <c r="K29088">
        <v>2.066666666592937</v>
      </c>
      <c r="L29088">
        <v>3.75</v>
      </c>
      <c r="M29088">
        <v>1.683333333407063</v>
      </c>
    </row>
    <row r="29089" spans="1:13" x14ac:dyDescent="0.3">
      <c r="A29089">
        <v>2011</v>
      </c>
      <c r="B29089">
        <v>1</v>
      </c>
      <c r="C29089">
        <v>31</v>
      </c>
      <c r="D29089" t="s">
        <v>142</v>
      </c>
      <c r="E29089" t="s">
        <v>2745</v>
      </c>
      <c r="F29089" t="s">
        <v>2906</v>
      </c>
      <c r="G29089">
        <v>0.1</v>
      </c>
      <c r="H29089">
        <v>0</v>
      </c>
      <c r="I29089">
        <v>0.1</v>
      </c>
      <c r="J29089">
        <v>0</v>
      </c>
      <c r="K29089">
        <v>2.066666666592937</v>
      </c>
      <c r="L29089">
        <v>4.2499999998835847</v>
      </c>
      <c r="M29089">
        <v>2.1833333332906477</v>
      </c>
    </row>
    <row r="29090" spans="1:13" x14ac:dyDescent="0.3">
      <c r="A29090">
        <v>2011</v>
      </c>
      <c r="B29090">
        <v>2</v>
      </c>
      <c r="C29090">
        <v>1</v>
      </c>
      <c r="D29090" t="s">
        <v>143</v>
      </c>
      <c r="E29090" t="s">
        <v>2749</v>
      </c>
      <c r="F29090" t="s">
        <v>2768</v>
      </c>
      <c r="G29090">
        <v>1</v>
      </c>
      <c r="H29090">
        <v>0.2</v>
      </c>
      <c r="I29090">
        <v>0.8</v>
      </c>
      <c r="J29090">
        <v>0</v>
      </c>
      <c r="K29090">
        <v>2.066666666592937</v>
      </c>
      <c r="L29090">
        <v>2.816666666592937</v>
      </c>
      <c r="M29090">
        <v>0.75</v>
      </c>
    </row>
    <row r="29091" spans="1:13" x14ac:dyDescent="0.3">
      <c r="A29091">
        <v>2011</v>
      </c>
      <c r="B29091">
        <v>2</v>
      </c>
      <c r="C29091">
        <v>20</v>
      </c>
      <c r="D29091" t="s">
        <v>162</v>
      </c>
      <c r="E29091" t="s">
        <v>2743</v>
      </c>
      <c r="F29091" t="s">
        <v>2827</v>
      </c>
      <c r="G29091">
        <v>0.02</v>
      </c>
      <c r="H29091">
        <v>0.02</v>
      </c>
      <c r="I29091">
        <v>0</v>
      </c>
      <c r="J29091">
        <v>0</v>
      </c>
      <c r="K29091">
        <v>2.066666666592937</v>
      </c>
      <c r="L29091">
        <v>2.0833333333139308</v>
      </c>
      <c r="M29091">
        <v>1.6666666720993817E-2</v>
      </c>
    </row>
    <row r="29092" spans="1:13" x14ac:dyDescent="0.3">
      <c r="A29092">
        <v>2011</v>
      </c>
      <c r="B29092">
        <v>12</v>
      </c>
      <c r="C29092">
        <v>12</v>
      </c>
      <c r="D29092" t="s">
        <v>343</v>
      </c>
      <c r="E29092" t="s">
        <v>2752</v>
      </c>
      <c r="F29092" t="s">
        <v>2790</v>
      </c>
      <c r="G29092">
        <v>0.38</v>
      </c>
      <c r="H29092">
        <v>0</v>
      </c>
      <c r="I29092">
        <v>0.38</v>
      </c>
      <c r="J29092">
        <v>0</v>
      </c>
      <c r="K29092">
        <v>2.066666666592937</v>
      </c>
      <c r="L29092">
        <v>2.6166666666395031</v>
      </c>
      <c r="M29092">
        <v>0.55000000004656613</v>
      </c>
    </row>
    <row r="29093" spans="1:13" x14ac:dyDescent="0.3">
      <c r="A29093">
        <v>2012</v>
      </c>
      <c r="B29093">
        <v>1</v>
      </c>
      <c r="C29093">
        <v>25</v>
      </c>
      <c r="D29093" t="s">
        <v>387</v>
      </c>
      <c r="E29093" t="s">
        <v>2743</v>
      </c>
      <c r="F29093" t="s">
        <v>2759</v>
      </c>
      <c r="G29093">
        <v>6.6</v>
      </c>
      <c r="H29093">
        <v>2.5099999999999998</v>
      </c>
      <c r="I29093">
        <v>0.09</v>
      </c>
      <c r="J29093">
        <v>4</v>
      </c>
      <c r="K29093">
        <v>2.066666666592937</v>
      </c>
      <c r="L29093">
        <v>2.0916666666744277</v>
      </c>
      <c r="M29093">
        <v>2.5000000081490725E-2</v>
      </c>
    </row>
    <row r="29094" spans="1:13" x14ac:dyDescent="0.3">
      <c r="A29094">
        <v>2012</v>
      </c>
      <c r="B29094">
        <v>2</v>
      </c>
      <c r="C29094">
        <v>16</v>
      </c>
      <c r="D29094" t="s">
        <v>409</v>
      </c>
      <c r="E29094" t="s">
        <v>2745</v>
      </c>
      <c r="F29094" t="s">
        <v>2846</v>
      </c>
      <c r="G29094">
        <v>0.3</v>
      </c>
      <c r="H29094">
        <v>0</v>
      </c>
      <c r="I29094">
        <v>0.3</v>
      </c>
      <c r="J29094">
        <v>0</v>
      </c>
      <c r="K29094">
        <v>2.066666666592937</v>
      </c>
      <c r="L29094">
        <v>3.2499999999417923</v>
      </c>
      <c r="M29094">
        <v>1.1833333333488554</v>
      </c>
    </row>
    <row r="29095" spans="1:13" x14ac:dyDescent="0.3">
      <c r="A29095">
        <v>2012</v>
      </c>
      <c r="B29095">
        <v>3</v>
      </c>
      <c r="C29095">
        <v>31</v>
      </c>
      <c r="D29095" t="s">
        <v>453</v>
      </c>
      <c r="E29095" t="s">
        <v>2743</v>
      </c>
      <c r="F29095" t="s">
        <v>2947</v>
      </c>
      <c r="G29095">
        <v>0.5</v>
      </c>
      <c r="H29095">
        <v>0</v>
      </c>
      <c r="I29095">
        <v>0.5</v>
      </c>
      <c r="J29095">
        <v>0</v>
      </c>
      <c r="K29095">
        <v>2.066666666592937</v>
      </c>
      <c r="L29095">
        <v>2.816666666592937</v>
      </c>
      <c r="M29095">
        <v>0.75</v>
      </c>
    </row>
    <row r="29096" spans="1:13" x14ac:dyDescent="0.3">
      <c r="A29096">
        <v>2012</v>
      </c>
      <c r="B29096">
        <v>4</v>
      </c>
      <c r="C29096">
        <v>21</v>
      </c>
      <c r="D29096" t="s">
        <v>474</v>
      </c>
      <c r="E29096" t="s">
        <v>2745</v>
      </c>
      <c r="F29096" t="s">
        <v>2751</v>
      </c>
      <c r="G29096">
        <v>0.01</v>
      </c>
      <c r="H29096">
        <v>0</v>
      </c>
      <c r="I29096">
        <v>0.01</v>
      </c>
      <c r="J29096">
        <v>0</v>
      </c>
      <c r="K29096">
        <v>2.066666666592937</v>
      </c>
      <c r="L29096">
        <v>136.24999999988358</v>
      </c>
      <c r="M29096">
        <v>134.18333333329065</v>
      </c>
    </row>
    <row r="29097" spans="1:13" x14ac:dyDescent="0.3">
      <c r="A29097">
        <v>2013</v>
      </c>
      <c r="B29097">
        <v>1</v>
      </c>
      <c r="C29097">
        <v>15</v>
      </c>
      <c r="D29097" t="s">
        <v>638</v>
      </c>
      <c r="E29097" t="s">
        <v>2752</v>
      </c>
      <c r="F29097" t="s">
        <v>2752</v>
      </c>
      <c r="G29097">
        <v>0.69</v>
      </c>
      <c r="H29097">
        <v>0.19</v>
      </c>
      <c r="I29097">
        <v>0.5</v>
      </c>
      <c r="J29097">
        <v>0</v>
      </c>
      <c r="K29097">
        <v>2.066666666592937</v>
      </c>
      <c r="L29097">
        <v>3.283333333209157</v>
      </c>
      <c r="M29097">
        <v>1.21666666661622</v>
      </c>
    </row>
    <row r="29098" spans="1:13" x14ac:dyDescent="0.3">
      <c r="A29098">
        <v>2013</v>
      </c>
      <c r="B29098">
        <v>10</v>
      </c>
      <c r="C29098">
        <v>13</v>
      </c>
      <c r="D29098" t="s">
        <v>801</v>
      </c>
      <c r="E29098" t="s">
        <v>2745</v>
      </c>
      <c r="F29098" t="s">
        <v>2777</v>
      </c>
      <c r="G29098">
        <v>0.01</v>
      </c>
      <c r="H29098">
        <v>0</v>
      </c>
      <c r="I29098">
        <v>0.01</v>
      </c>
      <c r="J29098">
        <v>0</v>
      </c>
      <c r="K29098">
        <v>2.066666666592937</v>
      </c>
      <c r="L29098">
        <v>2.2833333332673647</v>
      </c>
      <c r="M29098">
        <v>0.21666666667442769</v>
      </c>
    </row>
    <row r="29099" spans="1:13" x14ac:dyDescent="0.3">
      <c r="A29099">
        <v>2013</v>
      </c>
      <c r="B29099">
        <v>11</v>
      </c>
      <c r="C29099">
        <v>2</v>
      </c>
      <c r="D29099" t="s">
        <v>821</v>
      </c>
      <c r="E29099" t="s">
        <v>2745</v>
      </c>
      <c r="G29099">
        <v>0.02</v>
      </c>
      <c r="H29099">
        <v>0</v>
      </c>
      <c r="I29099">
        <v>0.02</v>
      </c>
      <c r="J29099">
        <v>0</v>
      </c>
      <c r="K29099">
        <v>2.066666666592937</v>
      </c>
      <c r="L29099">
        <v>3.2499999999417923</v>
      </c>
      <c r="M29099">
        <v>1.1833333333488554</v>
      </c>
    </row>
    <row r="29100" spans="1:13" x14ac:dyDescent="0.3">
      <c r="A29100">
        <v>2013</v>
      </c>
      <c r="B29100">
        <v>12</v>
      </c>
      <c r="C29100">
        <v>24</v>
      </c>
      <c r="D29100" t="s">
        <v>873</v>
      </c>
      <c r="E29100" t="s">
        <v>2743</v>
      </c>
      <c r="F29100" t="s">
        <v>2898</v>
      </c>
      <c r="G29100">
        <v>0.01</v>
      </c>
      <c r="H29100">
        <v>0</v>
      </c>
      <c r="I29100">
        <v>0</v>
      </c>
      <c r="J29100">
        <v>0.01</v>
      </c>
      <c r="K29100">
        <v>2.066666666592937</v>
      </c>
      <c r="L29100">
        <v>27.566666666592937</v>
      </c>
      <c r="M29100">
        <v>25.5</v>
      </c>
    </row>
    <row r="29101" spans="1:13" x14ac:dyDescent="0.3">
      <c r="A29101">
        <v>2013</v>
      </c>
      <c r="B29101">
        <v>12</v>
      </c>
      <c r="C29101">
        <v>25</v>
      </c>
      <c r="D29101" t="s">
        <v>874</v>
      </c>
      <c r="E29101" t="s">
        <v>2745</v>
      </c>
      <c r="F29101" t="s">
        <v>2766</v>
      </c>
      <c r="G29101">
        <v>0.25</v>
      </c>
      <c r="H29101">
        <v>0.05</v>
      </c>
      <c r="I29101">
        <v>0.2</v>
      </c>
      <c r="J29101">
        <v>0</v>
      </c>
      <c r="K29101">
        <v>2.066666666592937</v>
      </c>
      <c r="L29101">
        <v>8.3833333332440816</v>
      </c>
      <c r="M29101">
        <v>6.3166666666511446</v>
      </c>
    </row>
    <row r="29102" spans="1:13" x14ac:dyDescent="0.3">
      <c r="A29102">
        <v>2013</v>
      </c>
      <c r="B29102">
        <v>12</v>
      </c>
      <c r="C29102">
        <v>27</v>
      </c>
      <c r="D29102" t="s">
        <v>876</v>
      </c>
      <c r="E29102" t="s">
        <v>2741</v>
      </c>
      <c r="F29102" t="s">
        <v>2787</v>
      </c>
      <c r="G29102">
        <v>2</v>
      </c>
      <c r="H29102">
        <v>0</v>
      </c>
      <c r="I29102">
        <v>2</v>
      </c>
      <c r="J29102">
        <v>0</v>
      </c>
      <c r="K29102">
        <v>2.066666666592937</v>
      </c>
      <c r="L29102">
        <v>2.7333333333372138</v>
      </c>
      <c r="M29102">
        <v>0.66666666674427688</v>
      </c>
    </row>
    <row r="29103" spans="1:13" x14ac:dyDescent="0.3">
      <c r="A29103">
        <v>2014</v>
      </c>
      <c r="B29103">
        <v>1</v>
      </c>
      <c r="C29103">
        <v>1</v>
      </c>
      <c r="D29103" t="s">
        <v>881</v>
      </c>
      <c r="E29103" t="s">
        <v>2749</v>
      </c>
      <c r="F29103" t="s">
        <v>2792</v>
      </c>
      <c r="G29103">
        <v>1.2</v>
      </c>
      <c r="H29103">
        <v>0</v>
      </c>
      <c r="I29103">
        <v>1.2</v>
      </c>
      <c r="J29103">
        <v>0</v>
      </c>
      <c r="K29103">
        <v>2.066666666592937</v>
      </c>
      <c r="L29103">
        <v>2.4999999999417923</v>
      </c>
      <c r="M29103">
        <v>0.43333333334885538</v>
      </c>
    </row>
    <row r="29104" spans="1:13" x14ac:dyDescent="0.3">
      <c r="A29104">
        <v>2014</v>
      </c>
      <c r="B29104">
        <v>1</v>
      </c>
      <c r="C29104">
        <v>28</v>
      </c>
      <c r="D29104" t="s">
        <v>908</v>
      </c>
      <c r="E29104" t="s">
        <v>2745</v>
      </c>
      <c r="F29104" t="s">
        <v>2766</v>
      </c>
      <c r="G29104">
        <v>0.75</v>
      </c>
      <c r="H29104">
        <v>0.05</v>
      </c>
      <c r="I29104">
        <v>0.7</v>
      </c>
      <c r="J29104">
        <v>0</v>
      </c>
      <c r="K29104">
        <v>2.066666666592937</v>
      </c>
      <c r="L29104">
        <v>28.799999999930151</v>
      </c>
      <c r="M29104">
        <v>26.733333333337214</v>
      </c>
    </row>
    <row r="29105" spans="1:13" x14ac:dyDescent="0.3">
      <c r="A29105">
        <v>2014</v>
      </c>
      <c r="B29105">
        <v>2</v>
      </c>
      <c r="C29105">
        <v>21</v>
      </c>
      <c r="D29105" t="s">
        <v>932</v>
      </c>
      <c r="E29105" t="s">
        <v>2743</v>
      </c>
      <c r="F29105" t="s">
        <v>2838</v>
      </c>
      <c r="G29105">
        <v>1.2</v>
      </c>
      <c r="H29105">
        <v>0</v>
      </c>
      <c r="I29105">
        <v>1.2</v>
      </c>
      <c r="J29105">
        <v>0</v>
      </c>
      <c r="K29105">
        <v>2.066666666592937</v>
      </c>
      <c r="L29105">
        <v>2.5166666666627862</v>
      </c>
      <c r="M29105">
        <v>0.45000000006984919</v>
      </c>
    </row>
    <row r="29106" spans="1:13" x14ac:dyDescent="0.3">
      <c r="A29106">
        <v>2014</v>
      </c>
      <c r="B29106">
        <v>4</v>
      </c>
      <c r="C29106">
        <v>21</v>
      </c>
      <c r="D29106" t="s">
        <v>991</v>
      </c>
      <c r="E29106" t="s">
        <v>2745</v>
      </c>
      <c r="F29106" t="s">
        <v>2824</v>
      </c>
      <c r="G29106">
        <v>3</v>
      </c>
      <c r="H29106">
        <v>3</v>
      </c>
      <c r="I29106">
        <v>0</v>
      </c>
      <c r="J29106">
        <v>0</v>
      </c>
      <c r="K29106">
        <v>2.066666666592937</v>
      </c>
      <c r="L29106">
        <v>17.200000000011642</v>
      </c>
      <c r="M29106">
        <v>15.133333333418705</v>
      </c>
    </row>
    <row r="29107" spans="1:13" x14ac:dyDescent="0.3">
      <c r="A29107">
        <v>2014</v>
      </c>
      <c r="B29107">
        <v>12</v>
      </c>
      <c r="C29107">
        <v>8</v>
      </c>
      <c r="D29107" t="s">
        <v>1116</v>
      </c>
      <c r="E29107" t="s">
        <v>2749</v>
      </c>
      <c r="F29107" t="s">
        <v>2822</v>
      </c>
      <c r="G29107">
        <v>3.5</v>
      </c>
      <c r="H29107">
        <v>0</v>
      </c>
      <c r="I29107">
        <v>3.5</v>
      </c>
      <c r="J29107">
        <v>0</v>
      </c>
      <c r="K29107">
        <v>2.066666666592937</v>
      </c>
      <c r="L29107">
        <v>2.6166666666395031</v>
      </c>
      <c r="M29107">
        <v>0.55000000004656613</v>
      </c>
    </row>
    <row r="29108" spans="1:13" x14ac:dyDescent="0.3">
      <c r="A29108">
        <v>2015</v>
      </c>
      <c r="B29108">
        <v>2</v>
      </c>
      <c r="C29108">
        <v>3</v>
      </c>
      <c r="D29108" t="s">
        <v>1173</v>
      </c>
      <c r="E29108" t="s">
        <v>2745</v>
      </c>
      <c r="F29108" t="s">
        <v>2751</v>
      </c>
      <c r="G29108">
        <v>0.52</v>
      </c>
      <c r="H29108">
        <v>0.3</v>
      </c>
      <c r="I29108">
        <v>0.22000000000000003</v>
      </c>
      <c r="J29108">
        <v>0</v>
      </c>
      <c r="K29108">
        <v>2.066666666592937</v>
      </c>
      <c r="L29108">
        <v>6.28333333338378</v>
      </c>
      <c r="M29108">
        <v>4.216666666790843</v>
      </c>
    </row>
    <row r="29109" spans="1:13" x14ac:dyDescent="0.3">
      <c r="A29109">
        <v>2015</v>
      </c>
      <c r="B29109">
        <v>3</v>
      </c>
      <c r="C29109">
        <v>22</v>
      </c>
      <c r="D29109" t="s">
        <v>1220</v>
      </c>
      <c r="E29109" t="s">
        <v>2743</v>
      </c>
      <c r="F29109" t="s">
        <v>2816</v>
      </c>
      <c r="G29109">
        <v>0.35</v>
      </c>
      <c r="H29109">
        <v>0.35</v>
      </c>
      <c r="I29109">
        <v>0</v>
      </c>
      <c r="J29109">
        <v>0</v>
      </c>
      <c r="K29109">
        <v>2.066666666592937</v>
      </c>
      <c r="L29109">
        <v>26.000000000058208</v>
      </c>
      <c r="M29109">
        <v>23.933333333465271</v>
      </c>
    </row>
    <row r="29110" spans="1:13" x14ac:dyDescent="0.3">
      <c r="A29110">
        <v>2015</v>
      </c>
      <c r="B29110">
        <v>12</v>
      </c>
      <c r="C29110">
        <v>11</v>
      </c>
      <c r="D29110" t="s">
        <v>1414</v>
      </c>
      <c r="E29110" t="s">
        <v>2741</v>
      </c>
      <c r="F29110" t="s">
        <v>2885</v>
      </c>
      <c r="G29110">
        <v>1.6</v>
      </c>
      <c r="H29110">
        <v>0</v>
      </c>
      <c r="I29110">
        <v>1.6</v>
      </c>
      <c r="J29110">
        <v>0</v>
      </c>
      <c r="K29110">
        <v>2.066666666592937</v>
      </c>
      <c r="L29110">
        <v>2.7333333333372138</v>
      </c>
      <c r="M29110">
        <v>0.66666666674427688</v>
      </c>
    </row>
    <row r="29111" spans="1:13" x14ac:dyDescent="0.3">
      <c r="A29111">
        <v>2016</v>
      </c>
      <c r="B29111">
        <v>1</v>
      </c>
      <c r="C29111">
        <v>6</v>
      </c>
      <c r="D29111" t="s">
        <v>1440</v>
      </c>
      <c r="E29111" t="s">
        <v>2785</v>
      </c>
      <c r="F29111" t="s">
        <v>2786</v>
      </c>
      <c r="G29111">
        <v>0.28710000000000002</v>
      </c>
      <c r="H29111">
        <v>0</v>
      </c>
      <c r="I29111">
        <v>0.28710000000000002</v>
      </c>
      <c r="J29111">
        <v>0</v>
      </c>
      <c r="K29111">
        <v>2.066666666592937</v>
      </c>
      <c r="L29111">
        <v>4.0499999999301508</v>
      </c>
      <c r="M29111">
        <v>1.9833333333372138</v>
      </c>
    </row>
    <row r="29112" spans="1:13" x14ac:dyDescent="0.3">
      <c r="A29112">
        <v>2016</v>
      </c>
      <c r="B29112">
        <v>1</v>
      </c>
      <c r="C29112">
        <v>6</v>
      </c>
      <c r="D29112" t="s">
        <v>1440</v>
      </c>
      <c r="E29112" t="s">
        <v>2803</v>
      </c>
      <c r="F29112" t="s">
        <v>2857</v>
      </c>
      <c r="G29112">
        <v>0.1</v>
      </c>
      <c r="H29112">
        <v>0</v>
      </c>
      <c r="I29112">
        <v>0.1</v>
      </c>
      <c r="J29112">
        <v>0</v>
      </c>
      <c r="K29112">
        <v>2.066666666592937</v>
      </c>
      <c r="L29112">
        <v>2.1333333333022892</v>
      </c>
      <c r="M29112">
        <v>6.6666666709352285E-2</v>
      </c>
    </row>
    <row r="29113" spans="1:13" x14ac:dyDescent="0.3">
      <c r="A29113">
        <v>2016</v>
      </c>
      <c r="B29113">
        <v>1</v>
      </c>
      <c r="C29113">
        <v>14</v>
      </c>
      <c r="D29113" t="s">
        <v>1448</v>
      </c>
      <c r="E29113" t="s">
        <v>2743</v>
      </c>
      <c r="F29113" t="s">
        <v>2827</v>
      </c>
      <c r="G29113">
        <v>2.5</v>
      </c>
      <c r="H29113">
        <v>0.3</v>
      </c>
      <c r="I29113">
        <v>2.2000000000000002</v>
      </c>
      <c r="J29113">
        <v>0</v>
      </c>
      <c r="K29113">
        <v>2.066666666592937</v>
      </c>
      <c r="L29113">
        <v>2.5833333333721384</v>
      </c>
      <c r="M29113">
        <v>0.51666666677920148</v>
      </c>
    </row>
    <row r="29114" spans="1:13" x14ac:dyDescent="0.3">
      <c r="A29114">
        <v>2016</v>
      </c>
      <c r="B29114">
        <v>2</v>
      </c>
      <c r="C29114">
        <v>20</v>
      </c>
      <c r="D29114" t="s">
        <v>1485</v>
      </c>
      <c r="E29114" t="s">
        <v>2743</v>
      </c>
      <c r="F29114" t="s">
        <v>2771</v>
      </c>
      <c r="G29114">
        <v>0.8</v>
      </c>
      <c r="H29114">
        <v>0</v>
      </c>
      <c r="I29114">
        <v>0.8</v>
      </c>
      <c r="J29114">
        <v>0</v>
      </c>
      <c r="K29114">
        <v>2.066666666592937</v>
      </c>
      <c r="L29114">
        <v>7.0166666666627862</v>
      </c>
      <c r="M29114">
        <v>4.9500000000698492</v>
      </c>
    </row>
    <row r="29115" spans="1:13" x14ac:dyDescent="0.3">
      <c r="A29115">
        <v>2016</v>
      </c>
      <c r="B29115">
        <v>2</v>
      </c>
      <c r="C29115">
        <v>25</v>
      </c>
      <c r="D29115" t="s">
        <v>1490</v>
      </c>
      <c r="E29115" t="s">
        <v>2754</v>
      </c>
      <c r="F29115" t="s">
        <v>2970</v>
      </c>
      <c r="G29115">
        <v>0.5</v>
      </c>
      <c r="H29115">
        <v>0</v>
      </c>
      <c r="I29115">
        <v>0.4</v>
      </c>
      <c r="J29115">
        <v>0.1</v>
      </c>
      <c r="K29115">
        <v>2.066666666592937</v>
      </c>
      <c r="L29115">
        <v>2.4833333332207985</v>
      </c>
      <c r="M29115">
        <v>0.41666666662786156</v>
      </c>
    </row>
    <row r="29116" spans="1:13" x14ac:dyDescent="0.3">
      <c r="A29116">
        <v>2016</v>
      </c>
      <c r="B29116">
        <v>3</v>
      </c>
      <c r="C29116">
        <v>9</v>
      </c>
      <c r="D29116" t="s">
        <v>1503</v>
      </c>
      <c r="E29116" t="s">
        <v>2752</v>
      </c>
      <c r="F29116" t="s">
        <v>2762</v>
      </c>
      <c r="G29116">
        <v>4.87</v>
      </c>
      <c r="H29116">
        <v>0</v>
      </c>
      <c r="I29116">
        <v>4.87</v>
      </c>
      <c r="J29116">
        <v>0</v>
      </c>
      <c r="K29116">
        <v>2.066666666592937</v>
      </c>
      <c r="L29116">
        <v>2.5666666665638331</v>
      </c>
      <c r="M29116">
        <v>0.49999999997089617</v>
      </c>
    </row>
    <row r="29117" spans="1:13" x14ac:dyDescent="0.3">
      <c r="A29117">
        <v>2016</v>
      </c>
      <c r="B29117">
        <v>12</v>
      </c>
      <c r="C29117">
        <v>13</v>
      </c>
      <c r="D29117" t="s">
        <v>1686</v>
      </c>
      <c r="E29117" t="s">
        <v>2741</v>
      </c>
      <c r="F29117" t="s">
        <v>2769</v>
      </c>
      <c r="G29117">
        <v>8.6999999999999993</v>
      </c>
      <c r="H29117">
        <v>0</v>
      </c>
      <c r="I29117">
        <v>8.6999999999999993</v>
      </c>
      <c r="J29117">
        <v>0</v>
      </c>
      <c r="K29117">
        <v>2.066666666592937</v>
      </c>
      <c r="L29117">
        <v>2.3499999999767169</v>
      </c>
      <c r="M29117">
        <v>0.28333333338377997</v>
      </c>
    </row>
    <row r="29118" spans="1:13" x14ac:dyDescent="0.3">
      <c r="A29118">
        <v>2017</v>
      </c>
      <c r="B29118">
        <v>1</v>
      </c>
      <c r="C29118">
        <v>3</v>
      </c>
      <c r="D29118" t="s">
        <v>1707</v>
      </c>
      <c r="E29118" t="s">
        <v>2743</v>
      </c>
      <c r="F29118" t="s">
        <v>2861</v>
      </c>
      <c r="G29118">
        <v>0.3</v>
      </c>
      <c r="H29118">
        <v>0</v>
      </c>
      <c r="I29118">
        <v>0.15</v>
      </c>
      <c r="J29118">
        <v>0.15</v>
      </c>
      <c r="K29118">
        <v>2.066666666592937</v>
      </c>
      <c r="L29118">
        <v>21.816666666534729</v>
      </c>
      <c r="M29118">
        <v>19.749999999941792</v>
      </c>
    </row>
    <row r="29119" spans="1:13" x14ac:dyDescent="0.3">
      <c r="A29119">
        <v>2017</v>
      </c>
      <c r="B29119">
        <v>2</v>
      </c>
      <c r="C29119">
        <v>5</v>
      </c>
      <c r="D29119" t="s">
        <v>1740</v>
      </c>
      <c r="E29119" t="s">
        <v>2741</v>
      </c>
      <c r="F29119" t="s">
        <v>2843</v>
      </c>
      <c r="G29119">
        <v>2.9</v>
      </c>
      <c r="H29119">
        <v>0</v>
      </c>
      <c r="I29119">
        <v>2.9</v>
      </c>
      <c r="J29119">
        <v>0</v>
      </c>
      <c r="K29119">
        <v>2.066666666592937</v>
      </c>
      <c r="L29119">
        <v>18.149999999965075</v>
      </c>
      <c r="M29119">
        <v>16.083333333372138</v>
      </c>
    </row>
    <row r="29120" spans="1:13" x14ac:dyDescent="0.3">
      <c r="A29120">
        <v>2017</v>
      </c>
      <c r="B29120">
        <v>2</v>
      </c>
      <c r="C29120">
        <v>10</v>
      </c>
      <c r="D29120" t="s">
        <v>1745</v>
      </c>
      <c r="E29120" t="s">
        <v>2749</v>
      </c>
      <c r="F29120" t="s">
        <v>2870</v>
      </c>
      <c r="G29120">
        <v>3</v>
      </c>
      <c r="H29120">
        <v>2</v>
      </c>
      <c r="I29120">
        <v>1</v>
      </c>
      <c r="J29120">
        <v>0</v>
      </c>
      <c r="K29120">
        <v>2.066666666592937</v>
      </c>
      <c r="L29120">
        <v>2.5499999999301508</v>
      </c>
      <c r="M29120">
        <v>0.48333333333721384</v>
      </c>
    </row>
    <row r="29121" spans="1:13" x14ac:dyDescent="0.3">
      <c r="A29121">
        <v>2017</v>
      </c>
      <c r="B29121">
        <v>3</v>
      </c>
      <c r="C29121">
        <v>9</v>
      </c>
      <c r="D29121" t="s">
        <v>1772</v>
      </c>
      <c r="E29121" t="s">
        <v>2741</v>
      </c>
      <c r="F29121" t="s">
        <v>2843</v>
      </c>
      <c r="G29121">
        <v>4.5</v>
      </c>
      <c r="H29121">
        <v>0</v>
      </c>
      <c r="I29121">
        <v>0</v>
      </c>
      <c r="J29121">
        <v>4.5</v>
      </c>
      <c r="K29121">
        <v>2.066666666592937</v>
      </c>
      <c r="L29121">
        <v>2.0833333333139308</v>
      </c>
      <c r="M29121">
        <v>1.6666666720993817E-2</v>
      </c>
    </row>
    <row r="29122" spans="1:13" x14ac:dyDescent="0.3">
      <c r="A29122">
        <v>2017</v>
      </c>
      <c r="B29122">
        <v>4</v>
      </c>
      <c r="C29122">
        <v>5</v>
      </c>
      <c r="D29122" t="s">
        <v>1799</v>
      </c>
      <c r="E29122" t="s">
        <v>2741</v>
      </c>
      <c r="F29122" t="s">
        <v>2741</v>
      </c>
      <c r="G29122">
        <v>0.02</v>
      </c>
      <c r="H29122">
        <v>0.02</v>
      </c>
      <c r="I29122">
        <v>0</v>
      </c>
      <c r="J29122">
        <v>0</v>
      </c>
      <c r="K29122">
        <v>2.066666666592937</v>
      </c>
      <c r="L29122">
        <v>2.1833333332906477</v>
      </c>
      <c r="M29122">
        <v>0.11666666669771075</v>
      </c>
    </row>
    <row r="29123" spans="1:13" x14ac:dyDescent="0.3">
      <c r="A29123">
        <v>2017</v>
      </c>
      <c r="B29123">
        <v>10</v>
      </c>
      <c r="C29123">
        <v>20</v>
      </c>
      <c r="D29123" t="s">
        <v>1896</v>
      </c>
      <c r="E29123" t="s">
        <v>2741</v>
      </c>
      <c r="F29123" t="s">
        <v>2858</v>
      </c>
      <c r="G29123">
        <v>0.05</v>
      </c>
      <c r="H29123">
        <v>0</v>
      </c>
      <c r="I29123">
        <v>0.05</v>
      </c>
      <c r="J29123">
        <v>0</v>
      </c>
      <c r="K29123">
        <v>2.066666666592937</v>
      </c>
      <c r="L29123">
        <v>3.1999999999534339</v>
      </c>
      <c r="M29123">
        <v>1.1333333333604969</v>
      </c>
    </row>
    <row r="29124" spans="1:13" x14ac:dyDescent="0.3">
      <c r="A29124">
        <v>2017</v>
      </c>
      <c r="B29124">
        <v>11</v>
      </c>
      <c r="C29124">
        <v>10</v>
      </c>
      <c r="D29124" t="s">
        <v>1917</v>
      </c>
      <c r="E29124" t="s">
        <v>2745</v>
      </c>
      <c r="F29124" t="s">
        <v>2770</v>
      </c>
      <c r="G29124">
        <v>0.12</v>
      </c>
      <c r="H29124">
        <v>0</v>
      </c>
      <c r="I29124">
        <v>0</v>
      </c>
      <c r="J29124">
        <v>0.12</v>
      </c>
      <c r="K29124">
        <v>2.066666666592937</v>
      </c>
      <c r="L29124">
        <v>2.4499999999534339</v>
      </c>
      <c r="M29124">
        <v>0.38333333336049691</v>
      </c>
    </row>
    <row r="29125" spans="1:13" x14ac:dyDescent="0.3">
      <c r="A29125">
        <v>2017</v>
      </c>
      <c r="B29125">
        <v>12</v>
      </c>
      <c r="C29125">
        <v>6</v>
      </c>
      <c r="D29125" t="s">
        <v>1943</v>
      </c>
      <c r="E29125" t="s">
        <v>2743</v>
      </c>
      <c r="F29125" t="s">
        <v>2759</v>
      </c>
      <c r="G29125">
        <v>2.5099999999999998</v>
      </c>
      <c r="H29125">
        <v>0.8</v>
      </c>
      <c r="I29125">
        <v>1.1100000000000001</v>
      </c>
      <c r="J29125">
        <v>0.6</v>
      </c>
      <c r="K29125">
        <v>2.066666666592937</v>
      </c>
      <c r="L29125">
        <v>4067.0499999999593</v>
      </c>
      <c r="M29125">
        <v>4064.9833333333663</v>
      </c>
    </row>
    <row r="29126" spans="1:13" x14ac:dyDescent="0.3">
      <c r="A29126">
        <v>2018</v>
      </c>
      <c r="B29126">
        <v>1</v>
      </c>
      <c r="C29126">
        <v>25</v>
      </c>
      <c r="D29126" t="s">
        <v>1993</v>
      </c>
      <c r="E29126" t="s">
        <v>2741</v>
      </c>
      <c r="F29126" t="s">
        <v>2836</v>
      </c>
      <c r="G29126">
        <v>0.15</v>
      </c>
      <c r="H29126">
        <v>0</v>
      </c>
      <c r="I29126">
        <v>0.15</v>
      </c>
      <c r="J29126">
        <v>0</v>
      </c>
      <c r="K29126">
        <v>2.066666666592937</v>
      </c>
      <c r="L29126">
        <v>2.533333333209157</v>
      </c>
      <c r="M29126">
        <v>0.46666666661622003</v>
      </c>
    </row>
    <row r="29127" spans="1:13" x14ac:dyDescent="0.3">
      <c r="A29127">
        <v>2018</v>
      </c>
      <c r="B29127">
        <v>11</v>
      </c>
      <c r="C29127">
        <v>26</v>
      </c>
      <c r="D29127" t="s">
        <v>2234</v>
      </c>
      <c r="E29127" t="s">
        <v>2754</v>
      </c>
      <c r="F29127" t="s">
        <v>2970</v>
      </c>
      <c r="G29127">
        <v>0.54</v>
      </c>
      <c r="H29127">
        <v>0</v>
      </c>
      <c r="I29127">
        <v>0.54</v>
      </c>
      <c r="J29127">
        <v>0</v>
      </c>
      <c r="K29127">
        <v>2.066666666592937</v>
      </c>
      <c r="L29127">
        <v>2.7333333333372138</v>
      </c>
      <c r="M29127">
        <v>0.66666666674427688</v>
      </c>
    </row>
    <row r="29128" spans="1:13" x14ac:dyDescent="0.3">
      <c r="A29128">
        <v>2018</v>
      </c>
      <c r="B29128">
        <v>12</v>
      </c>
      <c r="C29128">
        <v>25</v>
      </c>
      <c r="D29128" t="s">
        <v>2263</v>
      </c>
      <c r="E29128" t="s">
        <v>2745</v>
      </c>
      <c r="F29128" t="s">
        <v>2781</v>
      </c>
      <c r="G29128">
        <v>0.5</v>
      </c>
      <c r="H29128">
        <v>0</v>
      </c>
      <c r="I29128">
        <v>0.5</v>
      </c>
      <c r="J29128">
        <v>0</v>
      </c>
      <c r="K29128">
        <v>2.066666666592937</v>
      </c>
      <c r="L29128">
        <v>7.5499999999883585</v>
      </c>
      <c r="M29128">
        <v>5.4833333333954215</v>
      </c>
    </row>
    <row r="29129" spans="1:13" x14ac:dyDescent="0.3">
      <c r="A29129">
        <v>2019</v>
      </c>
      <c r="B29129">
        <v>1</v>
      </c>
      <c r="C29129">
        <v>8</v>
      </c>
      <c r="D29129" t="s">
        <v>2277</v>
      </c>
      <c r="E29129" t="s">
        <v>2741</v>
      </c>
      <c r="F29129" t="s">
        <v>2758</v>
      </c>
      <c r="G29129">
        <v>0.05</v>
      </c>
      <c r="H29129">
        <v>0</v>
      </c>
      <c r="I29129">
        <v>0</v>
      </c>
      <c r="J29129">
        <v>0.05</v>
      </c>
      <c r="K29129">
        <v>2.066666666592937</v>
      </c>
      <c r="L29129">
        <v>28.03333333338378</v>
      </c>
      <c r="M29129">
        <v>25.966666666790843</v>
      </c>
    </row>
    <row r="29130" spans="1:13" x14ac:dyDescent="0.3">
      <c r="A29130">
        <v>2019</v>
      </c>
      <c r="B29130">
        <v>1</v>
      </c>
      <c r="C29130">
        <v>23</v>
      </c>
      <c r="D29130" t="s">
        <v>2292</v>
      </c>
      <c r="E29130" t="s">
        <v>2745</v>
      </c>
      <c r="F29130" t="s">
        <v>2912</v>
      </c>
      <c r="G29130">
        <v>1.1954</v>
      </c>
      <c r="H29130">
        <v>1.1954</v>
      </c>
      <c r="I29130">
        <v>0</v>
      </c>
      <c r="J29130">
        <v>0</v>
      </c>
      <c r="K29130">
        <v>2.066666666592937</v>
      </c>
      <c r="L29130">
        <v>135.39999999990687</v>
      </c>
      <c r="M29130">
        <v>133.33333333331393</v>
      </c>
    </row>
    <row r="29131" spans="1:13" x14ac:dyDescent="0.3">
      <c r="A29131">
        <v>2019</v>
      </c>
      <c r="B29131">
        <v>2</v>
      </c>
      <c r="C29131">
        <v>14</v>
      </c>
      <c r="D29131" t="s">
        <v>2314</v>
      </c>
      <c r="E29131" t="s">
        <v>2866</v>
      </c>
      <c r="F29131" t="s">
        <v>2913</v>
      </c>
      <c r="G29131">
        <v>0.4</v>
      </c>
      <c r="H29131">
        <v>0</v>
      </c>
      <c r="I29131">
        <v>0.4</v>
      </c>
      <c r="J29131">
        <v>0</v>
      </c>
      <c r="K29131">
        <v>2.066666666592937</v>
      </c>
      <c r="L29131">
        <v>2.066666666592937</v>
      </c>
      <c r="M29131">
        <v>0</v>
      </c>
    </row>
    <row r="29132" spans="1:13" x14ac:dyDescent="0.3">
      <c r="A29132">
        <v>2019</v>
      </c>
      <c r="B29132">
        <v>2</v>
      </c>
      <c r="C29132">
        <v>19</v>
      </c>
      <c r="D29132" t="s">
        <v>2319</v>
      </c>
      <c r="E29132" t="s">
        <v>2741</v>
      </c>
      <c r="F29132" t="s">
        <v>2919</v>
      </c>
      <c r="G29132">
        <v>3.62</v>
      </c>
      <c r="H29132">
        <v>0</v>
      </c>
      <c r="I29132">
        <v>3.62</v>
      </c>
      <c r="J29132">
        <v>0</v>
      </c>
      <c r="K29132">
        <v>2.066666666592937</v>
      </c>
      <c r="L29132">
        <v>2.8416666665871162</v>
      </c>
      <c r="M29132">
        <v>0.77499999999417923</v>
      </c>
    </row>
    <row r="29133" spans="1:13" x14ac:dyDescent="0.3">
      <c r="A29133">
        <v>2019</v>
      </c>
      <c r="B29133">
        <v>2</v>
      </c>
      <c r="C29133">
        <v>21</v>
      </c>
      <c r="D29133" t="s">
        <v>2321</v>
      </c>
      <c r="E29133" t="s">
        <v>2741</v>
      </c>
      <c r="F29133" t="s">
        <v>2843</v>
      </c>
      <c r="G29133">
        <v>0.3</v>
      </c>
      <c r="H29133">
        <v>0</v>
      </c>
      <c r="I29133">
        <v>0.3</v>
      </c>
      <c r="J29133">
        <v>0</v>
      </c>
      <c r="K29133">
        <v>2.066666666592937</v>
      </c>
      <c r="L29133">
        <v>2.2333333332790062</v>
      </c>
      <c r="M29133">
        <v>0.16666666668606922</v>
      </c>
    </row>
    <row r="29134" spans="1:13" x14ac:dyDescent="0.3">
      <c r="A29134">
        <v>2019</v>
      </c>
      <c r="B29134">
        <v>3</v>
      </c>
      <c r="C29134">
        <v>15</v>
      </c>
      <c r="D29134" t="s">
        <v>2343</v>
      </c>
      <c r="E29134" t="s">
        <v>2741</v>
      </c>
      <c r="F29134" t="s">
        <v>2924</v>
      </c>
      <c r="G29134">
        <v>0.17</v>
      </c>
      <c r="H29134">
        <v>0</v>
      </c>
      <c r="I29134">
        <v>0.17</v>
      </c>
      <c r="J29134">
        <v>0</v>
      </c>
      <c r="K29134">
        <v>2.066666666592937</v>
      </c>
      <c r="L29134">
        <v>4.033333333209157</v>
      </c>
      <c r="M29134">
        <v>1.96666666661622</v>
      </c>
    </row>
    <row r="29135" spans="1:13" x14ac:dyDescent="0.3">
      <c r="A29135">
        <v>2019</v>
      </c>
      <c r="B29135">
        <v>4</v>
      </c>
      <c r="C29135">
        <v>17</v>
      </c>
      <c r="D29135" t="s">
        <v>2376</v>
      </c>
      <c r="E29135" t="s">
        <v>2741</v>
      </c>
      <c r="F29135" t="s">
        <v>2858</v>
      </c>
      <c r="G29135">
        <v>1.8</v>
      </c>
      <c r="H29135">
        <v>0</v>
      </c>
      <c r="I29135">
        <v>1.8</v>
      </c>
      <c r="J29135">
        <v>0</v>
      </c>
      <c r="K29135">
        <v>2.066666666592937</v>
      </c>
      <c r="L29135">
        <v>2.9833333332790062</v>
      </c>
      <c r="M29135">
        <v>0.91666666668606922</v>
      </c>
    </row>
    <row r="29136" spans="1:13" x14ac:dyDescent="0.3">
      <c r="A29136">
        <v>2019</v>
      </c>
      <c r="B29136">
        <v>10</v>
      </c>
      <c r="C29136">
        <v>14</v>
      </c>
      <c r="D29136" t="s">
        <v>2495</v>
      </c>
      <c r="E29136" t="s">
        <v>2752</v>
      </c>
      <c r="F29136" t="s">
        <v>2847</v>
      </c>
      <c r="G29136">
        <v>0.15000000000000002</v>
      </c>
      <c r="H29136">
        <v>7.0000000000000007E-2</v>
      </c>
      <c r="I29136">
        <v>0.08</v>
      </c>
      <c r="J29136">
        <v>0</v>
      </c>
      <c r="K29136">
        <v>2.066666666592937</v>
      </c>
      <c r="L29136">
        <v>2.1500000000232831</v>
      </c>
      <c r="M29136">
        <v>8.3333333430346102E-2</v>
      </c>
    </row>
    <row r="29137" spans="1:13" x14ac:dyDescent="0.3">
      <c r="A29137">
        <v>2019</v>
      </c>
      <c r="B29137">
        <v>12</v>
      </c>
      <c r="C29137">
        <v>30</v>
      </c>
      <c r="D29137" t="s">
        <v>2572</v>
      </c>
      <c r="E29137" t="s">
        <v>2997</v>
      </c>
      <c r="F29137" t="s">
        <v>3021</v>
      </c>
      <c r="G29137">
        <v>0.5</v>
      </c>
      <c r="H29137">
        <v>0.3</v>
      </c>
      <c r="I29137">
        <v>0.2</v>
      </c>
      <c r="J29137">
        <v>0</v>
      </c>
      <c r="K29137">
        <v>2.066666666592937</v>
      </c>
      <c r="L29137">
        <v>46.833333333197515</v>
      </c>
      <c r="M29137">
        <v>44.766666666604578</v>
      </c>
    </row>
    <row r="29138" spans="1:13" x14ac:dyDescent="0.3">
      <c r="A29138">
        <v>2020</v>
      </c>
      <c r="B29138">
        <v>1</v>
      </c>
      <c r="C29138">
        <v>2</v>
      </c>
      <c r="D29138" t="s">
        <v>2575</v>
      </c>
      <c r="E29138" t="s">
        <v>3040</v>
      </c>
      <c r="F29138" t="s">
        <v>3059</v>
      </c>
      <c r="G29138">
        <v>23.05</v>
      </c>
      <c r="H29138">
        <v>0</v>
      </c>
      <c r="I29138">
        <v>23.05</v>
      </c>
      <c r="J29138">
        <v>0</v>
      </c>
      <c r="K29138">
        <v>2.066666666592937</v>
      </c>
      <c r="L29138">
        <v>7.5333333332673647</v>
      </c>
      <c r="M29138">
        <v>5.4666666666744277</v>
      </c>
    </row>
    <row r="29139" spans="1:13" x14ac:dyDescent="0.3">
      <c r="A29139">
        <v>2020</v>
      </c>
      <c r="B29139">
        <v>1</v>
      </c>
      <c r="C29139">
        <v>22</v>
      </c>
      <c r="D29139" t="s">
        <v>2595</v>
      </c>
      <c r="E29139" t="s">
        <v>2745</v>
      </c>
      <c r="F29139" t="s">
        <v>2766</v>
      </c>
      <c r="G29139">
        <v>1.6000000000000001E-3</v>
      </c>
      <c r="H29139">
        <v>0</v>
      </c>
      <c r="I29139">
        <v>1.6000000000000001E-3</v>
      </c>
      <c r="J29139">
        <v>0</v>
      </c>
      <c r="K29139">
        <v>2.066666666592937</v>
      </c>
      <c r="L29139">
        <v>3.2333333332207985</v>
      </c>
      <c r="M29139">
        <v>1.1666666666278616</v>
      </c>
    </row>
    <row r="29140" spans="1:13" x14ac:dyDescent="0.3">
      <c r="A29140">
        <v>2020</v>
      </c>
      <c r="B29140">
        <v>3</v>
      </c>
      <c r="C29140">
        <v>1</v>
      </c>
      <c r="D29140" t="s">
        <v>2634</v>
      </c>
      <c r="E29140" t="s">
        <v>2754</v>
      </c>
      <c r="F29140" t="s">
        <v>2755</v>
      </c>
      <c r="G29140">
        <v>0.1</v>
      </c>
      <c r="H29140">
        <v>0</v>
      </c>
      <c r="I29140">
        <v>0.05</v>
      </c>
      <c r="J29140">
        <v>0.05</v>
      </c>
      <c r="K29140">
        <v>2.066666666592937</v>
      </c>
      <c r="L29140">
        <v>3.7000000000116415</v>
      </c>
      <c r="M29140">
        <v>1.6333333334187046</v>
      </c>
    </row>
    <row r="29141" spans="1:13" x14ac:dyDescent="0.3">
      <c r="A29141">
        <v>2020</v>
      </c>
      <c r="B29141">
        <v>3</v>
      </c>
      <c r="C29141">
        <v>5</v>
      </c>
      <c r="D29141" t="s">
        <v>2638</v>
      </c>
      <c r="E29141" t="s">
        <v>2743</v>
      </c>
      <c r="F29141" t="s">
        <v>2823</v>
      </c>
      <c r="G29141">
        <v>0.6</v>
      </c>
      <c r="H29141">
        <v>0</v>
      </c>
      <c r="I29141">
        <v>0.6</v>
      </c>
      <c r="J29141">
        <v>0</v>
      </c>
      <c r="K29141">
        <v>2.066666666592937</v>
      </c>
      <c r="L29141">
        <v>4.0499999999301508</v>
      </c>
      <c r="M29141">
        <v>1.9833333333372138</v>
      </c>
    </row>
    <row r="29142" spans="1:13" x14ac:dyDescent="0.3">
      <c r="A29142">
        <v>2020</v>
      </c>
      <c r="B29142">
        <v>4</v>
      </c>
      <c r="C29142">
        <v>6</v>
      </c>
      <c r="D29142" t="s">
        <v>2670</v>
      </c>
      <c r="E29142" t="s">
        <v>3040</v>
      </c>
      <c r="F29142" t="s">
        <v>3041</v>
      </c>
      <c r="G29142">
        <v>5.14</v>
      </c>
      <c r="H29142">
        <v>0.5</v>
      </c>
      <c r="I29142">
        <v>4.6399999999999997</v>
      </c>
      <c r="J29142">
        <v>0</v>
      </c>
      <c r="K29142">
        <v>2.066666666592937</v>
      </c>
      <c r="L29142">
        <v>19.066666666651145</v>
      </c>
      <c r="M29142">
        <v>17.000000000058208</v>
      </c>
    </row>
    <row r="29143" spans="1:13" x14ac:dyDescent="0.3">
      <c r="A29143">
        <v>2020</v>
      </c>
      <c r="B29143">
        <v>5</v>
      </c>
      <c r="C29143">
        <v>22</v>
      </c>
      <c r="D29143" t="s">
        <v>2715</v>
      </c>
      <c r="E29143" t="s">
        <v>2754</v>
      </c>
      <c r="F29143" t="s">
        <v>2880</v>
      </c>
      <c r="G29143">
        <v>0.2</v>
      </c>
      <c r="H29143">
        <v>0</v>
      </c>
      <c r="I29143">
        <v>0</v>
      </c>
      <c r="J29143">
        <v>0.2</v>
      </c>
      <c r="K29143">
        <v>2.066666666592937</v>
      </c>
      <c r="L29143">
        <v>2.5666666666511446</v>
      </c>
      <c r="M29143">
        <v>0.50000000005820766</v>
      </c>
    </row>
    <row r="29144" spans="1:13" x14ac:dyDescent="0.3">
      <c r="A29144">
        <v>2014</v>
      </c>
      <c r="B29144">
        <v>2</v>
      </c>
      <c r="C29144">
        <v>19</v>
      </c>
      <c r="D29144" t="s">
        <v>930</v>
      </c>
      <c r="E29144" t="s">
        <v>2745</v>
      </c>
      <c r="G29144">
        <v>6.5625</v>
      </c>
      <c r="H29144">
        <v>0</v>
      </c>
      <c r="I29144">
        <v>6.5625</v>
      </c>
      <c r="J29144">
        <v>0</v>
      </c>
      <c r="K29144">
        <v>2.0666666666511446</v>
      </c>
      <c r="L29144">
        <v>9.5111111110891216</v>
      </c>
      <c r="M29144">
        <v>7.4444444444379769</v>
      </c>
    </row>
    <row r="29145" spans="1:13" x14ac:dyDescent="0.3">
      <c r="A29145">
        <v>2015</v>
      </c>
      <c r="B29145">
        <v>2</v>
      </c>
      <c r="C29145">
        <v>27</v>
      </c>
      <c r="D29145" t="s">
        <v>1197</v>
      </c>
      <c r="E29145" t="s">
        <v>2747</v>
      </c>
      <c r="F29145" t="s">
        <v>2956</v>
      </c>
      <c r="G29145">
        <v>4.5</v>
      </c>
      <c r="H29145">
        <v>0</v>
      </c>
      <c r="I29145">
        <v>4.5</v>
      </c>
      <c r="J29145">
        <v>0</v>
      </c>
      <c r="K29145">
        <v>2.0666666666511446</v>
      </c>
      <c r="L29145">
        <v>197.19444444443798</v>
      </c>
      <c r="M29145">
        <v>195.12777777778683</v>
      </c>
    </row>
    <row r="29146" spans="1:13" x14ac:dyDescent="0.3">
      <c r="A29146">
        <v>2013</v>
      </c>
      <c r="B29146">
        <v>2</v>
      </c>
      <c r="C29146">
        <v>24</v>
      </c>
      <c r="D29146" t="s">
        <v>678</v>
      </c>
      <c r="E29146" t="s">
        <v>2745</v>
      </c>
      <c r="G29146">
        <v>3.04</v>
      </c>
      <c r="H29146">
        <v>1.5</v>
      </c>
      <c r="I29146">
        <v>1.3</v>
      </c>
      <c r="J29146">
        <v>0.24</v>
      </c>
      <c r="K29146">
        <v>2.0666666666802485</v>
      </c>
      <c r="L29146">
        <v>11.083333333313931</v>
      </c>
      <c r="M29146">
        <v>9.0166666666336823</v>
      </c>
    </row>
    <row r="29147" spans="1:13" x14ac:dyDescent="0.3">
      <c r="A29147">
        <v>2015</v>
      </c>
      <c r="B29147">
        <v>4</v>
      </c>
      <c r="C29147">
        <v>14</v>
      </c>
      <c r="D29147" t="s">
        <v>1243</v>
      </c>
      <c r="E29147" t="s">
        <v>2745</v>
      </c>
      <c r="F29147" t="s">
        <v>2805</v>
      </c>
      <c r="G29147">
        <v>0.75</v>
      </c>
      <c r="H29147">
        <v>0</v>
      </c>
      <c r="I29147">
        <v>0.75</v>
      </c>
      <c r="J29147">
        <v>0</v>
      </c>
      <c r="K29147">
        <v>2.0666666666802485</v>
      </c>
      <c r="L29147">
        <v>105.87500000005821</v>
      </c>
      <c r="M29147">
        <v>103.80833333337796</v>
      </c>
    </row>
    <row r="29148" spans="1:13" x14ac:dyDescent="0.3">
      <c r="A29148">
        <v>2015</v>
      </c>
      <c r="B29148">
        <v>12</v>
      </c>
      <c r="C29148">
        <v>23</v>
      </c>
      <c r="D29148" t="s">
        <v>1426</v>
      </c>
      <c r="E29148" t="s">
        <v>2752</v>
      </c>
      <c r="F29148" t="s">
        <v>2814</v>
      </c>
      <c r="G29148">
        <v>9</v>
      </c>
      <c r="H29148">
        <v>0</v>
      </c>
      <c r="I29148">
        <v>9</v>
      </c>
      <c r="J29148">
        <v>0</v>
      </c>
      <c r="K29148">
        <v>2.0666666666802485</v>
      </c>
      <c r="L29148">
        <v>4.6249999999708962</v>
      </c>
      <c r="M29148">
        <v>2.5583333332906477</v>
      </c>
    </row>
    <row r="29149" spans="1:13" x14ac:dyDescent="0.3">
      <c r="A29149">
        <v>2018</v>
      </c>
      <c r="B29149">
        <v>1</v>
      </c>
      <c r="C29149">
        <v>22</v>
      </c>
      <c r="D29149" t="s">
        <v>1990</v>
      </c>
      <c r="E29149" t="s">
        <v>2752</v>
      </c>
      <c r="F29149" t="s">
        <v>2762</v>
      </c>
      <c r="G29149">
        <v>1.5499999999999998</v>
      </c>
      <c r="H29149">
        <v>0</v>
      </c>
      <c r="I29149">
        <v>1.5499999999999998</v>
      </c>
      <c r="J29149">
        <v>0</v>
      </c>
      <c r="K29149">
        <v>2.0666666666802485</v>
      </c>
      <c r="L29149">
        <v>3.3999999999941792</v>
      </c>
      <c r="M29149">
        <v>1.3333333333139308</v>
      </c>
    </row>
    <row r="29150" spans="1:13" x14ac:dyDescent="0.3">
      <c r="A29150">
        <v>2019</v>
      </c>
      <c r="B29150">
        <v>12</v>
      </c>
      <c r="C29150">
        <v>22</v>
      </c>
      <c r="D29150" t="s">
        <v>2564</v>
      </c>
      <c r="E29150" t="s">
        <v>2743</v>
      </c>
      <c r="F29150" t="s">
        <v>2861</v>
      </c>
      <c r="G29150">
        <v>3.0999999999999996</v>
      </c>
      <c r="H29150">
        <v>2.4</v>
      </c>
      <c r="I29150">
        <v>0.7</v>
      </c>
      <c r="J29150">
        <v>0</v>
      </c>
      <c r="K29150">
        <v>2.0666666666802485</v>
      </c>
      <c r="L29150">
        <v>9.375</v>
      </c>
      <c r="M29150">
        <v>7.3083333333197515</v>
      </c>
    </row>
    <row r="29151" spans="1:13" x14ac:dyDescent="0.3">
      <c r="A29151">
        <v>2014</v>
      </c>
      <c r="B29151">
        <v>1</v>
      </c>
      <c r="C29151">
        <v>8</v>
      </c>
      <c r="D29151" t="s">
        <v>888</v>
      </c>
      <c r="E29151" t="s">
        <v>2745</v>
      </c>
      <c r="F29151" t="s">
        <v>2777</v>
      </c>
      <c r="G29151">
        <v>3.2401000000000004</v>
      </c>
      <c r="H29151">
        <v>0</v>
      </c>
      <c r="I29151">
        <v>3.2401000000000004</v>
      </c>
      <c r="J29151">
        <v>0</v>
      </c>
      <c r="K29151">
        <v>2.0666666667093523</v>
      </c>
      <c r="L29151">
        <v>4.7999999999883585</v>
      </c>
      <c r="M29151">
        <v>2.7333333332790062</v>
      </c>
    </row>
    <row r="29152" spans="1:13" x14ac:dyDescent="0.3">
      <c r="A29152">
        <v>2010</v>
      </c>
      <c r="B29152">
        <v>11</v>
      </c>
      <c r="C29152">
        <v>17</v>
      </c>
      <c r="D29152" t="s">
        <v>67</v>
      </c>
      <c r="E29152" t="s">
        <v>2749</v>
      </c>
      <c r="F29152" t="s">
        <v>2797</v>
      </c>
      <c r="G29152">
        <v>1.7</v>
      </c>
      <c r="H29152">
        <v>0</v>
      </c>
      <c r="I29152">
        <v>1.7</v>
      </c>
      <c r="J29152">
        <v>0</v>
      </c>
      <c r="K29152">
        <v>2.0666666667675599</v>
      </c>
      <c r="L29152">
        <v>2.5833333333721384</v>
      </c>
      <c r="M29152">
        <v>0.5166666666045785</v>
      </c>
    </row>
    <row r="29153" spans="1:13" x14ac:dyDescent="0.3">
      <c r="A29153">
        <v>2010</v>
      </c>
      <c r="B29153">
        <v>12</v>
      </c>
      <c r="C29153">
        <v>21</v>
      </c>
      <c r="D29153" t="s">
        <v>101</v>
      </c>
      <c r="E29153" t="s">
        <v>2749</v>
      </c>
      <c r="F29153" t="s">
        <v>2862</v>
      </c>
      <c r="G29153">
        <v>0.3</v>
      </c>
      <c r="H29153">
        <v>0</v>
      </c>
      <c r="I29153">
        <v>0.3</v>
      </c>
      <c r="J29153">
        <v>0</v>
      </c>
      <c r="K29153">
        <v>2.0666666667675599</v>
      </c>
      <c r="L29153">
        <v>2.8500000000349246</v>
      </c>
      <c r="M29153">
        <v>0.78333333326736465</v>
      </c>
    </row>
    <row r="29154" spans="1:13" x14ac:dyDescent="0.3">
      <c r="A29154">
        <v>2012</v>
      </c>
      <c r="B29154">
        <v>3</v>
      </c>
      <c r="C29154">
        <v>23</v>
      </c>
      <c r="D29154" t="s">
        <v>445</v>
      </c>
      <c r="E29154" t="s">
        <v>2741</v>
      </c>
      <c r="F29154" t="s">
        <v>2889</v>
      </c>
      <c r="G29154">
        <v>4.5</v>
      </c>
      <c r="H29154">
        <v>0</v>
      </c>
      <c r="I29154">
        <v>4.5</v>
      </c>
      <c r="J29154">
        <v>0</v>
      </c>
      <c r="K29154">
        <v>2.0666666667675599</v>
      </c>
      <c r="L29154">
        <v>3.5166666666045785</v>
      </c>
      <c r="M29154">
        <v>1.4499999998370185</v>
      </c>
    </row>
    <row r="29155" spans="1:13" x14ac:dyDescent="0.3">
      <c r="A29155">
        <v>2012</v>
      </c>
      <c r="B29155">
        <v>12</v>
      </c>
      <c r="C29155">
        <v>12</v>
      </c>
      <c r="D29155" t="s">
        <v>605</v>
      </c>
      <c r="E29155" t="s">
        <v>2745</v>
      </c>
      <c r="F29155" t="s">
        <v>2824</v>
      </c>
      <c r="G29155">
        <v>0.55000000000000004</v>
      </c>
      <c r="H29155">
        <v>0</v>
      </c>
      <c r="I29155">
        <v>0.55000000000000004</v>
      </c>
      <c r="J29155">
        <v>0</v>
      </c>
      <c r="K29155">
        <v>2.0666666667675599</v>
      </c>
      <c r="L29155">
        <v>3.3500000000931323</v>
      </c>
      <c r="M29155">
        <v>1.2833333333255723</v>
      </c>
    </row>
    <row r="29156" spans="1:13" x14ac:dyDescent="0.3">
      <c r="A29156">
        <v>2013</v>
      </c>
      <c r="B29156">
        <v>1</v>
      </c>
      <c r="C29156">
        <v>9</v>
      </c>
      <c r="D29156" t="s">
        <v>632</v>
      </c>
      <c r="E29156" t="s">
        <v>2741</v>
      </c>
      <c r="F29156" t="s">
        <v>2758</v>
      </c>
      <c r="G29156">
        <v>0.6</v>
      </c>
      <c r="H29156">
        <v>0</v>
      </c>
      <c r="I29156">
        <v>0.6</v>
      </c>
      <c r="J29156">
        <v>0</v>
      </c>
      <c r="K29156">
        <v>2.0666666667675599</v>
      </c>
      <c r="L29156">
        <v>4.0833333333721384</v>
      </c>
      <c r="M29156">
        <v>2.0166666666045785</v>
      </c>
    </row>
    <row r="29157" spans="1:13" x14ac:dyDescent="0.3">
      <c r="A29157">
        <v>2013</v>
      </c>
      <c r="B29157">
        <v>10</v>
      </c>
      <c r="C29157">
        <v>4</v>
      </c>
      <c r="D29157" t="s">
        <v>792</v>
      </c>
      <c r="E29157" t="s">
        <v>2745</v>
      </c>
      <c r="G29157">
        <v>0.7</v>
      </c>
      <c r="H29157">
        <v>0</v>
      </c>
      <c r="I29157">
        <v>0.7</v>
      </c>
      <c r="J29157">
        <v>0</v>
      </c>
      <c r="K29157">
        <v>2.0666666667675599</v>
      </c>
      <c r="L29157">
        <v>2.6166666668141261</v>
      </c>
      <c r="M29157">
        <v>0.55000000004656613</v>
      </c>
    </row>
    <row r="29158" spans="1:13" x14ac:dyDescent="0.3">
      <c r="A29158">
        <v>2013</v>
      </c>
      <c r="B29158">
        <v>12</v>
      </c>
      <c r="C29158">
        <v>29</v>
      </c>
      <c r="D29158" t="s">
        <v>878</v>
      </c>
      <c r="E29158" t="s">
        <v>2745</v>
      </c>
      <c r="F29158" t="s">
        <v>2781</v>
      </c>
      <c r="G29158">
        <v>0.96</v>
      </c>
      <c r="H29158">
        <v>0.1</v>
      </c>
      <c r="I29158">
        <v>0.86</v>
      </c>
      <c r="J29158">
        <v>0</v>
      </c>
      <c r="K29158">
        <v>2.0666666667675599</v>
      </c>
      <c r="L29158">
        <v>50.800000000046566</v>
      </c>
      <c r="M29158">
        <v>48.733333333279006</v>
      </c>
    </row>
    <row r="29159" spans="1:13" x14ac:dyDescent="0.3">
      <c r="A29159">
        <v>2014</v>
      </c>
      <c r="B29159">
        <v>3</v>
      </c>
      <c r="C29159">
        <v>23</v>
      </c>
      <c r="D29159" t="s">
        <v>962</v>
      </c>
      <c r="E29159" t="s">
        <v>2745</v>
      </c>
      <c r="F29159" t="s">
        <v>2766</v>
      </c>
      <c r="G29159">
        <v>0.2</v>
      </c>
      <c r="H29159">
        <v>0.1</v>
      </c>
      <c r="I29159">
        <v>0.1</v>
      </c>
      <c r="J29159">
        <v>0</v>
      </c>
      <c r="K29159">
        <v>2.0666666667675599</v>
      </c>
      <c r="L29159">
        <v>5.5166666666627862</v>
      </c>
      <c r="M29159">
        <v>3.4499999998952262</v>
      </c>
    </row>
    <row r="29160" spans="1:13" x14ac:dyDescent="0.3">
      <c r="A29160">
        <v>2014</v>
      </c>
      <c r="B29160">
        <v>3</v>
      </c>
      <c r="C29160">
        <v>24</v>
      </c>
      <c r="D29160" t="s">
        <v>963</v>
      </c>
      <c r="E29160" t="s">
        <v>2866</v>
      </c>
      <c r="F29160" t="s">
        <v>2900</v>
      </c>
      <c r="G29160">
        <v>2</v>
      </c>
      <c r="H29160">
        <v>0.7</v>
      </c>
      <c r="I29160">
        <v>0</v>
      </c>
      <c r="J29160">
        <v>1.3</v>
      </c>
      <c r="K29160">
        <v>2.0666666667675599</v>
      </c>
      <c r="L29160">
        <v>23.433333333407063</v>
      </c>
      <c r="M29160">
        <v>21.366666666639503</v>
      </c>
    </row>
    <row r="29161" spans="1:13" x14ac:dyDescent="0.3">
      <c r="A29161">
        <v>2014</v>
      </c>
      <c r="B29161">
        <v>12</v>
      </c>
      <c r="C29161">
        <v>9</v>
      </c>
      <c r="D29161" t="s">
        <v>1117</v>
      </c>
      <c r="E29161" t="s">
        <v>2741</v>
      </c>
      <c r="F29161" t="s">
        <v>2741</v>
      </c>
      <c r="G29161">
        <v>8.5</v>
      </c>
      <c r="H29161">
        <v>0</v>
      </c>
      <c r="I29161">
        <v>8.5</v>
      </c>
      <c r="J29161">
        <v>0</v>
      </c>
      <c r="K29161">
        <v>2.0666666667675599</v>
      </c>
      <c r="L29161">
        <v>2.7666666666045785</v>
      </c>
      <c r="M29161">
        <v>0.69999999983701855</v>
      </c>
    </row>
    <row r="29162" spans="1:13" x14ac:dyDescent="0.3">
      <c r="A29162">
        <v>2014</v>
      </c>
      <c r="B29162">
        <v>12</v>
      </c>
      <c r="C29162">
        <v>15</v>
      </c>
      <c r="D29162" t="s">
        <v>1123</v>
      </c>
      <c r="E29162" t="s">
        <v>2745</v>
      </c>
      <c r="F29162" t="s">
        <v>2776</v>
      </c>
      <c r="G29162">
        <v>0.24</v>
      </c>
      <c r="H29162">
        <v>0</v>
      </c>
      <c r="I29162">
        <v>0.24</v>
      </c>
      <c r="J29162">
        <v>0</v>
      </c>
      <c r="K29162">
        <v>2.0666666667675599</v>
      </c>
      <c r="L29162">
        <v>6.2000000001280569</v>
      </c>
      <c r="M29162">
        <v>4.1333333333604969</v>
      </c>
    </row>
    <row r="29163" spans="1:13" x14ac:dyDescent="0.3">
      <c r="A29163">
        <v>2015</v>
      </c>
      <c r="B29163">
        <v>1</v>
      </c>
      <c r="C29163">
        <v>2</v>
      </c>
      <c r="D29163" t="s">
        <v>1141</v>
      </c>
      <c r="E29163" t="s">
        <v>2749</v>
      </c>
      <c r="F29163" t="s">
        <v>2854</v>
      </c>
      <c r="G29163">
        <v>3</v>
      </c>
      <c r="H29163">
        <v>0</v>
      </c>
      <c r="I29163">
        <v>3</v>
      </c>
      <c r="J29163">
        <v>0</v>
      </c>
      <c r="K29163">
        <v>2.0666666667675599</v>
      </c>
      <c r="L29163">
        <v>2.3333333334303461</v>
      </c>
      <c r="M29163">
        <v>0.26666666666278616</v>
      </c>
    </row>
    <row r="29164" spans="1:13" x14ac:dyDescent="0.3">
      <c r="A29164">
        <v>2015</v>
      </c>
      <c r="B29164">
        <v>2</v>
      </c>
      <c r="C29164">
        <v>6</v>
      </c>
      <c r="D29164" t="s">
        <v>1176</v>
      </c>
      <c r="E29164" t="s">
        <v>2743</v>
      </c>
      <c r="F29164" t="s">
        <v>2947</v>
      </c>
      <c r="G29164">
        <v>8</v>
      </c>
      <c r="H29164">
        <v>0</v>
      </c>
      <c r="I29164">
        <v>0.3</v>
      </c>
      <c r="J29164">
        <v>7.7</v>
      </c>
      <c r="K29164">
        <v>2.0666666667675599</v>
      </c>
      <c r="L29164">
        <v>30.266666666662786</v>
      </c>
      <c r="M29164">
        <v>28.199999999895226</v>
      </c>
    </row>
    <row r="29165" spans="1:13" x14ac:dyDescent="0.3">
      <c r="A29165">
        <v>2015</v>
      </c>
      <c r="B29165">
        <v>2</v>
      </c>
      <c r="C29165">
        <v>13</v>
      </c>
      <c r="D29165" t="s">
        <v>1183</v>
      </c>
      <c r="E29165" t="s">
        <v>2749</v>
      </c>
      <c r="F29165" t="s">
        <v>2800</v>
      </c>
      <c r="G29165">
        <v>5</v>
      </c>
      <c r="H29165">
        <v>0</v>
      </c>
      <c r="I29165">
        <v>5</v>
      </c>
      <c r="J29165">
        <v>0</v>
      </c>
      <c r="K29165">
        <v>2.0666666667675599</v>
      </c>
      <c r="L29165">
        <v>2.7666666667792015</v>
      </c>
      <c r="M29165">
        <v>0.70000000001164153</v>
      </c>
    </row>
    <row r="29166" spans="1:13" x14ac:dyDescent="0.3">
      <c r="A29166">
        <v>2015</v>
      </c>
      <c r="B29166">
        <v>4</v>
      </c>
      <c r="C29166">
        <v>16</v>
      </c>
      <c r="D29166" t="s">
        <v>1245</v>
      </c>
      <c r="E29166" t="s">
        <v>2745</v>
      </c>
      <c r="G29166">
        <v>0.1</v>
      </c>
      <c r="H29166">
        <v>0</v>
      </c>
      <c r="I29166">
        <v>0.1</v>
      </c>
      <c r="J29166">
        <v>0</v>
      </c>
      <c r="K29166">
        <v>2.0666666667675599</v>
      </c>
      <c r="L29166">
        <v>2.6500000000814907</v>
      </c>
      <c r="M29166">
        <v>0.58333333331393078</v>
      </c>
    </row>
    <row r="29167" spans="1:13" x14ac:dyDescent="0.3">
      <c r="A29167">
        <v>2015</v>
      </c>
      <c r="B29167">
        <v>5</v>
      </c>
      <c r="C29167">
        <v>7</v>
      </c>
      <c r="D29167" t="s">
        <v>1265</v>
      </c>
      <c r="E29167" t="s">
        <v>2752</v>
      </c>
      <c r="F29167" t="s">
        <v>2810</v>
      </c>
      <c r="G29167">
        <v>0.2</v>
      </c>
      <c r="H29167">
        <v>0</v>
      </c>
      <c r="I29167">
        <v>0.2</v>
      </c>
      <c r="J29167">
        <v>0</v>
      </c>
      <c r="K29167">
        <v>2.0666666667675599</v>
      </c>
      <c r="L29167">
        <v>2.6000000000931323</v>
      </c>
      <c r="M29167">
        <v>0.53333333332557231</v>
      </c>
    </row>
    <row r="29168" spans="1:13" x14ac:dyDescent="0.3">
      <c r="A29168">
        <v>2016</v>
      </c>
      <c r="B29168">
        <v>2</v>
      </c>
      <c r="C29168">
        <v>3</v>
      </c>
      <c r="D29168" t="s">
        <v>1468</v>
      </c>
      <c r="E29168" t="s">
        <v>2741</v>
      </c>
      <c r="F29168" t="s">
        <v>2769</v>
      </c>
      <c r="G29168">
        <v>15</v>
      </c>
      <c r="H29168">
        <v>0</v>
      </c>
      <c r="I29168">
        <v>15</v>
      </c>
      <c r="J29168">
        <v>0</v>
      </c>
      <c r="K29168">
        <v>2.0666666667675599</v>
      </c>
      <c r="L29168">
        <v>2.6000000000931323</v>
      </c>
      <c r="M29168">
        <v>0.53333333332557231</v>
      </c>
    </row>
    <row r="29169" spans="1:13" x14ac:dyDescent="0.3">
      <c r="A29169">
        <v>2016</v>
      </c>
      <c r="B29169">
        <v>3</v>
      </c>
      <c r="C29169">
        <v>5</v>
      </c>
      <c r="D29169" t="s">
        <v>1499</v>
      </c>
      <c r="E29169" t="s">
        <v>2743</v>
      </c>
      <c r="F29169" t="s">
        <v>2982</v>
      </c>
      <c r="G29169">
        <v>2</v>
      </c>
      <c r="H29169">
        <v>0</v>
      </c>
      <c r="I29169">
        <v>1</v>
      </c>
      <c r="J29169">
        <v>1</v>
      </c>
      <c r="K29169">
        <v>2.0666666667675599</v>
      </c>
      <c r="L29169">
        <v>2.4000000001396984</v>
      </c>
      <c r="M29169">
        <v>0.33333333337213844</v>
      </c>
    </row>
    <row r="29170" spans="1:13" x14ac:dyDescent="0.3">
      <c r="A29170">
        <v>2016</v>
      </c>
      <c r="B29170">
        <v>3</v>
      </c>
      <c r="C29170">
        <v>30</v>
      </c>
      <c r="D29170" t="s">
        <v>1524</v>
      </c>
      <c r="E29170" t="s">
        <v>2743</v>
      </c>
      <c r="F29170" t="s">
        <v>2922</v>
      </c>
      <c r="G29170">
        <v>21.4</v>
      </c>
      <c r="H29170">
        <v>0.4</v>
      </c>
      <c r="I29170">
        <v>1</v>
      </c>
      <c r="J29170">
        <v>20</v>
      </c>
      <c r="K29170">
        <v>2.0666666667675599</v>
      </c>
      <c r="L29170">
        <v>3.1166666666977108</v>
      </c>
      <c r="M29170">
        <v>1.0499999999301508</v>
      </c>
    </row>
    <row r="29171" spans="1:13" x14ac:dyDescent="0.3">
      <c r="A29171">
        <v>2017</v>
      </c>
      <c r="B29171">
        <v>2</v>
      </c>
      <c r="C29171">
        <v>12</v>
      </c>
      <c r="D29171" t="s">
        <v>1747</v>
      </c>
      <c r="E29171" t="s">
        <v>2741</v>
      </c>
      <c r="F29171" t="s">
        <v>2878</v>
      </c>
      <c r="G29171">
        <v>0.8</v>
      </c>
      <c r="H29171">
        <v>0</v>
      </c>
      <c r="I29171">
        <v>0.8</v>
      </c>
      <c r="J29171">
        <v>0</v>
      </c>
      <c r="K29171">
        <v>2.0666666667675599</v>
      </c>
      <c r="L29171">
        <v>2.8666666667559184</v>
      </c>
      <c r="M29171">
        <v>0.79999999998835847</v>
      </c>
    </row>
    <row r="29172" spans="1:13" x14ac:dyDescent="0.3">
      <c r="A29172">
        <v>2017</v>
      </c>
      <c r="B29172">
        <v>2</v>
      </c>
      <c r="C29172">
        <v>21</v>
      </c>
      <c r="D29172" t="s">
        <v>1756</v>
      </c>
      <c r="E29172" t="s">
        <v>2745</v>
      </c>
      <c r="F29172" t="s">
        <v>2902</v>
      </c>
      <c r="G29172">
        <v>3.5</v>
      </c>
      <c r="H29172">
        <v>0</v>
      </c>
      <c r="I29172">
        <v>0.5</v>
      </c>
      <c r="J29172">
        <v>3</v>
      </c>
      <c r="K29172">
        <v>2.0666666667675599</v>
      </c>
      <c r="L29172">
        <v>73.983333333337214</v>
      </c>
      <c r="M29172">
        <v>71.916666666569654</v>
      </c>
    </row>
    <row r="29173" spans="1:13" x14ac:dyDescent="0.3">
      <c r="A29173">
        <v>2017</v>
      </c>
      <c r="B29173">
        <v>4</v>
      </c>
      <c r="C29173">
        <v>17</v>
      </c>
      <c r="D29173" t="s">
        <v>1811</v>
      </c>
      <c r="E29173" t="s">
        <v>2754</v>
      </c>
      <c r="F29173" t="s">
        <v>2840</v>
      </c>
      <c r="G29173">
        <v>0.9</v>
      </c>
      <c r="H29173">
        <v>0.1</v>
      </c>
      <c r="I29173">
        <v>0.8</v>
      </c>
      <c r="J29173">
        <v>0</v>
      </c>
      <c r="K29173">
        <v>2.0666666667675599</v>
      </c>
      <c r="L29173">
        <v>2.5666666666511446</v>
      </c>
      <c r="M29173">
        <v>0.49999999988358468</v>
      </c>
    </row>
    <row r="29174" spans="1:13" x14ac:dyDescent="0.3">
      <c r="A29174">
        <v>2018</v>
      </c>
      <c r="B29174">
        <v>1</v>
      </c>
      <c r="C29174">
        <v>20</v>
      </c>
      <c r="D29174" t="s">
        <v>1988</v>
      </c>
      <c r="E29174" t="s">
        <v>2743</v>
      </c>
      <c r="F29174" t="s">
        <v>2827</v>
      </c>
      <c r="G29174">
        <v>0.36</v>
      </c>
      <c r="H29174">
        <v>0.35</v>
      </c>
      <c r="I29174">
        <v>0</v>
      </c>
      <c r="J29174">
        <v>0.01</v>
      </c>
      <c r="K29174">
        <v>2.0666666667675599</v>
      </c>
      <c r="L29174">
        <v>7.0000000001164153</v>
      </c>
      <c r="M29174">
        <v>4.9333333333488554</v>
      </c>
    </row>
    <row r="29175" spans="1:13" x14ac:dyDescent="0.3">
      <c r="A29175">
        <v>2018</v>
      </c>
      <c r="B29175">
        <v>3</v>
      </c>
      <c r="C29175">
        <v>2</v>
      </c>
      <c r="D29175" t="s">
        <v>2029</v>
      </c>
      <c r="E29175" t="s">
        <v>2741</v>
      </c>
      <c r="F29175" t="s">
        <v>2884</v>
      </c>
      <c r="G29175">
        <v>1.5</v>
      </c>
      <c r="H29175">
        <v>0</v>
      </c>
      <c r="I29175">
        <v>1.3</v>
      </c>
      <c r="J29175">
        <v>0.2</v>
      </c>
      <c r="K29175">
        <v>2.0666666667675599</v>
      </c>
      <c r="L29175">
        <v>2.4000000001396984</v>
      </c>
      <c r="M29175">
        <v>0.33333333337213844</v>
      </c>
    </row>
    <row r="29176" spans="1:13" x14ac:dyDescent="0.3">
      <c r="A29176">
        <v>2019</v>
      </c>
      <c r="B29176">
        <v>2</v>
      </c>
      <c r="C29176">
        <v>13</v>
      </c>
      <c r="D29176" t="s">
        <v>2313</v>
      </c>
      <c r="E29176" t="s">
        <v>2752</v>
      </c>
      <c r="F29176" t="s">
        <v>2946</v>
      </c>
      <c r="G29176">
        <v>2.5</v>
      </c>
      <c r="H29176">
        <v>0</v>
      </c>
      <c r="I29176">
        <v>2.5</v>
      </c>
      <c r="J29176">
        <v>0</v>
      </c>
      <c r="K29176">
        <v>2.0666666667675599</v>
      </c>
      <c r="L29176">
        <v>3.3000000001047738</v>
      </c>
      <c r="M29176">
        <v>1.2333333333372138</v>
      </c>
    </row>
    <row r="29177" spans="1:13" x14ac:dyDescent="0.3">
      <c r="A29177">
        <v>2019</v>
      </c>
      <c r="B29177">
        <v>4</v>
      </c>
      <c r="C29177">
        <v>19</v>
      </c>
      <c r="D29177" t="s">
        <v>2378</v>
      </c>
      <c r="E29177" t="s">
        <v>2745</v>
      </c>
      <c r="F29177" t="s">
        <v>2776</v>
      </c>
      <c r="G29177">
        <v>0.01</v>
      </c>
      <c r="H29177">
        <v>0</v>
      </c>
      <c r="I29177">
        <v>0.01</v>
      </c>
      <c r="J29177">
        <v>0</v>
      </c>
      <c r="K29177">
        <v>2.0666666667675599</v>
      </c>
      <c r="L29177">
        <v>2.5666666668257676</v>
      </c>
      <c r="M29177">
        <v>0.50000000005820766</v>
      </c>
    </row>
    <row r="29178" spans="1:13" x14ac:dyDescent="0.3">
      <c r="A29178">
        <v>2020</v>
      </c>
      <c r="B29178">
        <v>1</v>
      </c>
      <c r="C29178">
        <v>7</v>
      </c>
      <c r="D29178" t="s">
        <v>2580</v>
      </c>
      <c r="E29178" t="s">
        <v>2741</v>
      </c>
      <c r="F29178" t="s">
        <v>2858</v>
      </c>
      <c r="G29178">
        <v>4</v>
      </c>
      <c r="H29178">
        <v>0</v>
      </c>
      <c r="I29178">
        <v>4</v>
      </c>
      <c r="J29178">
        <v>0</v>
      </c>
      <c r="K29178">
        <v>2.0666666667675599</v>
      </c>
      <c r="L29178">
        <v>3</v>
      </c>
      <c r="M29178">
        <v>0.93333333323244005</v>
      </c>
    </row>
    <row r="29179" spans="1:13" x14ac:dyDescent="0.3">
      <c r="A29179">
        <v>2020</v>
      </c>
      <c r="B29179">
        <v>2</v>
      </c>
      <c r="C29179">
        <v>6</v>
      </c>
      <c r="D29179" t="s">
        <v>2610</v>
      </c>
      <c r="E29179" t="s">
        <v>2741</v>
      </c>
      <c r="F29179" t="s">
        <v>2758</v>
      </c>
      <c r="G29179">
        <v>0.05</v>
      </c>
      <c r="H29179">
        <v>0</v>
      </c>
      <c r="I29179">
        <v>0.05</v>
      </c>
      <c r="J29179">
        <v>0</v>
      </c>
      <c r="K29179">
        <v>2.0666666667675599</v>
      </c>
      <c r="L29179">
        <v>2.1333333334769122</v>
      </c>
      <c r="M29179">
        <v>6.6666666709352285E-2</v>
      </c>
    </row>
    <row r="29180" spans="1:13" x14ac:dyDescent="0.3">
      <c r="A29180">
        <v>2020</v>
      </c>
      <c r="B29180">
        <v>2</v>
      </c>
      <c r="C29180">
        <v>12</v>
      </c>
      <c r="D29180" t="s">
        <v>2616</v>
      </c>
      <c r="E29180" t="s">
        <v>2745</v>
      </c>
      <c r="F29180" t="s">
        <v>2865</v>
      </c>
      <c r="G29180">
        <v>0.46999999999999992</v>
      </c>
      <c r="H29180">
        <v>0.46999999999999992</v>
      </c>
      <c r="I29180">
        <v>0</v>
      </c>
      <c r="J29180">
        <v>0</v>
      </c>
      <c r="K29180">
        <v>2.0666666667675599</v>
      </c>
      <c r="L29180">
        <v>8.9333333332906477</v>
      </c>
      <c r="M29180">
        <v>6.8666666665230878</v>
      </c>
    </row>
    <row r="29181" spans="1:13" x14ac:dyDescent="0.3">
      <c r="A29181">
        <v>2020</v>
      </c>
      <c r="B29181">
        <v>2</v>
      </c>
      <c r="C29181">
        <v>9</v>
      </c>
      <c r="D29181" t="s">
        <v>2613</v>
      </c>
      <c r="E29181" t="s">
        <v>2745</v>
      </c>
      <c r="F29181" t="s">
        <v>2824</v>
      </c>
      <c r="G29181">
        <v>28.160000000000004</v>
      </c>
      <c r="H29181">
        <v>1.8</v>
      </c>
      <c r="I29181">
        <v>26.26</v>
      </c>
      <c r="J29181">
        <v>0.1</v>
      </c>
      <c r="K29181">
        <v>2.0694444444379769</v>
      </c>
      <c r="L29181">
        <v>109.22499999997672</v>
      </c>
      <c r="M29181">
        <v>107.15555555553874</v>
      </c>
    </row>
    <row r="29182" spans="1:13" x14ac:dyDescent="0.3">
      <c r="A29182">
        <v>2018</v>
      </c>
      <c r="B29182">
        <v>1</v>
      </c>
      <c r="C29182">
        <v>26</v>
      </c>
      <c r="D29182" t="s">
        <v>1994</v>
      </c>
      <c r="E29182" t="s">
        <v>2752</v>
      </c>
      <c r="F29182" t="s">
        <v>2814</v>
      </c>
      <c r="G29182">
        <v>20.66</v>
      </c>
      <c r="H29182">
        <v>0</v>
      </c>
      <c r="I29182">
        <v>20.66</v>
      </c>
      <c r="J29182">
        <v>0</v>
      </c>
      <c r="K29182">
        <v>2.0700000000069849</v>
      </c>
      <c r="L29182">
        <v>9.4433333332766782</v>
      </c>
      <c r="M29182">
        <v>7.3733333332696933</v>
      </c>
    </row>
    <row r="29183" spans="1:13" x14ac:dyDescent="0.3">
      <c r="A29183">
        <v>2012</v>
      </c>
      <c r="B29183">
        <v>1</v>
      </c>
      <c r="C29183">
        <v>22</v>
      </c>
      <c r="D29183" t="s">
        <v>384</v>
      </c>
      <c r="E29183" t="s">
        <v>2745</v>
      </c>
      <c r="F29183" t="s">
        <v>2805</v>
      </c>
      <c r="G29183">
        <v>0.43000000000000005</v>
      </c>
      <c r="H29183">
        <v>0</v>
      </c>
      <c r="I29183">
        <v>0.43000000000000005</v>
      </c>
      <c r="J29183">
        <v>0</v>
      </c>
      <c r="K29183">
        <v>2.0749999999534339</v>
      </c>
      <c r="L29183">
        <v>9.6583333332964685</v>
      </c>
      <c r="M29183">
        <v>7.5833333333430346</v>
      </c>
    </row>
    <row r="29184" spans="1:13" x14ac:dyDescent="0.3">
      <c r="A29184">
        <v>2016</v>
      </c>
      <c r="B29184">
        <v>12</v>
      </c>
      <c r="C29184">
        <v>15</v>
      </c>
      <c r="D29184" t="s">
        <v>1688</v>
      </c>
      <c r="E29184" t="s">
        <v>2745</v>
      </c>
      <c r="F29184" t="s">
        <v>2782</v>
      </c>
      <c r="G29184">
        <v>1.4</v>
      </c>
      <c r="H29184">
        <v>0</v>
      </c>
      <c r="I29184">
        <v>0.2</v>
      </c>
      <c r="J29184">
        <v>1.2</v>
      </c>
      <c r="K29184">
        <v>2.0749999999534339</v>
      </c>
      <c r="L29184">
        <v>420.09999999997672</v>
      </c>
      <c r="M29184">
        <v>418.02500000002328</v>
      </c>
    </row>
    <row r="29185" spans="1:13" x14ac:dyDescent="0.3">
      <c r="A29185">
        <v>2018</v>
      </c>
      <c r="B29185">
        <v>3</v>
      </c>
      <c r="C29185">
        <v>4</v>
      </c>
      <c r="D29185" t="s">
        <v>2031</v>
      </c>
      <c r="E29185" t="s">
        <v>2745</v>
      </c>
      <c r="F29185" t="s">
        <v>2796</v>
      </c>
      <c r="G29185">
        <v>1.0999999999999999</v>
      </c>
      <c r="H29185">
        <v>0</v>
      </c>
      <c r="I29185">
        <v>1.0999999999999999</v>
      </c>
      <c r="J29185">
        <v>0</v>
      </c>
      <c r="K29185">
        <v>2.0749999999534339</v>
      </c>
      <c r="L29185">
        <v>432.12500000005821</v>
      </c>
      <c r="M29185">
        <v>430.05000000010477</v>
      </c>
    </row>
    <row r="29186" spans="1:13" x14ac:dyDescent="0.3">
      <c r="A29186">
        <v>2013</v>
      </c>
      <c r="B29186">
        <v>3</v>
      </c>
      <c r="C29186">
        <v>27</v>
      </c>
      <c r="D29186" t="s">
        <v>709</v>
      </c>
      <c r="E29186" t="s">
        <v>2743</v>
      </c>
      <c r="F29186" t="s">
        <v>2861</v>
      </c>
      <c r="G29186">
        <v>8.3000000000000007</v>
      </c>
      <c r="H29186">
        <v>2.3000000000000003</v>
      </c>
      <c r="I29186">
        <v>4.9999999999999991</v>
      </c>
      <c r="J29186">
        <v>1</v>
      </c>
      <c r="K29186">
        <v>2.0749999999970896</v>
      </c>
      <c r="L29186">
        <v>39.699999999967986</v>
      </c>
      <c r="M29186">
        <v>37.624999999970896</v>
      </c>
    </row>
    <row r="29187" spans="1:13" x14ac:dyDescent="0.3">
      <c r="A29187">
        <v>2012</v>
      </c>
      <c r="B29187">
        <v>2</v>
      </c>
      <c r="C29187">
        <v>10</v>
      </c>
      <c r="D29187" t="s">
        <v>403</v>
      </c>
      <c r="E29187" t="s">
        <v>2749</v>
      </c>
      <c r="F29187" t="s">
        <v>2806</v>
      </c>
      <c r="G29187">
        <v>1.5</v>
      </c>
      <c r="H29187">
        <v>0.1</v>
      </c>
      <c r="I29187">
        <v>1</v>
      </c>
      <c r="J29187">
        <v>0.4</v>
      </c>
      <c r="K29187">
        <v>2.0750000000407454</v>
      </c>
      <c r="L29187">
        <v>2.4750000000349246</v>
      </c>
      <c r="M29187">
        <v>0.39999999999417923</v>
      </c>
    </row>
    <row r="29188" spans="1:13" x14ac:dyDescent="0.3">
      <c r="A29188">
        <v>2012</v>
      </c>
      <c r="B29188">
        <v>12</v>
      </c>
      <c r="C29188">
        <v>26</v>
      </c>
      <c r="D29188" t="s">
        <v>618</v>
      </c>
      <c r="E29188" t="s">
        <v>2749</v>
      </c>
      <c r="F29188" t="s">
        <v>2768</v>
      </c>
      <c r="G29188">
        <v>2.1</v>
      </c>
      <c r="H29188">
        <v>0</v>
      </c>
      <c r="I29188">
        <v>2.1</v>
      </c>
      <c r="J29188">
        <v>0</v>
      </c>
      <c r="K29188">
        <v>2.0750000000407454</v>
      </c>
      <c r="L29188">
        <v>2.7833333333255723</v>
      </c>
      <c r="M29188">
        <v>0.70833333328482695</v>
      </c>
    </row>
    <row r="29189" spans="1:13" x14ac:dyDescent="0.3">
      <c r="A29189">
        <v>2016</v>
      </c>
      <c r="B29189">
        <v>10</v>
      </c>
      <c r="C29189">
        <v>20</v>
      </c>
      <c r="D29189" t="s">
        <v>1632</v>
      </c>
      <c r="E29189" t="s">
        <v>2752</v>
      </c>
      <c r="F29189" t="s">
        <v>2921</v>
      </c>
      <c r="G29189">
        <v>8</v>
      </c>
      <c r="H29189">
        <v>0</v>
      </c>
      <c r="I29189">
        <v>8</v>
      </c>
      <c r="J29189">
        <v>0</v>
      </c>
      <c r="K29189">
        <v>2.0750000000407454</v>
      </c>
      <c r="L29189">
        <v>2.4166666666860692</v>
      </c>
      <c r="M29189">
        <v>0.34166666664532386</v>
      </c>
    </row>
    <row r="29190" spans="1:13" x14ac:dyDescent="0.3">
      <c r="A29190">
        <v>2018</v>
      </c>
      <c r="B29190">
        <v>3</v>
      </c>
      <c r="C29190">
        <v>6</v>
      </c>
      <c r="D29190" t="s">
        <v>2033</v>
      </c>
      <c r="E29190" t="s">
        <v>2741</v>
      </c>
      <c r="F29190" t="s">
        <v>2787</v>
      </c>
      <c r="G29190">
        <v>0.30000000000000004</v>
      </c>
      <c r="H29190">
        <v>0</v>
      </c>
      <c r="I29190">
        <v>0.30000000000000004</v>
      </c>
      <c r="J29190">
        <v>0</v>
      </c>
      <c r="K29190">
        <v>2.0750000000407454</v>
      </c>
      <c r="L29190">
        <v>10.466666666732635</v>
      </c>
      <c r="M29190">
        <v>8.39166666669189</v>
      </c>
    </row>
    <row r="29191" spans="1:13" x14ac:dyDescent="0.3">
      <c r="A29191">
        <v>2019</v>
      </c>
      <c r="B29191">
        <v>4</v>
      </c>
      <c r="C29191">
        <v>5</v>
      </c>
      <c r="D29191" t="s">
        <v>2364</v>
      </c>
      <c r="E29191" t="s">
        <v>2741</v>
      </c>
      <c r="F29191" t="s">
        <v>2924</v>
      </c>
      <c r="G29191">
        <v>0.18</v>
      </c>
      <c r="H29191">
        <v>0</v>
      </c>
      <c r="I29191">
        <v>0.02</v>
      </c>
      <c r="J29191">
        <v>0.16</v>
      </c>
      <c r="K29191">
        <v>2.0750000000407454</v>
      </c>
      <c r="L29191">
        <v>3.9583333334012423</v>
      </c>
      <c r="M29191">
        <v>1.8833333333604969</v>
      </c>
    </row>
    <row r="29192" spans="1:13" x14ac:dyDescent="0.3">
      <c r="A29192">
        <v>2010</v>
      </c>
      <c r="B29192">
        <v>10</v>
      </c>
      <c r="C29192">
        <v>11</v>
      </c>
      <c r="D29192" t="s">
        <v>34</v>
      </c>
      <c r="E29192" t="s">
        <v>2745</v>
      </c>
      <c r="F29192" t="s">
        <v>2765</v>
      </c>
      <c r="G29192">
        <v>0.7</v>
      </c>
      <c r="H29192">
        <v>0</v>
      </c>
      <c r="I29192">
        <v>0.7</v>
      </c>
      <c r="J29192">
        <v>0</v>
      </c>
      <c r="K29192">
        <v>2.0833333333139308</v>
      </c>
      <c r="L29192">
        <v>7.1666666666278616</v>
      </c>
      <c r="M29192">
        <v>5.0833333333139308</v>
      </c>
    </row>
    <row r="29193" spans="1:13" x14ac:dyDescent="0.3">
      <c r="A29193">
        <v>2010</v>
      </c>
      <c r="B29193">
        <v>11</v>
      </c>
      <c r="C29193">
        <v>15</v>
      </c>
      <c r="D29193" t="s">
        <v>65</v>
      </c>
      <c r="E29193" t="s">
        <v>2752</v>
      </c>
      <c r="F29193" t="s">
        <v>2815</v>
      </c>
      <c r="G29193">
        <v>1.4000000000000001</v>
      </c>
      <c r="H29193">
        <v>0.8</v>
      </c>
      <c r="I29193">
        <v>0.4</v>
      </c>
      <c r="J29193">
        <v>0.2</v>
      </c>
      <c r="K29193">
        <v>2.0833333333139308</v>
      </c>
      <c r="L29193">
        <v>3.1666666666860692</v>
      </c>
      <c r="M29193">
        <v>1.0833333333721384</v>
      </c>
    </row>
    <row r="29194" spans="1:13" x14ac:dyDescent="0.3">
      <c r="A29194">
        <v>2010</v>
      </c>
      <c r="B29194">
        <v>11</v>
      </c>
      <c r="C29194">
        <v>16</v>
      </c>
      <c r="D29194" t="s">
        <v>66</v>
      </c>
      <c r="E29194" t="s">
        <v>2745</v>
      </c>
      <c r="F29194" t="s">
        <v>2824</v>
      </c>
      <c r="G29194">
        <v>0.3</v>
      </c>
      <c r="H29194">
        <v>0</v>
      </c>
      <c r="I29194">
        <v>0.3</v>
      </c>
      <c r="J29194">
        <v>0</v>
      </c>
      <c r="K29194">
        <v>2.0833333333139308</v>
      </c>
      <c r="L29194">
        <v>4.7499999999417923</v>
      </c>
      <c r="M29194">
        <v>2.6666666666278616</v>
      </c>
    </row>
    <row r="29195" spans="1:13" x14ac:dyDescent="0.3">
      <c r="A29195">
        <v>2010</v>
      </c>
      <c r="B29195">
        <v>11</v>
      </c>
      <c r="C29195">
        <v>24</v>
      </c>
      <c r="D29195" t="s">
        <v>74</v>
      </c>
      <c r="E29195" t="s">
        <v>2752</v>
      </c>
      <c r="F29195" t="s">
        <v>2798</v>
      </c>
      <c r="G29195">
        <v>1.8</v>
      </c>
      <c r="H29195">
        <v>0</v>
      </c>
      <c r="I29195">
        <v>1.8</v>
      </c>
      <c r="J29195">
        <v>0</v>
      </c>
      <c r="K29195">
        <v>2.0833333333139308</v>
      </c>
      <c r="L29195">
        <v>2.7000000000698492</v>
      </c>
      <c r="M29195">
        <v>0.61666666675591841</v>
      </c>
    </row>
    <row r="29196" spans="1:13" x14ac:dyDescent="0.3">
      <c r="A29196">
        <v>2010</v>
      </c>
      <c r="B29196">
        <v>11</v>
      </c>
      <c r="C29196">
        <v>25</v>
      </c>
      <c r="D29196" t="s">
        <v>75</v>
      </c>
      <c r="E29196" t="s">
        <v>2745</v>
      </c>
      <c r="F29196" t="s">
        <v>2751</v>
      </c>
      <c r="G29196">
        <v>0.36</v>
      </c>
      <c r="H29196">
        <v>0.36</v>
      </c>
      <c r="I29196">
        <v>0</v>
      </c>
      <c r="J29196">
        <v>0</v>
      </c>
      <c r="K29196">
        <v>2.0833333333139308</v>
      </c>
      <c r="L29196">
        <v>2.6666666666278616</v>
      </c>
      <c r="M29196">
        <v>0.58333333331393078</v>
      </c>
    </row>
    <row r="29197" spans="1:13" x14ac:dyDescent="0.3">
      <c r="A29197">
        <v>2010</v>
      </c>
      <c r="B29197">
        <v>11</v>
      </c>
      <c r="C29197">
        <v>29</v>
      </c>
      <c r="D29197" t="s">
        <v>79</v>
      </c>
      <c r="E29197" t="s">
        <v>2745</v>
      </c>
      <c r="G29197">
        <v>3</v>
      </c>
      <c r="H29197">
        <v>0.3</v>
      </c>
      <c r="I29197">
        <v>2.3000000000000003</v>
      </c>
      <c r="J29197">
        <v>0.4</v>
      </c>
      <c r="K29197">
        <v>2.0833333333139308</v>
      </c>
      <c r="L29197">
        <v>8.4583333333139308</v>
      </c>
      <c r="M29197">
        <v>6.375</v>
      </c>
    </row>
    <row r="29198" spans="1:13" x14ac:dyDescent="0.3">
      <c r="A29198">
        <v>2010</v>
      </c>
      <c r="B29198">
        <v>12</v>
      </c>
      <c r="C29198">
        <v>8</v>
      </c>
      <c r="D29198" t="s">
        <v>88</v>
      </c>
      <c r="E29198" t="s">
        <v>2741</v>
      </c>
      <c r="F29198" t="s">
        <v>2892</v>
      </c>
      <c r="G29198">
        <v>4</v>
      </c>
      <c r="H29198">
        <v>0</v>
      </c>
      <c r="I29198">
        <v>2</v>
      </c>
      <c r="J29198">
        <v>2</v>
      </c>
      <c r="K29198">
        <v>2.0833333333139308</v>
      </c>
      <c r="L29198">
        <v>3.0833333332557231</v>
      </c>
      <c r="M29198">
        <v>0.99999999994179234</v>
      </c>
    </row>
    <row r="29199" spans="1:13" x14ac:dyDescent="0.3">
      <c r="A29199">
        <v>2010</v>
      </c>
      <c r="B29199">
        <v>12</v>
      </c>
      <c r="C29199">
        <v>26</v>
      </c>
      <c r="D29199" t="s">
        <v>106</v>
      </c>
      <c r="E29199" t="s">
        <v>2749</v>
      </c>
      <c r="F29199" t="s">
        <v>2800</v>
      </c>
      <c r="G29199">
        <v>15</v>
      </c>
      <c r="H29199">
        <v>0</v>
      </c>
      <c r="I29199">
        <v>15</v>
      </c>
      <c r="J29199">
        <v>0</v>
      </c>
      <c r="K29199">
        <v>2.0833333333139308</v>
      </c>
      <c r="L29199">
        <v>2.1666666667442769</v>
      </c>
      <c r="M29199">
        <v>8.3333333430346102E-2</v>
      </c>
    </row>
    <row r="29200" spans="1:13" x14ac:dyDescent="0.3">
      <c r="A29200">
        <v>2010</v>
      </c>
      <c r="B29200">
        <v>12</v>
      </c>
      <c r="C29200">
        <v>28</v>
      </c>
      <c r="D29200" t="s">
        <v>108</v>
      </c>
      <c r="E29200" t="s">
        <v>2749</v>
      </c>
      <c r="F29200" t="s">
        <v>2768</v>
      </c>
      <c r="G29200">
        <v>2.5</v>
      </c>
      <c r="H29200">
        <v>0</v>
      </c>
      <c r="I29200">
        <v>2.5</v>
      </c>
      <c r="J29200">
        <v>0</v>
      </c>
      <c r="K29200">
        <v>2.0833333333139308</v>
      </c>
      <c r="L29200">
        <v>3.2999999999301508</v>
      </c>
      <c r="M29200">
        <v>1.21666666661622</v>
      </c>
    </row>
    <row r="29201" spans="1:13" x14ac:dyDescent="0.3">
      <c r="A29201">
        <v>2011</v>
      </c>
      <c r="B29201">
        <v>1</v>
      </c>
      <c r="C29201">
        <v>9</v>
      </c>
      <c r="D29201" t="s">
        <v>120</v>
      </c>
      <c r="E29201" t="s">
        <v>2754</v>
      </c>
      <c r="F29201" t="s">
        <v>2914</v>
      </c>
      <c r="G29201">
        <v>0.15</v>
      </c>
      <c r="H29201">
        <v>0</v>
      </c>
      <c r="I29201">
        <v>0.15</v>
      </c>
      <c r="J29201">
        <v>0</v>
      </c>
      <c r="K29201">
        <v>2.0833333333139308</v>
      </c>
      <c r="L29201">
        <v>2.8333333333139308</v>
      </c>
      <c r="M29201">
        <v>0.75</v>
      </c>
    </row>
    <row r="29202" spans="1:13" x14ac:dyDescent="0.3">
      <c r="A29202">
        <v>2011</v>
      </c>
      <c r="B29202">
        <v>1</v>
      </c>
      <c r="C29202">
        <v>17</v>
      </c>
      <c r="D29202" t="s">
        <v>128</v>
      </c>
      <c r="E29202" t="s">
        <v>2745</v>
      </c>
      <c r="G29202">
        <v>0.01</v>
      </c>
      <c r="H29202">
        <v>0</v>
      </c>
      <c r="I29202">
        <v>0.01</v>
      </c>
      <c r="J29202">
        <v>0</v>
      </c>
      <c r="K29202">
        <v>2.0833333333139308</v>
      </c>
      <c r="L29202">
        <v>3.8333333334303461</v>
      </c>
      <c r="M29202">
        <v>1.7500000001164153</v>
      </c>
    </row>
    <row r="29203" spans="1:13" x14ac:dyDescent="0.3">
      <c r="A29203">
        <v>2011</v>
      </c>
      <c r="B29203">
        <v>1</v>
      </c>
      <c r="C29203">
        <v>20</v>
      </c>
      <c r="D29203" t="s">
        <v>131</v>
      </c>
      <c r="E29203" t="s">
        <v>2745</v>
      </c>
      <c r="F29203" t="s">
        <v>2824</v>
      </c>
      <c r="G29203">
        <v>1.7</v>
      </c>
      <c r="H29203">
        <v>0</v>
      </c>
      <c r="I29203">
        <v>1.7</v>
      </c>
      <c r="J29203">
        <v>0</v>
      </c>
      <c r="K29203">
        <v>2.0833333333139308</v>
      </c>
      <c r="L29203">
        <v>2.5083333333022892</v>
      </c>
      <c r="M29203">
        <v>0.42499999998835847</v>
      </c>
    </row>
    <row r="29204" spans="1:13" x14ac:dyDescent="0.3">
      <c r="A29204">
        <v>2011</v>
      </c>
      <c r="B29204">
        <v>2</v>
      </c>
      <c r="C29204">
        <v>20</v>
      </c>
      <c r="D29204" t="s">
        <v>162</v>
      </c>
      <c r="E29204" t="s">
        <v>2741</v>
      </c>
      <c r="F29204" t="s">
        <v>2878</v>
      </c>
      <c r="G29204">
        <v>4.5</v>
      </c>
      <c r="H29204">
        <v>0</v>
      </c>
      <c r="I29204">
        <v>4.5</v>
      </c>
      <c r="J29204">
        <v>0</v>
      </c>
      <c r="K29204">
        <v>2.0833333333139308</v>
      </c>
      <c r="L29204">
        <v>2.6499999999068677</v>
      </c>
      <c r="M29204">
        <v>0.56666666659293696</v>
      </c>
    </row>
    <row r="29205" spans="1:13" x14ac:dyDescent="0.3">
      <c r="A29205">
        <v>2011</v>
      </c>
      <c r="B29205">
        <v>3</v>
      </c>
      <c r="C29205">
        <v>6</v>
      </c>
      <c r="D29205" t="s">
        <v>176</v>
      </c>
      <c r="E29205" t="s">
        <v>2743</v>
      </c>
      <c r="F29205" t="s">
        <v>2744</v>
      </c>
      <c r="G29205">
        <v>2</v>
      </c>
      <c r="H29205">
        <v>0.05</v>
      </c>
      <c r="I29205">
        <v>1.95</v>
      </c>
      <c r="J29205">
        <v>0</v>
      </c>
      <c r="K29205">
        <v>2.0833333333139308</v>
      </c>
      <c r="L29205">
        <v>2.6999999998952262</v>
      </c>
      <c r="M29205">
        <v>0.61666666658129543</v>
      </c>
    </row>
    <row r="29206" spans="1:13" x14ac:dyDescent="0.3">
      <c r="A29206">
        <v>2011</v>
      </c>
      <c r="B29206">
        <v>3</v>
      </c>
      <c r="C29206">
        <v>18</v>
      </c>
      <c r="D29206" t="s">
        <v>188</v>
      </c>
      <c r="E29206" t="s">
        <v>2741</v>
      </c>
      <c r="F29206" t="s">
        <v>2860</v>
      </c>
      <c r="G29206">
        <v>12</v>
      </c>
      <c r="H29206">
        <v>0</v>
      </c>
      <c r="I29206">
        <v>12</v>
      </c>
      <c r="J29206">
        <v>0</v>
      </c>
      <c r="K29206">
        <v>2.0833333333139308</v>
      </c>
      <c r="L29206">
        <v>2.53333333338378</v>
      </c>
      <c r="M29206">
        <v>0.45000000006984919</v>
      </c>
    </row>
    <row r="29207" spans="1:13" x14ac:dyDescent="0.3">
      <c r="A29207">
        <v>2011</v>
      </c>
      <c r="B29207">
        <v>3</v>
      </c>
      <c r="C29207">
        <v>29</v>
      </c>
      <c r="D29207" t="s">
        <v>199</v>
      </c>
      <c r="E29207" t="s">
        <v>2754</v>
      </c>
      <c r="F29207" t="s">
        <v>2755</v>
      </c>
      <c r="G29207">
        <v>0.1</v>
      </c>
      <c r="H29207">
        <v>0</v>
      </c>
      <c r="I29207">
        <v>0.1</v>
      </c>
      <c r="J29207">
        <v>0</v>
      </c>
      <c r="K29207">
        <v>2.0833333333139308</v>
      </c>
      <c r="L29207">
        <v>2.5833333331975155</v>
      </c>
      <c r="M29207">
        <v>0.49999999988358468</v>
      </c>
    </row>
    <row r="29208" spans="1:13" x14ac:dyDescent="0.3">
      <c r="A29208">
        <v>2011</v>
      </c>
      <c r="B29208">
        <v>11</v>
      </c>
      <c r="C29208">
        <v>24</v>
      </c>
      <c r="D29208" t="s">
        <v>325</v>
      </c>
      <c r="E29208" t="s">
        <v>2745</v>
      </c>
      <c r="F29208" t="s">
        <v>2781</v>
      </c>
      <c r="G29208">
        <v>6.5</v>
      </c>
      <c r="H29208">
        <v>0</v>
      </c>
      <c r="I29208">
        <v>6.5</v>
      </c>
      <c r="J29208">
        <v>0</v>
      </c>
      <c r="K29208">
        <v>2.0833333333139308</v>
      </c>
      <c r="L29208">
        <v>2.9333333332906477</v>
      </c>
      <c r="M29208">
        <v>0.84999999997671694</v>
      </c>
    </row>
    <row r="29209" spans="1:13" x14ac:dyDescent="0.3">
      <c r="A29209">
        <v>2011</v>
      </c>
      <c r="B29209">
        <v>12</v>
      </c>
      <c r="C29209">
        <v>7</v>
      </c>
      <c r="D29209" t="s">
        <v>338</v>
      </c>
      <c r="E29209" t="s">
        <v>2749</v>
      </c>
      <c r="F29209" t="s">
        <v>2768</v>
      </c>
      <c r="G29209">
        <v>0.1</v>
      </c>
      <c r="H29209">
        <v>0</v>
      </c>
      <c r="I29209">
        <v>0.1</v>
      </c>
      <c r="J29209">
        <v>0</v>
      </c>
      <c r="K29209">
        <v>2.0833333333139308</v>
      </c>
      <c r="L29209">
        <v>2.2833333332673647</v>
      </c>
      <c r="M29209">
        <v>0.19999999995343387</v>
      </c>
    </row>
    <row r="29210" spans="1:13" x14ac:dyDescent="0.3">
      <c r="A29210">
        <v>2011</v>
      </c>
      <c r="B29210">
        <v>12</v>
      </c>
      <c r="C29210">
        <v>11</v>
      </c>
      <c r="D29210" t="s">
        <v>342</v>
      </c>
      <c r="E29210" t="s">
        <v>2741</v>
      </c>
      <c r="F29210" t="s">
        <v>2843</v>
      </c>
      <c r="G29210">
        <v>2.5</v>
      </c>
      <c r="H29210">
        <v>0</v>
      </c>
      <c r="I29210">
        <v>1.5</v>
      </c>
      <c r="J29210">
        <v>1</v>
      </c>
      <c r="K29210">
        <v>2.0833333333139308</v>
      </c>
      <c r="L29210">
        <v>2.2333333332790062</v>
      </c>
      <c r="M29210">
        <v>0.1499999999650754</v>
      </c>
    </row>
    <row r="29211" spans="1:13" x14ac:dyDescent="0.3">
      <c r="A29211">
        <v>2011</v>
      </c>
      <c r="B29211">
        <v>12</v>
      </c>
      <c r="C29211">
        <v>21</v>
      </c>
      <c r="D29211" t="s">
        <v>352</v>
      </c>
      <c r="E29211" t="s">
        <v>2749</v>
      </c>
      <c r="F29211" t="s">
        <v>2853</v>
      </c>
      <c r="G29211">
        <v>0.30000000000000004</v>
      </c>
      <c r="H29211">
        <v>0.1</v>
      </c>
      <c r="I29211">
        <v>0.2</v>
      </c>
      <c r="J29211">
        <v>0</v>
      </c>
      <c r="K29211">
        <v>2.0833333333139308</v>
      </c>
      <c r="L29211">
        <v>2.1333333333022892</v>
      </c>
      <c r="M29211">
        <v>4.9999999988358468E-2</v>
      </c>
    </row>
    <row r="29212" spans="1:13" x14ac:dyDescent="0.3">
      <c r="A29212">
        <v>2011</v>
      </c>
      <c r="B29212">
        <v>12</v>
      </c>
      <c r="C29212">
        <v>23</v>
      </c>
      <c r="D29212" t="s">
        <v>354</v>
      </c>
      <c r="E29212" t="s">
        <v>2749</v>
      </c>
      <c r="F29212" t="s">
        <v>2750</v>
      </c>
      <c r="G29212">
        <v>0.01</v>
      </c>
      <c r="H29212">
        <v>0</v>
      </c>
      <c r="I29212">
        <v>0.01</v>
      </c>
      <c r="J29212">
        <v>0</v>
      </c>
      <c r="K29212">
        <v>2.0833333333139308</v>
      </c>
      <c r="L29212">
        <v>3.3499999999185093</v>
      </c>
      <c r="M29212">
        <v>1.2666666666045785</v>
      </c>
    </row>
    <row r="29213" spans="1:13" x14ac:dyDescent="0.3">
      <c r="A29213">
        <v>2011</v>
      </c>
      <c r="B29213">
        <v>12</v>
      </c>
      <c r="C29213">
        <v>24</v>
      </c>
      <c r="D29213" t="s">
        <v>355</v>
      </c>
      <c r="E29213" t="s">
        <v>2745</v>
      </c>
      <c r="F29213" t="s">
        <v>2761</v>
      </c>
      <c r="G29213">
        <v>0.65999999999999992</v>
      </c>
      <c r="H29213">
        <v>0</v>
      </c>
      <c r="I29213">
        <v>0.65999999999999992</v>
      </c>
      <c r="J29213">
        <v>0</v>
      </c>
      <c r="K29213">
        <v>2.0833333333139308</v>
      </c>
      <c r="L29213">
        <v>2.1833333332906477</v>
      </c>
      <c r="M29213">
        <v>9.9999999976716936E-2</v>
      </c>
    </row>
    <row r="29214" spans="1:13" x14ac:dyDescent="0.3">
      <c r="A29214">
        <v>2011</v>
      </c>
      <c r="B29214">
        <v>12</v>
      </c>
      <c r="C29214">
        <v>30</v>
      </c>
      <c r="D29214" t="s">
        <v>361</v>
      </c>
      <c r="E29214" t="s">
        <v>2752</v>
      </c>
      <c r="F29214" t="s">
        <v>2790</v>
      </c>
      <c r="G29214">
        <v>0.03</v>
      </c>
      <c r="H29214">
        <v>0</v>
      </c>
      <c r="I29214">
        <v>0.03</v>
      </c>
      <c r="J29214">
        <v>0</v>
      </c>
      <c r="K29214">
        <v>2.0833333333139308</v>
      </c>
      <c r="L29214">
        <v>2.1333333333022892</v>
      </c>
      <c r="M29214">
        <v>4.9999999988358468E-2</v>
      </c>
    </row>
    <row r="29215" spans="1:13" x14ac:dyDescent="0.3">
      <c r="A29215">
        <v>2012</v>
      </c>
      <c r="B29215">
        <v>1</v>
      </c>
      <c r="C29215">
        <v>8</v>
      </c>
      <c r="D29215" t="s">
        <v>370</v>
      </c>
      <c r="E29215" t="s">
        <v>2749</v>
      </c>
      <c r="F29215" t="s">
        <v>2768</v>
      </c>
      <c r="G29215">
        <v>6.01</v>
      </c>
      <c r="H29215">
        <v>0.3</v>
      </c>
      <c r="I29215">
        <v>1.71</v>
      </c>
      <c r="J29215">
        <v>4</v>
      </c>
      <c r="K29215">
        <v>2.0833333333139308</v>
      </c>
      <c r="L29215">
        <v>2.8249999998661224</v>
      </c>
      <c r="M29215">
        <v>0.7416666665521916</v>
      </c>
    </row>
    <row r="29216" spans="1:13" x14ac:dyDescent="0.3">
      <c r="A29216">
        <v>2012</v>
      </c>
      <c r="B29216">
        <v>2</v>
      </c>
      <c r="C29216">
        <v>9</v>
      </c>
      <c r="D29216" t="s">
        <v>402</v>
      </c>
      <c r="E29216" t="s">
        <v>2749</v>
      </c>
      <c r="F29216" t="s">
        <v>2959</v>
      </c>
      <c r="G29216">
        <v>1</v>
      </c>
      <c r="H29216">
        <v>0.3</v>
      </c>
      <c r="I29216">
        <v>0.7</v>
      </c>
      <c r="J29216">
        <v>0</v>
      </c>
      <c r="K29216">
        <v>2.0833333333139308</v>
      </c>
      <c r="L29216">
        <v>2.7000000000698492</v>
      </c>
      <c r="M29216">
        <v>0.61666666675591841</v>
      </c>
    </row>
    <row r="29217" spans="1:13" x14ac:dyDescent="0.3">
      <c r="A29217">
        <v>2012</v>
      </c>
      <c r="B29217">
        <v>2</v>
      </c>
      <c r="C29217">
        <v>16</v>
      </c>
      <c r="D29217" t="s">
        <v>409</v>
      </c>
      <c r="E29217" t="s">
        <v>2743</v>
      </c>
      <c r="F29217" t="s">
        <v>2982</v>
      </c>
      <c r="G29217">
        <v>0.45</v>
      </c>
      <c r="H29217">
        <v>0</v>
      </c>
      <c r="I29217">
        <v>0.45</v>
      </c>
      <c r="J29217">
        <v>0</v>
      </c>
      <c r="K29217">
        <v>2.0833333333139308</v>
      </c>
      <c r="L29217">
        <v>3.2499999999417923</v>
      </c>
      <c r="M29217">
        <v>1.1666666666278616</v>
      </c>
    </row>
    <row r="29218" spans="1:13" x14ac:dyDescent="0.3">
      <c r="A29218">
        <v>2012</v>
      </c>
      <c r="B29218">
        <v>2</v>
      </c>
      <c r="C29218">
        <v>21</v>
      </c>
      <c r="D29218" t="s">
        <v>414</v>
      </c>
      <c r="E29218" t="s">
        <v>2743</v>
      </c>
      <c r="F29218" t="s">
        <v>2759</v>
      </c>
      <c r="G29218">
        <v>4.3499999999999996</v>
      </c>
      <c r="H29218">
        <v>0</v>
      </c>
      <c r="I29218">
        <v>0.35</v>
      </c>
      <c r="J29218">
        <v>4</v>
      </c>
      <c r="K29218">
        <v>2.0833333333139308</v>
      </c>
      <c r="L29218">
        <v>4.1666666666278616</v>
      </c>
      <c r="M29218">
        <v>2.0833333333139308</v>
      </c>
    </row>
    <row r="29219" spans="1:13" x14ac:dyDescent="0.3">
      <c r="A29219">
        <v>2012</v>
      </c>
      <c r="B29219">
        <v>2</v>
      </c>
      <c r="C29219">
        <v>22</v>
      </c>
      <c r="D29219" t="s">
        <v>415</v>
      </c>
      <c r="E29219" t="s">
        <v>2749</v>
      </c>
      <c r="F29219" t="s">
        <v>2783</v>
      </c>
      <c r="G29219">
        <v>2.5</v>
      </c>
      <c r="H29219">
        <v>0.2</v>
      </c>
      <c r="I29219">
        <v>2.2999999999999998</v>
      </c>
      <c r="J29219">
        <v>0</v>
      </c>
      <c r="K29219">
        <v>2.0833333333139308</v>
      </c>
      <c r="L29219">
        <v>2.5833333333721384</v>
      </c>
      <c r="M29219">
        <v>0.50000000005820766</v>
      </c>
    </row>
    <row r="29220" spans="1:13" x14ac:dyDescent="0.3">
      <c r="A29220">
        <v>2012</v>
      </c>
      <c r="B29220">
        <v>3</v>
      </c>
      <c r="C29220">
        <v>2</v>
      </c>
      <c r="D29220" t="s">
        <v>424</v>
      </c>
      <c r="E29220" t="s">
        <v>2752</v>
      </c>
      <c r="F29220" t="s">
        <v>2752</v>
      </c>
      <c r="G29220">
        <v>1</v>
      </c>
      <c r="H29220">
        <v>0</v>
      </c>
      <c r="I29220">
        <v>1</v>
      </c>
      <c r="J29220">
        <v>0</v>
      </c>
      <c r="K29220">
        <v>2.0833333333139308</v>
      </c>
      <c r="L29220">
        <v>3.7666666667209938</v>
      </c>
      <c r="M29220">
        <v>1.683333333407063</v>
      </c>
    </row>
    <row r="29221" spans="1:13" x14ac:dyDescent="0.3">
      <c r="A29221">
        <v>2012</v>
      </c>
      <c r="B29221">
        <v>3</v>
      </c>
      <c r="C29221">
        <v>10</v>
      </c>
      <c r="D29221" t="s">
        <v>432</v>
      </c>
      <c r="E29221" t="s">
        <v>2754</v>
      </c>
      <c r="F29221" t="s">
        <v>2779</v>
      </c>
      <c r="G29221">
        <v>1.1000000000000001</v>
      </c>
      <c r="H29221">
        <v>0</v>
      </c>
      <c r="I29221">
        <v>1.1000000000000001</v>
      </c>
      <c r="J29221">
        <v>0</v>
      </c>
      <c r="K29221">
        <v>2.0833333333139308</v>
      </c>
      <c r="L29221">
        <v>18.75</v>
      </c>
      <c r="M29221">
        <v>16.666666666686069</v>
      </c>
    </row>
    <row r="29222" spans="1:13" x14ac:dyDescent="0.3">
      <c r="A29222">
        <v>2012</v>
      </c>
      <c r="B29222">
        <v>4</v>
      </c>
      <c r="C29222">
        <v>6</v>
      </c>
      <c r="D29222" t="s">
        <v>459</v>
      </c>
      <c r="E29222" t="s">
        <v>2749</v>
      </c>
      <c r="F29222" t="s">
        <v>2768</v>
      </c>
      <c r="G29222">
        <v>1.5</v>
      </c>
      <c r="H29222">
        <v>0</v>
      </c>
      <c r="I29222">
        <v>1.5</v>
      </c>
      <c r="J29222">
        <v>0</v>
      </c>
      <c r="K29222">
        <v>2.0833333333139308</v>
      </c>
      <c r="L29222">
        <v>3.1333333334187046</v>
      </c>
      <c r="M29222">
        <v>1.0500000001047738</v>
      </c>
    </row>
    <row r="29223" spans="1:13" x14ac:dyDescent="0.3">
      <c r="A29223">
        <v>2012</v>
      </c>
      <c r="B29223">
        <v>4</v>
      </c>
      <c r="C29223">
        <v>24</v>
      </c>
      <c r="D29223" t="s">
        <v>477</v>
      </c>
      <c r="E29223" t="s">
        <v>2743</v>
      </c>
      <c r="F29223" t="s">
        <v>2817</v>
      </c>
      <c r="G29223">
        <v>2.0099999999999998</v>
      </c>
      <c r="H29223">
        <v>0</v>
      </c>
      <c r="I29223">
        <v>0.01</v>
      </c>
      <c r="J29223">
        <v>2</v>
      </c>
      <c r="K29223">
        <v>2.0833333333139308</v>
      </c>
      <c r="L29223">
        <v>3.5000000000582077</v>
      </c>
      <c r="M29223">
        <v>1.4166666667442769</v>
      </c>
    </row>
    <row r="29224" spans="1:13" x14ac:dyDescent="0.3">
      <c r="A29224">
        <v>2012</v>
      </c>
      <c r="B29224">
        <v>10</v>
      </c>
      <c r="C29224">
        <v>26</v>
      </c>
      <c r="D29224" t="s">
        <v>558</v>
      </c>
      <c r="E29224" t="s">
        <v>2745</v>
      </c>
      <c r="F29224" t="s">
        <v>2772</v>
      </c>
      <c r="G29224">
        <v>0.1</v>
      </c>
      <c r="H29224">
        <v>0</v>
      </c>
      <c r="I29224">
        <v>0.04</v>
      </c>
      <c r="J29224">
        <v>0.06</v>
      </c>
      <c r="K29224">
        <v>2.0833333333139308</v>
      </c>
      <c r="L29224">
        <v>2.6500000000814907</v>
      </c>
      <c r="M29224">
        <v>0.56666666676755995</v>
      </c>
    </row>
    <row r="29225" spans="1:13" x14ac:dyDescent="0.3">
      <c r="A29225">
        <v>2012</v>
      </c>
      <c r="B29225">
        <v>11</v>
      </c>
      <c r="C29225">
        <v>4</v>
      </c>
      <c r="D29225" t="s">
        <v>567</v>
      </c>
      <c r="E29225" t="s">
        <v>2743</v>
      </c>
      <c r="F29225" t="s">
        <v>2817</v>
      </c>
      <c r="G29225">
        <v>1.2</v>
      </c>
      <c r="H29225">
        <v>0.2</v>
      </c>
      <c r="I29225">
        <v>0.9</v>
      </c>
      <c r="J29225">
        <v>0.1</v>
      </c>
      <c r="K29225">
        <v>2.0833333333139308</v>
      </c>
      <c r="L29225">
        <v>4.5833333332557231</v>
      </c>
      <c r="M29225">
        <v>2.4999999999417923</v>
      </c>
    </row>
    <row r="29226" spans="1:13" x14ac:dyDescent="0.3">
      <c r="A29226">
        <v>2012</v>
      </c>
      <c r="B29226">
        <v>11</v>
      </c>
      <c r="C29226">
        <v>12</v>
      </c>
      <c r="D29226" t="s">
        <v>575</v>
      </c>
      <c r="E29226" t="s">
        <v>2745</v>
      </c>
      <c r="F29226" t="s">
        <v>2902</v>
      </c>
      <c r="G29226">
        <v>3.41</v>
      </c>
      <c r="H29226">
        <v>3.41</v>
      </c>
      <c r="I29226">
        <v>0</v>
      </c>
      <c r="J29226">
        <v>0</v>
      </c>
      <c r="K29226">
        <v>2.0833333333139308</v>
      </c>
      <c r="L29226">
        <v>880.5</v>
      </c>
      <c r="M29226">
        <v>878.41666666668607</v>
      </c>
    </row>
    <row r="29227" spans="1:13" x14ac:dyDescent="0.3">
      <c r="A29227">
        <v>2012</v>
      </c>
      <c r="B29227">
        <v>11</v>
      </c>
      <c r="C29227">
        <v>26</v>
      </c>
      <c r="D29227" t="s">
        <v>589</v>
      </c>
      <c r="E29227" t="s">
        <v>2749</v>
      </c>
      <c r="F29227" t="s">
        <v>2750</v>
      </c>
      <c r="G29227">
        <v>2</v>
      </c>
      <c r="H29227">
        <v>0.5</v>
      </c>
      <c r="I29227">
        <v>1.5</v>
      </c>
      <c r="J29227">
        <v>0</v>
      </c>
      <c r="K29227">
        <v>2.0833333333139308</v>
      </c>
      <c r="L29227">
        <v>2.5833333333721384</v>
      </c>
      <c r="M29227">
        <v>0.50000000005820766</v>
      </c>
    </row>
    <row r="29228" spans="1:13" x14ac:dyDescent="0.3">
      <c r="A29228">
        <v>2012</v>
      </c>
      <c r="B29228">
        <v>12</v>
      </c>
      <c r="C29228">
        <v>11</v>
      </c>
      <c r="D29228" t="s">
        <v>604</v>
      </c>
      <c r="E29228" t="s">
        <v>2754</v>
      </c>
      <c r="F29228" t="s">
        <v>2789</v>
      </c>
      <c r="G29228">
        <v>4.5999999999999996</v>
      </c>
      <c r="H29228">
        <v>0</v>
      </c>
      <c r="I29228">
        <v>4.5999999999999996</v>
      </c>
      <c r="J29228">
        <v>0</v>
      </c>
      <c r="K29228">
        <v>2.0833333333139308</v>
      </c>
      <c r="L29228">
        <v>19.249999999883585</v>
      </c>
      <c r="M29228">
        <v>17.166666666569654</v>
      </c>
    </row>
    <row r="29229" spans="1:13" x14ac:dyDescent="0.3">
      <c r="A29229">
        <v>2012</v>
      </c>
      <c r="B29229">
        <v>12</v>
      </c>
      <c r="C29229">
        <v>14</v>
      </c>
      <c r="D29229" t="s">
        <v>607</v>
      </c>
      <c r="E29229" t="s">
        <v>2752</v>
      </c>
      <c r="F29229" t="s">
        <v>2993</v>
      </c>
      <c r="G29229">
        <v>11</v>
      </c>
      <c r="H29229">
        <v>0</v>
      </c>
      <c r="I29229">
        <v>11</v>
      </c>
      <c r="J29229">
        <v>0</v>
      </c>
      <c r="K29229">
        <v>2.0833333333139308</v>
      </c>
      <c r="L29229">
        <v>3.375</v>
      </c>
      <c r="M29229">
        <v>1.2916666666860692</v>
      </c>
    </row>
    <row r="29230" spans="1:13" x14ac:dyDescent="0.3">
      <c r="A29230">
        <v>2012</v>
      </c>
      <c r="B29230">
        <v>12</v>
      </c>
      <c r="C29230">
        <v>17</v>
      </c>
      <c r="D29230" t="s">
        <v>610</v>
      </c>
      <c r="E29230" t="s">
        <v>2752</v>
      </c>
      <c r="F29230" t="s">
        <v>2921</v>
      </c>
      <c r="G29230">
        <v>0.9</v>
      </c>
      <c r="H29230">
        <v>0</v>
      </c>
      <c r="I29230">
        <v>0.9</v>
      </c>
      <c r="J29230">
        <v>0</v>
      </c>
      <c r="K29230">
        <v>2.0833333333139308</v>
      </c>
      <c r="L29230">
        <v>3.3499999999185093</v>
      </c>
      <c r="M29230">
        <v>1.2666666666045785</v>
      </c>
    </row>
    <row r="29231" spans="1:13" x14ac:dyDescent="0.3">
      <c r="A29231">
        <v>2013</v>
      </c>
      <c r="B29231">
        <v>1</v>
      </c>
      <c r="C29231">
        <v>10</v>
      </c>
      <c r="D29231" t="s">
        <v>633</v>
      </c>
      <c r="E29231" t="s">
        <v>2743</v>
      </c>
      <c r="F29231" t="s">
        <v>2869</v>
      </c>
      <c r="G29231">
        <v>1.2</v>
      </c>
      <c r="H29231">
        <v>0</v>
      </c>
      <c r="I29231">
        <v>1.2</v>
      </c>
      <c r="J29231">
        <v>0</v>
      </c>
      <c r="K29231">
        <v>2.0833333333139308</v>
      </c>
      <c r="L29231">
        <v>29.133333333302289</v>
      </c>
      <c r="M29231">
        <v>27.049999999988358</v>
      </c>
    </row>
    <row r="29232" spans="1:13" x14ac:dyDescent="0.3">
      <c r="A29232">
        <v>2013</v>
      </c>
      <c r="B29232">
        <v>1</v>
      </c>
      <c r="C29232">
        <v>31</v>
      </c>
      <c r="D29232" t="s">
        <v>654</v>
      </c>
      <c r="E29232" t="s">
        <v>2745</v>
      </c>
      <c r="F29232" t="s">
        <v>2777</v>
      </c>
      <c r="G29232">
        <v>0.7</v>
      </c>
      <c r="H29232">
        <v>0.2</v>
      </c>
      <c r="I29232">
        <v>0.5</v>
      </c>
      <c r="J29232">
        <v>0</v>
      </c>
      <c r="K29232">
        <v>2.0833333333139308</v>
      </c>
      <c r="L29232">
        <v>21.849999999976717</v>
      </c>
      <c r="M29232">
        <v>19.766666666662786</v>
      </c>
    </row>
    <row r="29233" spans="1:13" x14ac:dyDescent="0.3">
      <c r="A29233">
        <v>2013</v>
      </c>
      <c r="B29233">
        <v>2</v>
      </c>
      <c r="C29233">
        <v>4</v>
      </c>
      <c r="D29233" t="s">
        <v>658</v>
      </c>
      <c r="E29233" t="s">
        <v>2745</v>
      </c>
      <c r="F29233" t="s">
        <v>2811</v>
      </c>
      <c r="G29233">
        <v>0.9</v>
      </c>
      <c r="H29233">
        <v>0</v>
      </c>
      <c r="I29233">
        <v>0.9</v>
      </c>
      <c r="J29233">
        <v>0</v>
      </c>
      <c r="K29233">
        <v>2.0833333333139308</v>
      </c>
      <c r="L29233">
        <v>28.783333333209157</v>
      </c>
      <c r="M29233">
        <v>26.699999999895226</v>
      </c>
    </row>
    <row r="29234" spans="1:13" x14ac:dyDescent="0.3">
      <c r="A29234">
        <v>2013</v>
      </c>
      <c r="B29234">
        <v>3</v>
      </c>
      <c r="C29234">
        <v>3</v>
      </c>
      <c r="D29234" t="s">
        <v>685</v>
      </c>
      <c r="E29234" t="s">
        <v>2747</v>
      </c>
      <c r="F29234" t="s">
        <v>2943</v>
      </c>
      <c r="G29234">
        <v>0.30000000000000004</v>
      </c>
      <c r="H29234">
        <v>0.2</v>
      </c>
      <c r="I29234">
        <v>0</v>
      </c>
      <c r="J29234">
        <v>0.1</v>
      </c>
      <c r="K29234">
        <v>2.0833333333139308</v>
      </c>
      <c r="L29234">
        <v>4.1833333333488554</v>
      </c>
      <c r="M29234">
        <v>2.1000000000349246</v>
      </c>
    </row>
    <row r="29235" spans="1:13" x14ac:dyDescent="0.3">
      <c r="A29235">
        <v>2013</v>
      </c>
      <c r="B29235">
        <v>3</v>
      </c>
      <c r="C29235">
        <v>18</v>
      </c>
      <c r="D29235" t="s">
        <v>700</v>
      </c>
      <c r="E29235" t="s">
        <v>2743</v>
      </c>
      <c r="F29235" t="s">
        <v>2907</v>
      </c>
      <c r="G29235">
        <v>1.5</v>
      </c>
      <c r="H29235">
        <v>0.6</v>
      </c>
      <c r="I29235">
        <v>0.89999999999999991</v>
      </c>
      <c r="J29235">
        <v>0</v>
      </c>
      <c r="K29235">
        <v>2.0833333333139308</v>
      </c>
      <c r="L29235">
        <v>3.1333333333313931</v>
      </c>
      <c r="M29235">
        <v>1.0500000000174623</v>
      </c>
    </row>
    <row r="29236" spans="1:13" x14ac:dyDescent="0.3">
      <c r="A29236">
        <v>2013</v>
      </c>
      <c r="B29236">
        <v>3</v>
      </c>
      <c r="C29236">
        <v>27</v>
      </c>
      <c r="D29236" t="s">
        <v>709</v>
      </c>
      <c r="E29236" t="s">
        <v>2754</v>
      </c>
      <c r="F29236" t="s">
        <v>2886</v>
      </c>
      <c r="G29236">
        <v>4.5</v>
      </c>
      <c r="H29236">
        <v>0.5</v>
      </c>
      <c r="I29236">
        <v>4</v>
      </c>
      <c r="J29236">
        <v>0</v>
      </c>
      <c r="K29236">
        <v>2.0833333333139308</v>
      </c>
      <c r="L29236">
        <v>3.5833333333139308</v>
      </c>
      <c r="M29236">
        <v>1.5</v>
      </c>
    </row>
    <row r="29237" spans="1:13" x14ac:dyDescent="0.3">
      <c r="A29237">
        <v>2013</v>
      </c>
      <c r="B29237">
        <v>4</v>
      </c>
      <c r="C29237">
        <v>26</v>
      </c>
      <c r="D29237" t="s">
        <v>739</v>
      </c>
      <c r="E29237" t="s">
        <v>2743</v>
      </c>
      <c r="F29237" t="s">
        <v>2915</v>
      </c>
      <c r="G29237">
        <v>2</v>
      </c>
      <c r="H29237">
        <v>0.5</v>
      </c>
      <c r="I29237">
        <v>1.5</v>
      </c>
      <c r="J29237">
        <v>0</v>
      </c>
      <c r="K29237">
        <v>2.0833333333139308</v>
      </c>
      <c r="L29237">
        <v>2.9333333332906477</v>
      </c>
      <c r="M29237">
        <v>0.84999999997671694</v>
      </c>
    </row>
    <row r="29238" spans="1:13" x14ac:dyDescent="0.3">
      <c r="A29238">
        <v>2013</v>
      </c>
      <c r="B29238">
        <v>11</v>
      </c>
      <c r="C29238">
        <v>19</v>
      </c>
      <c r="D29238" t="s">
        <v>838</v>
      </c>
      <c r="E29238" t="s">
        <v>2745</v>
      </c>
      <c r="F29238" t="s">
        <v>2764</v>
      </c>
      <c r="G29238">
        <v>0.7</v>
      </c>
      <c r="H29238">
        <v>0</v>
      </c>
      <c r="I29238">
        <v>0.7</v>
      </c>
      <c r="J29238">
        <v>0</v>
      </c>
      <c r="K29238">
        <v>2.0833333333139308</v>
      </c>
      <c r="L29238">
        <v>3.9166666666860692</v>
      </c>
      <c r="M29238">
        <v>1.8333333333721384</v>
      </c>
    </row>
    <row r="29239" spans="1:13" x14ac:dyDescent="0.3">
      <c r="A29239">
        <v>2013</v>
      </c>
      <c r="B29239">
        <v>11</v>
      </c>
      <c r="C29239">
        <v>23</v>
      </c>
      <c r="D29239" t="s">
        <v>842</v>
      </c>
      <c r="E29239" t="s">
        <v>2749</v>
      </c>
      <c r="F29239" t="s">
        <v>2768</v>
      </c>
      <c r="G29239">
        <v>0.8</v>
      </c>
      <c r="H29239">
        <v>0</v>
      </c>
      <c r="I29239">
        <v>0.8</v>
      </c>
      <c r="J29239">
        <v>0</v>
      </c>
      <c r="K29239">
        <v>2.0833333333139308</v>
      </c>
      <c r="L29239">
        <v>2.5833333331975155</v>
      </c>
      <c r="M29239">
        <v>0.49999999988358468</v>
      </c>
    </row>
    <row r="29240" spans="1:13" x14ac:dyDescent="0.3">
      <c r="A29240">
        <v>2013</v>
      </c>
      <c r="B29240">
        <v>12</v>
      </c>
      <c r="C29240">
        <v>3</v>
      </c>
      <c r="D29240" t="s">
        <v>852</v>
      </c>
      <c r="E29240" t="s">
        <v>2741</v>
      </c>
      <c r="F29240" t="s">
        <v>2935</v>
      </c>
      <c r="G29240">
        <v>0.4</v>
      </c>
      <c r="H29240">
        <v>0</v>
      </c>
      <c r="I29240">
        <v>0.4</v>
      </c>
      <c r="J29240">
        <v>0</v>
      </c>
      <c r="K29240">
        <v>2.0833333333139308</v>
      </c>
      <c r="L29240">
        <v>2.53333333338378</v>
      </c>
      <c r="M29240">
        <v>0.45000000006984919</v>
      </c>
    </row>
    <row r="29241" spans="1:13" x14ac:dyDescent="0.3">
      <c r="A29241">
        <v>2013</v>
      </c>
      <c r="B29241">
        <v>12</v>
      </c>
      <c r="C29241">
        <v>16</v>
      </c>
      <c r="D29241" t="s">
        <v>865</v>
      </c>
      <c r="E29241" t="s">
        <v>2741</v>
      </c>
      <c r="F29241" t="s">
        <v>2919</v>
      </c>
      <c r="G29241">
        <v>0.5</v>
      </c>
      <c r="H29241">
        <v>0</v>
      </c>
      <c r="I29241">
        <v>0.5</v>
      </c>
      <c r="J29241">
        <v>0</v>
      </c>
      <c r="K29241">
        <v>2.0833333333139308</v>
      </c>
      <c r="L29241">
        <v>2.2333333334536292</v>
      </c>
      <c r="M29241">
        <v>0.15000000013969839</v>
      </c>
    </row>
    <row r="29242" spans="1:13" x14ac:dyDescent="0.3">
      <c r="A29242">
        <v>2013</v>
      </c>
      <c r="B29242">
        <v>12</v>
      </c>
      <c r="C29242">
        <v>22</v>
      </c>
      <c r="D29242" t="s">
        <v>871</v>
      </c>
      <c r="E29242" t="s">
        <v>2747</v>
      </c>
      <c r="F29242" t="s">
        <v>3010</v>
      </c>
      <c r="G29242">
        <v>0.1</v>
      </c>
      <c r="H29242">
        <v>0</v>
      </c>
      <c r="I29242">
        <v>0.1</v>
      </c>
      <c r="J29242">
        <v>0</v>
      </c>
      <c r="K29242">
        <v>2.0833333333139308</v>
      </c>
      <c r="L29242">
        <v>91.016666666662786</v>
      </c>
      <c r="M29242">
        <v>88.933333333348855</v>
      </c>
    </row>
    <row r="29243" spans="1:13" x14ac:dyDescent="0.3">
      <c r="A29243">
        <v>2013</v>
      </c>
      <c r="B29243">
        <v>12</v>
      </c>
      <c r="C29243">
        <v>28</v>
      </c>
      <c r="D29243" t="s">
        <v>877</v>
      </c>
      <c r="E29243" t="s">
        <v>2745</v>
      </c>
      <c r="F29243" t="s">
        <v>2751</v>
      </c>
      <c r="G29243">
        <v>0.73</v>
      </c>
      <c r="H29243">
        <v>0.73</v>
      </c>
      <c r="I29243">
        <v>0</v>
      </c>
      <c r="J29243">
        <v>0</v>
      </c>
      <c r="K29243">
        <v>2.0833333333139308</v>
      </c>
      <c r="L29243">
        <v>24.46666666661622</v>
      </c>
      <c r="M29243">
        <v>22.383333333302289</v>
      </c>
    </row>
    <row r="29244" spans="1:13" x14ac:dyDescent="0.3">
      <c r="A29244">
        <v>2014</v>
      </c>
      <c r="B29244">
        <v>1</v>
      </c>
      <c r="C29244">
        <v>7</v>
      </c>
      <c r="D29244" t="s">
        <v>887</v>
      </c>
      <c r="E29244" t="s">
        <v>2741</v>
      </c>
      <c r="F29244" t="s">
        <v>2885</v>
      </c>
      <c r="G29244">
        <v>3</v>
      </c>
      <c r="H29244">
        <v>0</v>
      </c>
      <c r="I29244">
        <v>3</v>
      </c>
      <c r="J29244">
        <v>0</v>
      </c>
      <c r="K29244">
        <v>2.0833333333139308</v>
      </c>
      <c r="L29244">
        <v>2.6666666666278616</v>
      </c>
      <c r="M29244">
        <v>0.58333333331393078</v>
      </c>
    </row>
    <row r="29245" spans="1:13" x14ac:dyDescent="0.3">
      <c r="A29245">
        <v>2014</v>
      </c>
      <c r="B29245">
        <v>1</v>
      </c>
      <c r="C29245">
        <v>8</v>
      </c>
      <c r="D29245" t="s">
        <v>888</v>
      </c>
      <c r="E29245" t="s">
        <v>2749</v>
      </c>
      <c r="F29245" t="s">
        <v>2806</v>
      </c>
      <c r="G29245">
        <v>0.02</v>
      </c>
      <c r="H29245">
        <v>0</v>
      </c>
      <c r="I29245">
        <v>0.02</v>
      </c>
      <c r="J29245">
        <v>0</v>
      </c>
      <c r="K29245">
        <v>2.0833333333139308</v>
      </c>
      <c r="L29245">
        <v>2.4166666666860692</v>
      </c>
      <c r="M29245">
        <v>0.33333333337213844</v>
      </c>
    </row>
    <row r="29246" spans="1:13" x14ac:dyDescent="0.3">
      <c r="A29246">
        <v>2014</v>
      </c>
      <c r="B29246">
        <v>1</v>
      </c>
      <c r="C29246">
        <v>9</v>
      </c>
      <c r="D29246" t="s">
        <v>889</v>
      </c>
      <c r="E29246" t="s">
        <v>2743</v>
      </c>
      <c r="F29246" t="s">
        <v>2744</v>
      </c>
      <c r="G29246">
        <v>9</v>
      </c>
      <c r="H29246">
        <v>0</v>
      </c>
      <c r="I29246">
        <v>9</v>
      </c>
      <c r="J29246">
        <v>0</v>
      </c>
      <c r="K29246">
        <v>2.0833333333139308</v>
      </c>
      <c r="L29246">
        <v>4.683333333407063</v>
      </c>
      <c r="M29246">
        <v>2.6000000000931323</v>
      </c>
    </row>
    <row r="29247" spans="1:13" x14ac:dyDescent="0.3">
      <c r="A29247">
        <v>2014</v>
      </c>
      <c r="B29247">
        <v>1</v>
      </c>
      <c r="C29247">
        <v>19</v>
      </c>
      <c r="D29247" t="s">
        <v>899</v>
      </c>
      <c r="E29247" t="s">
        <v>2745</v>
      </c>
      <c r="F29247" t="s">
        <v>2782</v>
      </c>
      <c r="G29247">
        <v>0.01</v>
      </c>
      <c r="H29247">
        <v>0.01</v>
      </c>
      <c r="I29247">
        <v>0</v>
      </c>
      <c r="J29247">
        <v>0</v>
      </c>
      <c r="K29247">
        <v>2.0833333333139308</v>
      </c>
      <c r="L29247">
        <v>126.24999999994179</v>
      </c>
      <c r="M29247">
        <v>124.16666666662786</v>
      </c>
    </row>
    <row r="29248" spans="1:13" x14ac:dyDescent="0.3">
      <c r="A29248">
        <v>2014</v>
      </c>
      <c r="B29248">
        <v>1</v>
      </c>
      <c r="C29248">
        <v>20</v>
      </c>
      <c r="D29248" t="s">
        <v>900</v>
      </c>
      <c r="E29248" t="s">
        <v>2773</v>
      </c>
      <c r="F29248" t="s">
        <v>2774</v>
      </c>
      <c r="G29248">
        <v>1</v>
      </c>
      <c r="H29248">
        <v>0</v>
      </c>
      <c r="I29248">
        <v>1</v>
      </c>
      <c r="J29248">
        <v>0</v>
      </c>
      <c r="K29248">
        <v>2.0833333333139308</v>
      </c>
      <c r="L29248">
        <v>15.499999999883585</v>
      </c>
      <c r="M29248">
        <v>13.416666666569654</v>
      </c>
    </row>
    <row r="29249" spans="1:13" x14ac:dyDescent="0.3">
      <c r="A29249">
        <v>2014</v>
      </c>
      <c r="B29249">
        <v>1</v>
      </c>
      <c r="C29249">
        <v>25</v>
      </c>
      <c r="D29249" t="s">
        <v>905</v>
      </c>
      <c r="E29249" t="s">
        <v>2773</v>
      </c>
      <c r="F29249" t="s">
        <v>2891</v>
      </c>
      <c r="G29249">
        <v>0.01</v>
      </c>
      <c r="H29249">
        <v>0</v>
      </c>
      <c r="I29249">
        <v>0.01</v>
      </c>
      <c r="J29249">
        <v>0</v>
      </c>
      <c r="K29249">
        <v>2.0833333333139308</v>
      </c>
      <c r="L29249">
        <v>3.6333333334769122</v>
      </c>
      <c r="M29249">
        <v>1.5500000001629815</v>
      </c>
    </row>
    <row r="29250" spans="1:13" x14ac:dyDescent="0.3">
      <c r="A29250">
        <v>2014</v>
      </c>
      <c r="B29250">
        <v>1</v>
      </c>
      <c r="C29250">
        <v>26</v>
      </c>
      <c r="D29250" t="s">
        <v>906</v>
      </c>
      <c r="E29250" t="s">
        <v>2747</v>
      </c>
      <c r="F29250" t="s">
        <v>2748</v>
      </c>
      <c r="G29250">
        <v>0.1</v>
      </c>
      <c r="H29250">
        <v>0</v>
      </c>
      <c r="I29250">
        <v>0.1</v>
      </c>
      <c r="J29250">
        <v>0</v>
      </c>
      <c r="K29250">
        <v>2.0833333333139308</v>
      </c>
      <c r="L29250">
        <v>21.449999999895226</v>
      </c>
      <c r="M29250">
        <v>19.366666666581295</v>
      </c>
    </row>
    <row r="29251" spans="1:13" x14ac:dyDescent="0.3">
      <c r="A29251">
        <v>2014</v>
      </c>
      <c r="B29251">
        <v>2</v>
      </c>
      <c r="C29251">
        <v>7</v>
      </c>
      <c r="D29251" t="s">
        <v>918</v>
      </c>
      <c r="E29251" t="s">
        <v>2749</v>
      </c>
      <c r="F29251" t="s">
        <v>2870</v>
      </c>
      <c r="G29251">
        <v>1</v>
      </c>
      <c r="H29251">
        <v>0.2</v>
      </c>
      <c r="I29251">
        <v>0.8</v>
      </c>
      <c r="J29251">
        <v>0</v>
      </c>
      <c r="K29251">
        <v>2.0833333333139308</v>
      </c>
      <c r="L29251">
        <v>3.5833333333139308</v>
      </c>
      <c r="M29251">
        <v>1.5</v>
      </c>
    </row>
    <row r="29252" spans="1:13" x14ac:dyDescent="0.3">
      <c r="A29252">
        <v>2014</v>
      </c>
      <c r="B29252">
        <v>2</v>
      </c>
      <c r="C29252">
        <v>19</v>
      </c>
      <c r="D29252" t="s">
        <v>930</v>
      </c>
      <c r="E29252" t="s">
        <v>2743</v>
      </c>
      <c r="F29252" t="s">
        <v>2955</v>
      </c>
      <c r="G29252">
        <v>1.3</v>
      </c>
      <c r="H29252">
        <v>0</v>
      </c>
      <c r="I29252">
        <v>1.3</v>
      </c>
      <c r="J29252">
        <v>0</v>
      </c>
      <c r="K29252">
        <v>2.0833333333139308</v>
      </c>
      <c r="L29252">
        <v>48.666666666569654</v>
      </c>
      <c r="M29252">
        <v>46.583333333255723</v>
      </c>
    </row>
    <row r="29253" spans="1:13" x14ac:dyDescent="0.3">
      <c r="A29253">
        <v>2014</v>
      </c>
      <c r="B29253">
        <v>2</v>
      </c>
      <c r="C29253">
        <v>20</v>
      </c>
      <c r="D29253" t="s">
        <v>931</v>
      </c>
      <c r="E29253" t="s">
        <v>2745</v>
      </c>
      <c r="F29253" t="s">
        <v>2933</v>
      </c>
      <c r="G29253">
        <v>0.08</v>
      </c>
      <c r="H29253">
        <v>0</v>
      </c>
      <c r="I29253">
        <v>0.08</v>
      </c>
      <c r="J29253">
        <v>0</v>
      </c>
      <c r="K29253">
        <v>2.0833333333139308</v>
      </c>
      <c r="L29253">
        <v>2.0833333333139308</v>
      </c>
      <c r="M29253">
        <v>0</v>
      </c>
    </row>
    <row r="29254" spans="1:13" x14ac:dyDescent="0.3">
      <c r="A29254">
        <v>2014</v>
      </c>
      <c r="B29254">
        <v>3</v>
      </c>
      <c r="C29254">
        <v>11</v>
      </c>
      <c r="D29254" t="s">
        <v>950</v>
      </c>
      <c r="E29254" t="s">
        <v>2743</v>
      </c>
      <c r="F29254" t="s">
        <v>2759</v>
      </c>
      <c r="G29254">
        <v>0.6</v>
      </c>
      <c r="H29254">
        <v>0</v>
      </c>
      <c r="I29254">
        <v>0.6</v>
      </c>
      <c r="J29254">
        <v>0</v>
      </c>
      <c r="K29254">
        <v>2.0833333333139308</v>
      </c>
      <c r="L29254">
        <v>5.8166666667675599</v>
      </c>
      <c r="M29254">
        <v>3.7333333334536292</v>
      </c>
    </row>
    <row r="29255" spans="1:13" x14ac:dyDescent="0.3">
      <c r="A29255">
        <v>2014</v>
      </c>
      <c r="B29255">
        <v>3</v>
      </c>
      <c r="C29255">
        <v>18</v>
      </c>
      <c r="D29255" t="s">
        <v>957</v>
      </c>
      <c r="E29255" t="s">
        <v>2743</v>
      </c>
      <c r="F29255" t="s">
        <v>2861</v>
      </c>
      <c r="G29255">
        <v>1.35</v>
      </c>
      <c r="H29255">
        <v>0.8</v>
      </c>
      <c r="I29255">
        <v>0.55000000000000004</v>
      </c>
      <c r="J29255">
        <v>0</v>
      </c>
      <c r="K29255">
        <v>2.0833333333139308</v>
      </c>
      <c r="L29255">
        <v>49.000000000116415</v>
      </c>
      <c r="M29255">
        <v>46.916666666802485</v>
      </c>
    </row>
    <row r="29256" spans="1:13" x14ac:dyDescent="0.3">
      <c r="A29256">
        <v>2014</v>
      </c>
      <c r="B29256">
        <v>11</v>
      </c>
      <c r="C29256">
        <v>9</v>
      </c>
      <c r="D29256" t="s">
        <v>1087</v>
      </c>
      <c r="E29256" t="s">
        <v>2749</v>
      </c>
      <c r="F29256" t="s">
        <v>2800</v>
      </c>
      <c r="G29256">
        <v>5</v>
      </c>
      <c r="H29256">
        <v>0</v>
      </c>
      <c r="I29256">
        <v>5</v>
      </c>
      <c r="J29256">
        <v>0</v>
      </c>
      <c r="K29256">
        <v>2.0833333333139308</v>
      </c>
      <c r="L29256">
        <v>4.3666666667559184</v>
      </c>
      <c r="M29256">
        <v>2.2833333334419876</v>
      </c>
    </row>
    <row r="29257" spans="1:13" x14ac:dyDescent="0.3">
      <c r="A29257">
        <v>2014</v>
      </c>
      <c r="B29257">
        <v>11</v>
      </c>
      <c r="C29257">
        <v>12</v>
      </c>
      <c r="D29257" t="s">
        <v>1090</v>
      </c>
      <c r="E29257" t="s">
        <v>2754</v>
      </c>
      <c r="F29257" t="s">
        <v>2780</v>
      </c>
      <c r="G29257">
        <v>5</v>
      </c>
      <c r="H29257">
        <v>0</v>
      </c>
      <c r="I29257">
        <v>5</v>
      </c>
      <c r="J29257">
        <v>0</v>
      </c>
      <c r="K29257">
        <v>2.0833333333139308</v>
      </c>
      <c r="L29257">
        <v>3.3833333333604969</v>
      </c>
      <c r="M29257">
        <v>1.3000000000465661</v>
      </c>
    </row>
    <row r="29258" spans="1:13" x14ac:dyDescent="0.3">
      <c r="A29258">
        <v>2014</v>
      </c>
      <c r="B29258">
        <v>12</v>
      </c>
      <c r="C29258">
        <v>9</v>
      </c>
      <c r="D29258" t="s">
        <v>1117</v>
      </c>
      <c r="E29258" t="s">
        <v>2745</v>
      </c>
      <c r="F29258" t="s">
        <v>2751</v>
      </c>
      <c r="G29258">
        <v>0.45</v>
      </c>
      <c r="H29258">
        <v>0</v>
      </c>
      <c r="I29258">
        <v>0.45</v>
      </c>
      <c r="J29258">
        <v>0</v>
      </c>
      <c r="K29258">
        <v>2.0833333333139308</v>
      </c>
      <c r="L29258">
        <v>3.5000000000582077</v>
      </c>
      <c r="M29258">
        <v>1.4166666667442769</v>
      </c>
    </row>
    <row r="29259" spans="1:13" x14ac:dyDescent="0.3">
      <c r="A29259">
        <v>2014</v>
      </c>
      <c r="B29259">
        <v>12</v>
      </c>
      <c r="C29259">
        <v>13</v>
      </c>
      <c r="D29259" t="s">
        <v>1121</v>
      </c>
      <c r="E29259" t="s">
        <v>2749</v>
      </c>
      <c r="F29259" t="s">
        <v>2854</v>
      </c>
      <c r="G29259">
        <v>1</v>
      </c>
      <c r="H29259">
        <v>0</v>
      </c>
      <c r="I29259">
        <v>1</v>
      </c>
      <c r="J29259">
        <v>0</v>
      </c>
      <c r="K29259">
        <v>2.0833333333139308</v>
      </c>
      <c r="L29259">
        <v>2.3333333332557231</v>
      </c>
      <c r="M29259">
        <v>0.24999999994179234</v>
      </c>
    </row>
    <row r="29260" spans="1:13" x14ac:dyDescent="0.3">
      <c r="A29260">
        <v>2014</v>
      </c>
      <c r="B29260">
        <v>12</v>
      </c>
      <c r="C29260">
        <v>16</v>
      </c>
      <c r="D29260" t="s">
        <v>1124</v>
      </c>
      <c r="E29260" t="s">
        <v>2743</v>
      </c>
      <c r="F29260" t="s">
        <v>2827</v>
      </c>
      <c r="G29260">
        <v>0.60000000000000009</v>
      </c>
      <c r="H29260">
        <v>0.60000000000000009</v>
      </c>
      <c r="I29260">
        <v>0</v>
      </c>
      <c r="J29260">
        <v>0</v>
      </c>
      <c r="K29260">
        <v>2.0833333333139308</v>
      </c>
      <c r="L29260">
        <v>45.499999999970896</v>
      </c>
      <c r="M29260">
        <v>43.416666666656965</v>
      </c>
    </row>
    <row r="29261" spans="1:13" x14ac:dyDescent="0.3">
      <c r="A29261">
        <v>2014</v>
      </c>
      <c r="B29261">
        <v>12</v>
      </c>
      <c r="C29261">
        <v>29</v>
      </c>
      <c r="D29261" t="s">
        <v>1137</v>
      </c>
      <c r="E29261" t="s">
        <v>2773</v>
      </c>
      <c r="F29261" t="s">
        <v>2773</v>
      </c>
      <c r="G29261">
        <v>0.2</v>
      </c>
      <c r="H29261">
        <v>0</v>
      </c>
      <c r="I29261">
        <v>0.2</v>
      </c>
      <c r="J29261">
        <v>0</v>
      </c>
      <c r="K29261">
        <v>2.0833333333139308</v>
      </c>
      <c r="L29261">
        <v>2.25</v>
      </c>
      <c r="M29261">
        <v>0.16666666668606922</v>
      </c>
    </row>
    <row r="29262" spans="1:13" x14ac:dyDescent="0.3">
      <c r="A29262">
        <v>2015</v>
      </c>
      <c r="B29262">
        <v>1</v>
      </c>
      <c r="C29262">
        <v>5</v>
      </c>
      <c r="D29262" t="s">
        <v>1144</v>
      </c>
      <c r="E29262" t="s">
        <v>2741</v>
      </c>
      <c r="F29262" t="s">
        <v>2889</v>
      </c>
      <c r="G29262">
        <v>7.2</v>
      </c>
      <c r="H29262">
        <v>7.2</v>
      </c>
      <c r="I29262">
        <v>0</v>
      </c>
      <c r="J29262">
        <v>0</v>
      </c>
      <c r="K29262">
        <v>2.0833333333139308</v>
      </c>
      <c r="L29262">
        <v>4.3500000000349246</v>
      </c>
      <c r="M29262">
        <v>2.2666666667209938</v>
      </c>
    </row>
    <row r="29263" spans="1:13" x14ac:dyDescent="0.3">
      <c r="A29263">
        <v>2015</v>
      </c>
      <c r="B29263">
        <v>2</v>
      </c>
      <c r="C29263">
        <v>7</v>
      </c>
      <c r="D29263" t="s">
        <v>1177</v>
      </c>
      <c r="E29263" t="s">
        <v>2749</v>
      </c>
      <c r="F29263" t="s">
        <v>2959</v>
      </c>
      <c r="G29263">
        <v>2.5</v>
      </c>
      <c r="H29263">
        <v>0</v>
      </c>
      <c r="I29263">
        <v>2.5</v>
      </c>
      <c r="J29263">
        <v>0</v>
      </c>
      <c r="K29263">
        <v>2.0833333333139308</v>
      </c>
      <c r="L29263">
        <v>2.6333333333604969</v>
      </c>
      <c r="M29263">
        <v>0.55000000004656613</v>
      </c>
    </row>
    <row r="29264" spans="1:13" x14ac:dyDescent="0.3">
      <c r="A29264">
        <v>2015</v>
      </c>
      <c r="B29264">
        <v>2</v>
      </c>
      <c r="C29264">
        <v>13</v>
      </c>
      <c r="D29264" t="s">
        <v>1183</v>
      </c>
      <c r="E29264" t="s">
        <v>2749</v>
      </c>
      <c r="F29264" t="s">
        <v>2848</v>
      </c>
      <c r="G29264">
        <v>0.5</v>
      </c>
      <c r="H29264">
        <v>0</v>
      </c>
      <c r="I29264">
        <v>0.5</v>
      </c>
      <c r="J29264">
        <v>0</v>
      </c>
      <c r="K29264">
        <v>2.0833333333139308</v>
      </c>
      <c r="L29264">
        <v>2.3833333334187046</v>
      </c>
      <c r="M29264">
        <v>0.30000000010477379</v>
      </c>
    </row>
    <row r="29265" spans="1:13" x14ac:dyDescent="0.3">
      <c r="A29265">
        <v>2015</v>
      </c>
      <c r="B29265">
        <v>2</v>
      </c>
      <c r="C29265">
        <v>19</v>
      </c>
      <c r="D29265" t="s">
        <v>1189</v>
      </c>
      <c r="E29265" t="s">
        <v>2743</v>
      </c>
      <c r="F29265" t="s">
        <v>2834</v>
      </c>
      <c r="G29265">
        <v>0.01</v>
      </c>
      <c r="H29265">
        <v>0.01</v>
      </c>
      <c r="I29265">
        <v>0</v>
      </c>
      <c r="J29265">
        <v>0</v>
      </c>
      <c r="K29265">
        <v>2.0833333333139308</v>
      </c>
      <c r="L29265">
        <v>31.333333333313931</v>
      </c>
      <c r="M29265">
        <v>29.25</v>
      </c>
    </row>
    <row r="29266" spans="1:13" x14ac:dyDescent="0.3">
      <c r="A29266">
        <v>2015</v>
      </c>
      <c r="B29266">
        <v>2</v>
      </c>
      <c r="C29266">
        <v>21</v>
      </c>
      <c r="D29266" t="s">
        <v>1191</v>
      </c>
      <c r="E29266" t="s">
        <v>2752</v>
      </c>
      <c r="F29266" t="s">
        <v>2784</v>
      </c>
      <c r="G29266">
        <v>0.17</v>
      </c>
      <c r="H29266">
        <v>0</v>
      </c>
      <c r="I29266">
        <v>0.17</v>
      </c>
      <c r="J29266">
        <v>0</v>
      </c>
      <c r="K29266">
        <v>2.0833333333139308</v>
      </c>
      <c r="L29266">
        <v>2.9333333332906477</v>
      </c>
      <c r="M29266">
        <v>0.84999999997671694</v>
      </c>
    </row>
    <row r="29267" spans="1:13" x14ac:dyDescent="0.3">
      <c r="A29267">
        <v>2015</v>
      </c>
      <c r="B29267">
        <v>4</v>
      </c>
      <c r="C29267">
        <v>25</v>
      </c>
      <c r="D29267" t="s">
        <v>1253</v>
      </c>
      <c r="E29267" t="s">
        <v>2745</v>
      </c>
      <c r="G29267">
        <v>6.8000000000000007</v>
      </c>
      <c r="H29267">
        <v>0.2</v>
      </c>
      <c r="I29267">
        <v>6.2</v>
      </c>
      <c r="J29267">
        <v>0.4</v>
      </c>
      <c r="K29267">
        <v>2.0833333333139308</v>
      </c>
      <c r="L29267">
        <v>5.2999999999883585</v>
      </c>
      <c r="M29267">
        <v>3.2166666666744277</v>
      </c>
    </row>
    <row r="29268" spans="1:13" x14ac:dyDescent="0.3">
      <c r="A29268">
        <v>2015</v>
      </c>
      <c r="B29268">
        <v>4</v>
      </c>
      <c r="C29268">
        <v>28</v>
      </c>
      <c r="D29268" t="s">
        <v>1256</v>
      </c>
      <c r="E29268" t="s">
        <v>2752</v>
      </c>
      <c r="F29268" t="s">
        <v>2762</v>
      </c>
      <c r="G29268">
        <v>0.53</v>
      </c>
      <c r="H29268">
        <v>0</v>
      </c>
      <c r="I29268">
        <v>0.53</v>
      </c>
      <c r="J29268">
        <v>0</v>
      </c>
      <c r="K29268">
        <v>2.0833333333139308</v>
      </c>
      <c r="L29268">
        <v>2.4999999999417923</v>
      </c>
      <c r="M29268">
        <v>0.41666666662786156</v>
      </c>
    </row>
    <row r="29269" spans="1:13" x14ac:dyDescent="0.3">
      <c r="A29269">
        <v>2015</v>
      </c>
      <c r="B29269">
        <v>5</v>
      </c>
      <c r="C29269">
        <v>3</v>
      </c>
      <c r="D29269" t="s">
        <v>1261</v>
      </c>
      <c r="E29269" t="s">
        <v>2741</v>
      </c>
      <c r="F29269" t="s">
        <v>2858</v>
      </c>
      <c r="G29269">
        <v>4.5</v>
      </c>
      <c r="H29269">
        <v>0</v>
      </c>
      <c r="I29269">
        <v>1.5</v>
      </c>
      <c r="J29269">
        <v>3</v>
      </c>
      <c r="K29269">
        <v>2.0833333333139308</v>
      </c>
      <c r="L29269">
        <v>2.25</v>
      </c>
      <c r="M29269">
        <v>0.16666666668606922</v>
      </c>
    </row>
    <row r="29270" spans="1:13" x14ac:dyDescent="0.3">
      <c r="A29270">
        <v>2015</v>
      </c>
      <c r="B29270">
        <v>5</v>
      </c>
      <c r="C29270">
        <v>31</v>
      </c>
      <c r="D29270" t="s">
        <v>1288</v>
      </c>
      <c r="E29270" t="s">
        <v>2752</v>
      </c>
      <c r="F29270" t="s">
        <v>2757</v>
      </c>
      <c r="G29270">
        <v>0.11000000000000001</v>
      </c>
      <c r="H29270">
        <v>0</v>
      </c>
      <c r="I29270">
        <v>0.11000000000000001</v>
      </c>
      <c r="J29270">
        <v>0</v>
      </c>
      <c r="K29270">
        <v>2.0833333333139308</v>
      </c>
      <c r="L29270">
        <v>3.75</v>
      </c>
      <c r="M29270">
        <v>1.6666666666860692</v>
      </c>
    </row>
    <row r="29271" spans="1:13" x14ac:dyDescent="0.3">
      <c r="A29271">
        <v>2015</v>
      </c>
      <c r="B29271">
        <v>12</v>
      </c>
      <c r="C29271">
        <v>5</v>
      </c>
      <c r="D29271" t="s">
        <v>1408</v>
      </c>
      <c r="E29271" t="s">
        <v>2745</v>
      </c>
      <c r="F29271" t="s">
        <v>2890</v>
      </c>
      <c r="G29271">
        <v>0.78</v>
      </c>
      <c r="H29271">
        <v>0.77</v>
      </c>
      <c r="I29271">
        <v>0</v>
      </c>
      <c r="J29271">
        <v>0.01</v>
      </c>
      <c r="K29271">
        <v>2.0833333333139308</v>
      </c>
      <c r="L29271">
        <v>3132.6666666667443</v>
      </c>
      <c r="M29271">
        <v>3130.5833333334303</v>
      </c>
    </row>
    <row r="29272" spans="1:13" x14ac:dyDescent="0.3">
      <c r="A29272">
        <v>2015</v>
      </c>
      <c r="B29272">
        <v>12</v>
      </c>
      <c r="C29272">
        <v>10</v>
      </c>
      <c r="D29272" t="s">
        <v>1413</v>
      </c>
      <c r="E29272" t="s">
        <v>2745</v>
      </c>
      <c r="F29272" t="s">
        <v>2846</v>
      </c>
      <c r="G29272">
        <v>1.43</v>
      </c>
      <c r="H29272">
        <v>0</v>
      </c>
      <c r="I29272">
        <v>1.43</v>
      </c>
      <c r="J29272">
        <v>0</v>
      </c>
      <c r="K29272">
        <v>2.0833333333139308</v>
      </c>
      <c r="L29272">
        <v>2.0833333333139308</v>
      </c>
      <c r="M29272">
        <v>0</v>
      </c>
    </row>
    <row r="29273" spans="1:13" x14ac:dyDescent="0.3">
      <c r="A29273">
        <v>2015</v>
      </c>
      <c r="B29273">
        <v>12</v>
      </c>
      <c r="C29273">
        <v>10</v>
      </c>
      <c r="D29273" t="s">
        <v>1413</v>
      </c>
      <c r="E29273" t="s">
        <v>2754</v>
      </c>
      <c r="F29273" t="s">
        <v>2840</v>
      </c>
      <c r="G29273">
        <v>2</v>
      </c>
      <c r="H29273">
        <v>0</v>
      </c>
      <c r="I29273">
        <v>2</v>
      </c>
      <c r="J29273">
        <v>0</v>
      </c>
      <c r="K29273">
        <v>2.0833333333139308</v>
      </c>
      <c r="L29273">
        <v>5.5833333331975155</v>
      </c>
      <c r="M29273">
        <v>3.4999999998835847</v>
      </c>
    </row>
    <row r="29274" spans="1:13" x14ac:dyDescent="0.3">
      <c r="A29274">
        <v>2015</v>
      </c>
      <c r="B29274">
        <v>12</v>
      </c>
      <c r="C29274">
        <v>31</v>
      </c>
      <c r="D29274" t="s">
        <v>1434</v>
      </c>
      <c r="E29274" t="s">
        <v>2749</v>
      </c>
      <c r="F29274" t="s">
        <v>2756</v>
      </c>
      <c r="G29274">
        <v>14</v>
      </c>
      <c r="H29274">
        <v>0.4</v>
      </c>
      <c r="I29274">
        <v>13.6</v>
      </c>
      <c r="J29274">
        <v>0</v>
      </c>
      <c r="K29274">
        <v>2.0833333333139308</v>
      </c>
      <c r="L29274">
        <v>2.8000000000465661</v>
      </c>
      <c r="M29274">
        <v>0.71666666673263535</v>
      </c>
    </row>
    <row r="29275" spans="1:13" x14ac:dyDescent="0.3">
      <c r="A29275">
        <v>2016</v>
      </c>
      <c r="B29275">
        <v>1</v>
      </c>
      <c r="C29275">
        <v>10</v>
      </c>
      <c r="D29275" t="s">
        <v>1444</v>
      </c>
      <c r="E29275" t="s">
        <v>2752</v>
      </c>
      <c r="F29275" t="s">
        <v>2847</v>
      </c>
      <c r="G29275">
        <v>13</v>
      </c>
      <c r="H29275">
        <v>5</v>
      </c>
      <c r="I29275">
        <v>8</v>
      </c>
      <c r="J29275">
        <v>0</v>
      </c>
      <c r="K29275">
        <v>2.0833333333139308</v>
      </c>
      <c r="L29275">
        <v>3.6166666665812954</v>
      </c>
      <c r="M29275">
        <v>1.5333333332673647</v>
      </c>
    </row>
    <row r="29276" spans="1:13" x14ac:dyDescent="0.3">
      <c r="A29276">
        <v>2016</v>
      </c>
      <c r="B29276">
        <v>1</v>
      </c>
      <c r="C29276">
        <v>23</v>
      </c>
      <c r="D29276" t="s">
        <v>1457</v>
      </c>
      <c r="E29276" t="s">
        <v>2743</v>
      </c>
      <c r="F29276" t="s">
        <v>2759</v>
      </c>
      <c r="G29276">
        <v>4.3</v>
      </c>
      <c r="H29276">
        <v>0</v>
      </c>
      <c r="I29276">
        <v>1.8</v>
      </c>
      <c r="J29276">
        <v>2.5</v>
      </c>
      <c r="K29276">
        <v>2.0833333333139308</v>
      </c>
      <c r="L29276">
        <v>20.499999999941792</v>
      </c>
      <c r="M29276">
        <v>18.416666666627862</v>
      </c>
    </row>
    <row r="29277" spans="1:13" x14ac:dyDescent="0.3">
      <c r="A29277">
        <v>2016</v>
      </c>
      <c r="B29277">
        <v>2</v>
      </c>
      <c r="C29277">
        <v>14</v>
      </c>
      <c r="D29277" t="s">
        <v>1479</v>
      </c>
      <c r="E29277" t="s">
        <v>2745</v>
      </c>
      <c r="F29277" t="s">
        <v>2751</v>
      </c>
      <c r="G29277">
        <v>0.01</v>
      </c>
      <c r="H29277">
        <v>0</v>
      </c>
      <c r="I29277">
        <v>0.01</v>
      </c>
      <c r="J29277">
        <v>0</v>
      </c>
      <c r="K29277">
        <v>2.0833333333139308</v>
      </c>
      <c r="L29277">
        <v>1249.7499999999418</v>
      </c>
      <c r="M29277">
        <v>1247.6666666666279</v>
      </c>
    </row>
    <row r="29278" spans="1:13" x14ac:dyDescent="0.3">
      <c r="A29278">
        <v>2016</v>
      </c>
      <c r="B29278">
        <v>2</v>
      </c>
      <c r="C29278">
        <v>15</v>
      </c>
      <c r="D29278" t="s">
        <v>1480</v>
      </c>
      <c r="E29278" t="s">
        <v>2752</v>
      </c>
      <c r="F29278" t="s">
        <v>2881</v>
      </c>
      <c r="G29278">
        <v>7.4</v>
      </c>
      <c r="H29278">
        <v>0</v>
      </c>
      <c r="I29278">
        <v>7.4</v>
      </c>
      <c r="J29278">
        <v>0</v>
      </c>
      <c r="K29278">
        <v>2.0833333333139308</v>
      </c>
      <c r="L29278">
        <v>3.6833333332906477</v>
      </c>
      <c r="M29278">
        <v>1.5999999999767169</v>
      </c>
    </row>
    <row r="29279" spans="1:13" x14ac:dyDescent="0.3">
      <c r="A29279">
        <v>2016</v>
      </c>
      <c r="B29279">
        <v>2</v>
      </c>
      <c r="C29279">
        <v>21</v>
      </c>
      <c r="D29279" t="s">
        <v>1486</v>
      </c>
      <c r="E29279" t="s">
        <v>2745</v>
      </c>
      <c r="F29279" t="s">
        <v>2811</v>
      </c>
      <c r="G29279">
        <v>0.61</v>
      </c>
      <c r="H29279">
        <v>0</v>
      </c>
      <c r="I29279">
        <v>0.61</v>
      </c>
      <c r="J29279">
        <v>0</v>
      </c>
      <c r="K29279">
        <v>2.0833333333139308</v>
      </c>
      <c r="L29279">
        <v>6.8333333334303461</v>
      </c>
      <c r="M29279">
        <v>4.7500000001164153</v>
      </c>
    </row>
    <row r="29280" spans="1:13" x14ac:dyDescent="0.3">
      <c r="A29280">
        <v>2016</v>
      </c>
      <c r="B29280">
        <v>3</v>
      </c>
      <c r="C29280">
        <v>8</v>
      </c>
      <c r="D29280" t="s">
        <v>1502</v>
      </c>
      <c r="E29280" t="s">
        <v>2754</v>
      </c>
      <c r="F29280" t="s">
        <v>2780</v>
      </c>
      <c r="G29280">
        <v>13.6</v>
      </c>
      <c r="H29280">
        <v>1.6</v>
      </c>
      <c r="I29280">
        <v>12</v>
      </c>
      <c r="J29280">
        <v>0</v>
      </c>
      <c r="K29280">
        <v>2.0833333333139308</v>
      </c>
      <c r="L29280">
        <v>3.0833333332557231</v>
      </c>
      <c r="M29280">
        <v>0.99999999994179234</v>
      </c>
    </row>
    <row r="29281" spans="1:13" x14ac:dyDescent="0.3">
      <c r="A29281">
        <v>2016</v>
      </c>
      <c r="B29281">
        <v>3</v>
      </c>
      <c r="C29281">
        <v>10</v>
      </c>
      <c r="D29281" t="s">
        <v>1504</v>
      </c>
      <c r="E29281" t="s">
        <v>2743</v>
      </c>
      <c r="F29281" t="s">
        <v>2915</v>
      </c>
      <c r="G29281">
        <v>2</v>
      </c>
      <c r="H29281">
        <v>2</v>
      </c>
      <c r="I29281">
        <v>0</v>
      </c>
      <c r="J29281">
        <v>0</v>
      </c>
      <c r="K29281">
        <v>2.0833333333139308</v>
      </c>
      <c r="L29281">
        <v>6.4833333333372138</v>
      </c>
      <c r="M29281">
        <v>4.4000000000232831</v>
      </c>
    </row>
    <row r="29282" spans="1:13" x14ac:dyDescent="0.3">
      <c r="A29282">
        <v>2016</v>
      </c>
      <c r="B29282">
        <v>4</v>
      </c>
      <c r="C29282">
        <v>11</v>
      </c>
      <c r="D29282" t="s">
        <v>1536</v>
      </c>
      <c r="E29282" t="s">
        <v>2743</v>
      </c>
      <c r="F29282" t="s">
        <v>2915</v>
      </c>
      <c r="G29282">
        <v>0.4</v>
      </c>
      <c r="H29282">
        <v>0.25</v>
      </c>
      <c r="I29282">
        <v>0.15</v>
      </c>
      <c r="J29282">
        <v>0</v>
      </c>
      <c r="K29282">
        <v>2.0833333333139308</v>
      </c>
      <c r="L29282">
        <v>2.4666666666744277</v>
      </c>
      <c r="M29282">
        <v>0.38333333336049691</v>
      </c>
    </row>
    <row r="29283" spans="1:13" x14ac:dyDescent="0.3">
      <c r="A29283">
        <v>2016</v>
      </c>
      <c r="B29283">
        <v>4</v>
      </c>
      <c r="C29283">
        <v>13</v>
      </c>
      <c r="D29283" t="s">
        <v>1538</v>
      </c>
      <c r="E29283" t="s">
        <v>2741</v>
      </c>
      <c r="F29283" t="s">
        <v>2911</v>
      </c>
      <c r="G29283">
        <v>0.42000000000000004</v>
      </c>
      <c r="H29283">
        <v>0</v>
      </c>
      <c r="I29283">
        <v>0.42000000000000004</v>
      </c>
      <c r="J29283">
        <v>0</v>
      </c>
      <c r="K29283">
        <v>2.0833333333139308</v>
      </c>
      <c r="L29283">
        <v>4.8833333333604969</v>
      </c>
      <c r="M29283">
        <v>2.8000000000465661</v>
      </c>
    </row>
    <row r="29284" spans="1:13" x14ac:dyDescent="0.3">
      <c r="A29284">
        <v>2016</v>
      </c>
      <c r="B29284">
        <v>11</v>
      </c>
      <c r="C29284">
        <v>8</v>
      </c>
      <c r="D29284" t="s">
        <v>1651</v>
      </c>
      <c r="E29284" t="s">
        <v>2741</v>
      </c>
      <c r="F29284" t="s">
        <v>2769</v>
      </c>
      <c r="G29284">
        <v>0.8</v>
      </c>
      <c r="H29284">
        <v>0</v>
      </c>
      <c r="I29284">
        <v>0.8</v>
      </c>
      <c r="J29284">
        <v>0</v>
      </c>
      <c r="K29284">
        <v>2.0833333333139308</v>
      </c>
      <c r="L29284">
        <v>2.4666666666744277</v>
      </c>
      <c r="M29284">
        <v>0.38333333336049691</v>
      </c>
    </row>
    <row r="29285" spans="1:13" x14ac:dyDescent="0.3">
      <c r="A29285">
        <v>2016</v>
      </c>
      <c r="B29285">
        <v>11</v>
      </c>
      <c r="C29285">
        <v>12</v>
      </c>
      <c r="D29285" t="s">
        <v>1655</v>
      </c>
      <c r="E29285" t="s">
        <v>2745</v>
      </c>
      <c r="F29285" t="s">
        <v>2865</v>
      </c>
      <c r="G29285">
        <v>0.31</v>
      </c>
      <c r="H29285">
        <v>0</v>
      </c>
      <c r="I29285">
        <v>0.31</v>
      </c>
      <c r="J29285">
        <v>0</v>
      </c>
      <c r="K29285">
        <v>2.0833333333139308</v>
      </c>
      <c r="L29285">
        <v>2.7500000000582077</v>
      </c>
      <c r="M29285">
        <v>0.66666666674427688</v>
      </c>
    </row>
    <row r="29286" spans="1:13" x14ac:dyDescent="0.3">
      <c r="A29286">
        <v>2016</v>
      </c>
      <c r="B29286">
        <v>12</v>
      </c>
      <c r="C29286">
        <v>10</v>
      </c>
      <c r="D29286" t="s">
        <v>1683</v>
      </c>
      <c r="E29286" t="s">
        <v>2773</v>
      </c>
      <c r="F29286" t="s">
        <v>2891</v>
      </c>
      <c r="G29286">
        <v>0.03</v>
      </c>
      <c r="H29286">
        <v>0</v>
      </c>
      <c r="I29286">
        <v>0.03</v>
      </c>
      <c r="J29286">
        <v>0</v>
      </c>
      <c r="K29286">
        <v>2.0833333333139308</v>
      </c>
      <c r="L29286">
        <v>2.8333333333139308</v>
      </c>
      <c r="M29286">
        <v>0.75</v>
      </c>
    </row>
    <row r="29287" spans="1:13" x14ac:dyDescent="0.3">
      <c r="A29287">
        <v>2016</v>
      </c>
      <c r="B29287">
        <v>12</v>
      </c>
      <c r="C29287">
        <v>12</v>
      </c>
      <c r="D29287" t="s">
        <v>1685</v>
      </c>
      <c r="E29287" t="s">
        <v>2741</v>
      </c>
      <c r="F29287" t="s">
        <v>2758</v>
      </c>
      <c r="G29287">
        <v>0.93999999999999984</v>
      </c>
      <c r="H29287">
        <v>0</v>
      </c>
      <c r="I29287">
        <v>0.93999999999999984</v>
      </c>
      <c r="J29287">
        <v>0</v>
      </c>
      <c r="K29287">
        <v>2.0833333333139308</v>
      </c>
      <c r="L29287">
        <v>11.083333333313931</v>
      </c>
      <c r="M29287">
        <v>9</v>
      </c>
    </row>
    <row r="29288" spans="1:13" x14ac:dyDescent="0.3">
      <c r="A29288">
        <v>2016</v>
      </c>
      <c r="B29288">
        <v>12</v>
      </c>
      <c r="C29288">
        <v>24</v>
      </c>
      <c r="D29288" t="s">
        <v>1697</v>
      </c>
      <c r="E29288" t="s">
        <v>2745</v>
      </c>
      <c r="F29288" t="s">
        <v>2890</v>
      </c>
      <c r="G29288">
        <v>0.4</v>
      </c>
      <c r="H29288">
        <v>0</v>
      </c>
      <c r="I29288">
        <v>0.4</v>
      </c>
      <c r="J29288">
        <v>0</v>
      </c>
      <c r="K29288">
        <v>2.0833333333139308</v>
      </c>
      <c r="L29288">
        <v>22.566666666534729</v>
      </c>
      <c r="M29288">
        <v>20.483333333220799</v>
      </c>
    </row>
    <row r="29289" spans="1:13" x14ac:dyDescent="0.3">
      <c r="A29289">
        <v>2016</v>
      </c>
      <c r="B29289">
        <v>12</v>
      </c>
      <c r="C29289">
        <v>29</v>
      </c>
      <c r="D29289" t="s">
        <v>1702</v>
      </c>
      <c r="E29289" t="s">
        <v>2743</v>
      </c>
      <c r="F29289" t="s">
        <v>2861</v>
      </c>
      <c r="G29289">
        <v>1.6</v>
      </c>
      <c r="H29289">
        <v>0.8</v>
      </c>
      <c r="I29289">
        <v>0.8</v>
      </c>
      <c r="J29289">
        <v>0</v>
      </c>
      <c r="K29289">
        <v>2.0833333333139308</v>
      </c>
      <c r="L29289">
        <v>16.283333333325572</v>
      </c>
      <c r="M29289">
        <v>14.200000000011642</v>
      </c>
    </row>
    <row r="29290" spans="1:13" x14ac:dyDescent="0.3">
      <c r="A29290">
        <v>2017</v>
      </c>
      <c r="B29290">
        <v>1</v>
      </c>
      <c r="C29290">
        <v>18</v>
      </c>
      <c r="D29290" t="s">
        <v>1722</v>
      </c>
      <c r="E29290" t="s">
        <v>2749</v>
      </c>
      <c r="F29290" t="s">
        <v>2797</v>
      </c>
      <c r="G29290">
        <v>4</v>
      </c>
      <c r="H29290">
        <v>0</v>
      </c>
      <c r="I29290">
        <v>4</v>
      </c>
      <c r="J29290">
        <v>0</v>
      </c>
      <c r="K29290">
        <v>2.0833333333139308</v>
      </c>
      <c r="L29290">
        <v>3.2499999999417923</v>
      </c>
      <c r="M29290">
        <v>1.1666666666278616</v>
      </c>
    </row>
    <row r="29291" spans="1:13" x14ac:dyDescent="0.3">
      <c r="A29291">
        <v>2017</v>
      </c>
      <c r="B29291">
        <v>2</v>
      </c>
      <c r="C29291">
        <v>12</v>
      </c>
      <c r="D29291" t="s">
        <v>1747</v>
      </c>
      <c r="E29291" t="s">
        <v>2743</v>
      </c>
      <c r="F29291" t="s">
        <v>2816</v>
      </c>
      <c r="G29291">
        <v>0.1</v>
      </c>
      <c r="H29291">
        <v>0.1</v>
      </c>
      <c r="I29291">
        <v>0</v>
      </c>
      <c r="J29291">
        <v>0</v>
      </c>
      <c r="K29291">
        <v>2.0833333333139308</v>
      </c>
      <c r="L29291">
        <v>400.08333333337214</v>
      </c>
      <c r="M29291">
        <v>398.00000000005821</v>
      </c>
    </row>
    <row r="29292" spans="1:13" x14ac:dyDescent="0.3">
      <c r="A29292">
        <v>2017</v>
      </c>
      <c r="B29292">
        <v>2</v>
      </c>
      <c r="C29292">
        <v>19</v>
      </c>
      <c r="D29292" t="s">
        <v>1754</v>
      </c>
      <c r="E29292" t="s">
        <v>2741</v>
      </c>
      <c r="F29292" t="s">
        <v>2889</v>
      </c>
      <c r="G29292">
        <v>3</v>
      </c>
      <c r="H29292">
        <v>0</v>
      </c>
      <c r="I29292">
        <v>3</v>
      </c>
      <c r="J29292">
        <v>0</v>
      </c>
      <c r="K29292">
        <v>2.0833333333139308</v>
      </c>
      <c r="L29292">
        <v>2.4499999999534339</v>
      </c>
      <c r="M29292">
        <v>0.36666666663950309</v>
      </c>
    </row>
    <row r="29293" spans="1:13" x14ac:dyDescent="0.3">
      <c r="A29293">
        <v>2017</v>
      </c>
      <c r="B29293">
        <v>3</v>
      </c>
      <c r="C29293">
        <v>21</v>
      </c>
      <c r="D29293" t="s">
        <v>1784</v>
      </c>
      <c r="E29293" t="s">
        <v>2743</v>
      </c>
      <c r="F29293" t="s">
        <v>2759</v>
      </c>
      <c r="G29293">
        <v>0.60000000000000009</v>
      </c>
      <c r="H29293">
        <v>0</v>
      </c>
      <c r="I29293">
        <v>0.4</v>
      </c>
      <c r="J29293">
        <v>0.2</v>
      </c>
      <c r="K29293">
        <v>2.0833333333139308</v>
      </c>
      <c r="L29293">
        <v>5.5833333333721384</v>
      </c>
      <c r="M29293">
        <v>3.5000000000582077</v>
      </c>
    </row>
    <row r="29294" spans="1:13" x14ac:dyDescent="0.3">
      <c r="A29294">
        <v>2017</v>
      </c>
      <c r="B29294">
        <v>4</v>
      </c>
      <c r="C29294">
        <v>14</v>
      </c>
      <c r="D29294" t="s">
        <v>1808</v>
      </c>
      <c r="E29294" t="s">
        <v>2754</v>
      </c>
      <c r="F29294" t="s">
        <v>2794</v>
      </c>
      <c r="G29294">
        <v>2.6</v>
      </c>
      <c r="H29294">
        <v>0.2</v>
      </c>
      <c r="I29294">
        <v>2.4</v>
      </c>
      <c r="J29294">
        <v>0</v>
      </c>
      <c r="K29294">
        <v>2.0833333333139308</v>
      </c>
      <c r="L29294">
        <v>2.5833333331975155</v>
      </c>
      <c r="M29294">
        <v>0.49999999988358468</v>
      </c>
    </row>
    <row r="29295" spans="1:13" x14ac:dyDescent="0.3">
      <c r="A29295">
        <v>2017</v>
      </c>
      <c r="B29295">
        <v>12</v>
      </c>
      <c r="C29295">
        <v>13</v>
      </c>
      <c r="D29295" t="s">
        <v>1950</v>
      </c>
      <c r="E29295" t="s">
        <v>2745</v>
      </c>
      <c r="F29295" t="s">
        <v>2953</v>
      </c>
      <c r="G29295">
        <v>0.1</v>
      </c>
      <c r="H29295">
        <v>0</v>
      </c>
      <c r="I29295">
        <v>0</v>
      </c>
      <c r="J29295">
        <v>0.1</v>
      </c>
      <c r="K29295">
        <v>2.0833333333139308</v>
      </c>
      <c r="L29295">
        <v>514.33333333331393</v>
      </c>
      <c r="M29295">
        <v>512.25</v>
      </c>
    </row>
    <row r="29296" spans="1:13" x14ac:dyDescent="0.3">
      <c r="A29296">
        <v>2017</v>
      </c>
      <c r="B29296">
        <v>12</v>
      </c>
      <c r="C29296">
        <v>22</v>
      </c>
      <c r="D29296" t="s">
        <v>1959</v>
      </c>
      <c r="E29296" t="s">
        <v>2741</v>
      </c>
      <c r="F29296" t="s">
        <v>2878</v>
      </c>
      <c r="G29296">
        <v>0.02</v>
      </c>
      <c r="H29296">
        <v>0</v>
      </c>
      <c r="I29296">
        <v>0.02</v>
      </c>
      <c r="J29296">
        <v>0</v>
      </c>
      <c r="K29296">
        <v>2.0833333333139308</v>
      </c>
      <c r="L29296">
        <v>2.7666666666045785</v>
      </c>
      <c r="M29296">
        <v>0.68333333329064772</v>
      </c>
    </row>
    <row r="29297" spans="1:13" x14ac:dyDescent="0.3">
      <c r="A29297">
        <v>2018</v>
      </c>
      <c r="B29297">
        <v>2</v>
      </c>
      <c r="C29297">
        <v>10</v>
      </c>
      <c r="D29297" t="s">
        <v>2009</v>
      </c>
      <c r="E29297" t="s">
        <v>2752</v>
      </c>
      <c r="F29297" t="s">
        <v>2813</v>
      </c>
      <c r="G29297">
        <v>4.0999999999999996</v>
      </c>
      <c r="H29297">
        <v>0.5</v>
      </c>
      <c r="I29297">
        <v>3</v>
      </c>
      <c r="J29297">
        <v>0.6</v>
      </c>
      <c r="K29297">
        <v>2.0833333333139308</v>
      </c>
      <c r="L29297">
        <v>3.4166666666278616</v>
      </c>
      <c r="M29297">
        <v>1.3333333333139308</v>
      </c>
    </row>
    <row r="29298" spans="1:13" x14ac:dyDescent="0.3">
      <c r="A29298">
        <v>2018</v>
      </c>
      <c r="B29298">
        <v>2</v>
      </c>
      <c r="C29298">
        <v>18</v>
      </c>
      <c r="D29298" t="s">
        <v>2017</v>
      </c>
      <c r="E29298" t="s">
        <v>2747</v>
      </c>
      <c r="F29298" t="s">
        <v>2937</v>
      </c>
      <c r="G29298">
        <v>0.3</v>
      </c>
      <c r="H29298">
        <v>0</v>
      </c>
      <c r="I29298">
        <v>0.3</v>
      </c>
      <c r="J29298">
        <v>0</v>
      </c>
      <c r="K29298">
        <v>2.0833333333139308</v>
      </c>
      <c r="L29298">
        <v>31.166666666627862</v>
      </c>
      <c r="M29298">
        <v>29.083333333313931</v>
      </c>
    </row>
    <row r="29299" spans="1:13" x14ac:dyDescent="0.3">
      <c r="A29299">
        <v>2018</v>
      </c>
      <c r="B29299">
        <v>3</v>
      </c>
      <c r="C29299">
        <v>1</v>
      </c>
      <c r="D29299" t="s">
        <v>2028</v>
      </c>
      <c r="E29299" t="s">
        <v>2743</v>
      </c>
      <c r="F29299" t="s">
        <v>2835</v>
      </c>
      <c r="G29299">
        <v>1.5</v>
      </c>
      <c r="H29299">
        <v>0</v>
      </c>
      <c r="I29299">
        <v>1.5</v>
      </c>
      <c r="J29299">
        <v>0</v>
      </c>
      <c r="K29299">
        <v>2.0833333333139308</v>
      </c>
      <c r="L29299">
        <v>2.8500000000349246</v>
      </c>
      <c r="M29299">
        <v>0.76666666672099382</v>
      </c>
    </row>
    <row r="29300" spans="1:13" x14ac:dyDescent="0.3">
      <c r="A29300">
        <v>2018</v>
      </c>
      <c r="B29300">
        <v>3</v>
      </c>
      <c r="C29300">
        <v>7</v>
      </c>
      <c r="D29300" t="s">
        <v>2034</v>
      </c>
      <c r="E29300" t="s">
        <v>2743</v>
      </c>
      <c r="F29300" t="s">
        <v>2874</v>
      </c>
      <c r="G29300">
        <v>4.74</v>
      </c>
      <c r="H29300">
        <v>4.24</v>
      </c>
      <c r="I29300">
        <v>0.5</v>
      </c>
      <c r="J29300">
        <v>0</v>
      </c>
      <c r="K29300">
        <v>2.0833333333139308</v>
      </c>
      <c r="L29300">
        <v>207.71666666667443</v>
      </c>
      <c r="M29300">
        <v>205.6333333333605</v>
      </c>
    </row>
    <row r="29301" spans="1:13" x14ac:dyDescent="0.3">
      <c r="A29301">
        <v>2018</v>
      </c>
      <c r="B29301">
        <v>3</v>
      </c>
      <c r="C29301">
        <v>7</v>
      </c>
      <c r="D29301" t="s">
        <v>2034</v>
      </c>
      <c r="E29301" t="s">
        <v>2752</v>
      </c>
      <c r="F29301" t="s">
        <v>2993</v>
      </c>
      <c r="G29301">
        <v>5</v>
      </c>
      <c r="H29301">
        <v>0</v>
      </c>
      <c r="I29301">
        <v>5</v>
      </c>
      <c r="J29301">
        <v>0</v>
      </c>
      <c r="K29301">
        <v>2.0833333333139308</v>
      </c>
      <c r="L29301">
        <v>2.5833333333721384</v>
      </c>
      <c r="M29301">
        <v>0.50000000005820766</v>
      </c>
    </row>
    <row r="29302" spans="1:13" x14ac:dyDescent="0.3">
      <c r="A29302">
        <v>2018</v>
      </c>
      <c r="B29302">
        <v>3</v>
      </c>
      <c r="C29302">
        <v>10</v>
      </c>
      <c r="D29302" t="s">
        <v>2037</v>
      </c>
      <c r="E29302" t="s">
        <v>2754</v>
      </c>
      <c r="F29302" t="s">
        <v>2914</v>
      </c>
      <c r="G29302">
        <v>0.05</v>
      </c>
      <c r="H29302">
        <v>0</v>
      </c>
      <c r="I29302">
        <v>0.05</v>
      </c>
      <c r="J29302">
        <v>0</v>
      </c>
      <c r="K29302">
        <v>2.0833333333139308</v>
      </c>
      <c r="L29302">
        <v>2.5833333331975155</v>
      </c>
      <c r="M29302">
        <v>0.49999999988358468</v>
      </c>
    </row>
    <row r="29303" spans="1:13" x14ac:dyDescent="0.3">
      <c r="A29303">
        <v>2018</v>
      </c>
      <c r="B29303">
        <v>3</v>
      </c>
      <c r="C29303">
        <v>26</v>
      </c>
      <c r="D29303" t="s">
        <v>2053</v>
      </c>
      <c r="E29303" t="s">
        <v>2743</v>
      </c>
      <c r="F29303" t="s">
        <v>2861</v>
      </c>
      <c r="G29303">
        <v>1.2</v>
      </c>
      <c r="H29303">
        <v>0.2</v>
      </c>
      <c r="I29303">
        <v>1</v>
      </c>
      <c r="J29303">
        <v>0</v>
      </c>
      <c r="K29303">
        <v>2.0833333333139308</v>
      </c>
      <c r="L29303">
        <v>4.7500000001164153</v>
      </c>
      <c r="M29303">
        <v>2.6666666668024845</v>
      </c>
    </row>
    <row r="29304" spans="1:13" x14ac:dyDescent="0.3">
      <c r="A29304">
        <v>2018</v>
      </c>
      <c r="B29304">
        <v>11</v>
      </c>
      <c r="C29304">
        <v>21</v>
      </c>
      <c r="D29304" t="s">
        <v>2229</v>
      </c>
      <c r="E29304" t="s">
        <v>2754</v>
      </c>
      <c r="F29304" t="s">
        <v>2780</v>
      </c>
      <c r="G29304">
        <v>4.8</v>
      </c>
      <c r="H29304">
        <v>0.7</v>
      </c>
      <c r="I29304">
        <v>4.0999999999999996</v>
      </c>
      <c r="J29304">
        <v>0</v>
      </c>
      <c r="K29304">
        <v>2.0833333333139308</v>
      </c>
      <c r="L29304">
        <v>3.1833333332324401</v>
      </c>
      <c r="M29304">
        <v>1.0999999999185093</v>
      </c>
    </row>
    <row r="29305" spans="1:13" x14ac:dyDescent="0.3">
      <c r="A29305">
        <v>2018</v>
      </c>
      <c r="B29305">
        <v>11</v>
      </c>
      <c r="C29305">
        <v>22</v>
      </c>
      <c r="D29305" t="s">
        <v>2230</v>
      </c>
      <c r="E29305" t="s">
        <v>2749</v>
      </c>
      <c r="F29305" t="s">
        <v>2799</v>
      </c>
      <c r="G29305">
        <v>5</v>
      </c>
      <c r="H29305">
        <v>0</v>
      </c>
      <c r="I29305">
        <v>5</v>
      </c>
      <c r="J29305">
        <v>0</v>
      </c>
      <c r="K29305">
        <v>2.0833333333139308</v>
      </c>
      <c r="L29305">
        <v>3.2166666666744277</v>
      </c>
      <c r="M29305">
        <v>1.1333333333604969</v>
      </c>
    </row>
    <row r="29306" spans="1:13" x14ac:dyDescent="0.3">
      <c r="A29306">
        <v>2018</v>
      </c>
      <c r="B29306">
        <v>11</v>
      </c>
      <c r="C29306">
        <v>26</v>
      </c>
      <c r="D29306" t="s">
        <v>2234</v>
      </c>
      <c r="E29306" t="s">
        <v>2743</v>
      </c>
      <c r="F29306" t="s">
        <v>2861</v>
      </c>
      <c r="G29306">
        <v>2</v>
      </c>
      <c r="H29306">
        <v>2</v>
      </c>
      <c r="I29306">
        <v>0</v>
      </c>
      <c r="J29306">
        <v>0</v>
      </c>
      <c r="K29306">
        <v>2.0833333333139308</v>
      </c>
      <c r="L29306">
        <v>18.883333333244082</v>
      </c>
      <c r="M29306">
        <v>16.799999999930151</v>
      </c>
    </row>
    <row r="29307" spans="1:13" x14ac:dyDescent="0.3">
      <c r="A29307">
        <v>2018</v>
      </c>
      <c r="B29307">
        <v>12</v>
      </c>
      <c r="C29307">
        <v>3</v>
      </c>
      <c r="D29307" t="s">
        <v>2241</v>
      </c>
      <c r="E29307" t="s">
        <v>2752</v>
      </c>
      <c r="F29307" t="s">
        <v>2993</v>
      </c>
      <c r="G29307">
        <v>1.1000000000000001</v>
      </c>
      <c r="H29307">
        <v>0</v>
      </c>
      <c r="I29307">
        <v>1.1000000000000001</v>
      </c>
      <c r="J29307">
        <v>0</v>
      </c>
      <c r="K29307">
        <v>2.0833333333139308</v>
      </c>
      <c r="L29307">
        <v>2.1333333333022892</v>
      </c>
      <c r="M29307">
        <v>4.9999999988358468E-2</v>
      </c>
    </row>
    <row r="29308" spans="1:13" x14ac:dyDescent="0.3">
      <c r="A29308">
        <v>2018</v>
      </c>
      <c r="B29308">
        <v>12</v>
      </c>
      <c r="C29308">
        <v>11</v>
      </c>
      <c r="D29308" t="s">
        <v>2249</v>
      </c>
      <c r="E29308" t="s">
        <v>2741</v>
      </c>
      <c r="F29308" t="s">
        <v>2741</v>
      </c>
      <c r="G29308">
        <v>0.3</v>
      </c>
      <c r="H29308">
        <v>0</v>
      </c>
      <c r="I29308">
        <v>0.3</v>
      </c>
      <c r="J29308">
        <v>0</v>
      </c>
      <c r="K29308">
        <v>2.0833333333139308</v>
      </c>
      <c r="L29308">
        <v>12.733333333279006</v>
      </c>
      <c r="M29308">
        <v>10.649999999965075</v>
      </c>
    </row>
    <row r="29309" spans="1:13" x14ac:dyDescent="0.3">
      <c r="A29309">
        <v>2018</v>
      </c>
      <c r="B29309">
        <v>12</v>
      </c>
      <c r="C29309">
        <v>19</v>
      </c>
      <c r="D29309" t="s">
        <v>2257</v>
      </c>
      <c r="E29309" t="s">
        <v>2745</v>
      </c>
      <c r="F29309" t="s">
        <v>2846</v>
      </c>
      <c r="G29309">
        <v>0.5</v>
      </c>
      <c r="H29309">
        <v>0.5</v>
      </c>
      <c r="I29309">
        <v>0</v>
      </c>
      <c r="J29309">
        <v>0</v>
      </c>
      <c r="K29309">
        <v>2.0833333333139308</v>
      </c>
      <c r="L29309">
        <v>16.566666666709352</v>
      </c>
      <c r="M29309">
        <v>14.483333333395422</v>
      </c>
    </row>
    <row r="29310" spans="1:13" x14ac:dyDescent="0.3">
      <c r="A29310">
        <v>2018</v>
      </c>
      <c r="B29310">
        <v>12</v>
      </c>
      <c r="C29310">
        <v>19</v>
      </c>
      <c r="D29310" t="s">
        <v>2257</v>
      </c>
      <c r="E29310" t="s">
        <v>2752</v>
      </c>
      <c r="F29310" t="s">
        <v>2752</v>
      </c>
      <c r="G29310">
        <v>7.0000000000000007E-2</v>
      </c>
      <c r="H29310">
        <v>0.03</v>
      </c>
      <c r="I29310">
        <v>0.04</v>
      </c>
      <c r="J29310">
        <v>0</v>
      </c>
      <c r="K29310">
        <v>2.0833333333139308</v>
      </c>
      <c r="L29310">
        <v>2.3333333332557231</v>
      </c>
      <c r="M29310">
        <v>0.24999999994179234</v>
      </c>
    </row>
    <row r="29311" spans="1:13" x14ac:dyDescent="0.3">
      <c r="A29311">
        <v>2018</v>
      </c>
      <c r="B29311">
        <v>12</v>
      </c>
      <c r="C29311">
        <v>20</v>
      </c>
      <c r="D29311" t="s">
        <v>2258</v>
      </c>
      <c r="E29311" t="s">
        <v>2745</v>
      </c>
      <c r="F29311" t="s">
        <v>2781</v>
      </c>
      <c r="G29311">
        <v>1.4</v>
      </c>
      <c r="H29311">
        <v>0.7</v>
      </c>
      <c r="I29311">
        <v>0.7</v>
      </c>
      <c r="J29311">
        <v>0</v>
      </c>
      <c r="K29311">
        <v>2.0833333333139308</v>
      </c>
      <c r="L29311">
        <v>7.78333333338378</v>
      </c>
      <c r="M29311">
        <v>5.7000000000698492</v>
      </c>
    </row>
    <row r="29312" spans="1:13" x14ac:dyDescent="0.3">
      <c r="A29312">
        <v>2018</v>
      </c>
      <c r="B29312">
        <v>12</v>
      </c>
      <c r="C29312">
        <v>23</v>
      </c>
      <c r="D29312" t="s">
        <v>2261</v>
      </c>
      <c r="E29312" t="s">
        <v>2752</v>
      </c>
      <c r="F29312" t="s">
        <v>2965</v>
      </c>
      <c r="G29312">
        <v>2.6999999999999997</v>
      </c>
      <c r="H29312">
        <v>0.3</v>
      </c>
      <c r="I29312">
        <v>2.4</v>
      </c>
      <c r="J29312">
        <v>0</v>
      </c>
      <c r="K29312">
        <v>2.0833333333139308</v>
      </c>
      <c r="L29312">
        <v>2.8666666667559184</v>
      </c>
      <c r="M29312">
        <v>0.78333333344198763</v>
      </c>
    </row>
    <row r="29313" spans="1:13" x14ac:dyDescent="0.3">
      <c r="A29313">
        <v>2018</v>
      </c>
      <c r="B29313">
        <v>12</v>
      </c>
      <c r="C29313">
        <v>30</v>
      </c>
      <c r="D29313" t="s">
        <v>2268</v>
      </c>
      <c r="E29313" t="s">
        <v>2745</v>
      </c>
      <c r="F29313" t="s">
        <v>2781</v>
      </c>
      <c r="G29313">
        <v>1</v>
      </c>
      <c r="H29313">
        <v>0</v>
      </c>
      <c r="I29313">
        <v>0.2</v>
      </c>
      <c r="J29313">
        <v>0.8</v>
      </c>
      <c r="K29313">
        <v>2.0833333333139308</v>
      </c>
      <c r="L29313">
        <v>9.5500000000465661</v>
      </c>
      <c r="M29313">
        <v>7.4666666667326353</v>
      </c>
    </row>
    <row r="29314" spans="1:13" x14ac:dyDescent="0.3">
      <c r="A29314">
        <v>2019</v>
      </c>
      <c r="B29314">
        <v>1</v>
      </c>
      <c r="C29314">
        <v>9</v>
      </c>
      <c r="D29314" t="s">
        <v>2278</v>
      </c>
      <c r="E29314" t="s">
        <v>2741</v>
      </c>
      <c r="F29314" t="s">
        <v>2934</v>
      </c>
      <c r="G29314">
        <v>0.06</v>
      </c>
      <c r="H29314">
        <v>0.06</v>
      </c>
      <c r="I29314">
        <v>0</v>
      </c>
      <c r="J29314">
        <v>0</v>
      </c>
      <c r="K29314">
        <v>2.0833333333139308</v>
      </c>
      <c r="L29314">
        <v>3.3833333333604969</v>
      </c>
      <c r="M29314">
        <v>1.3000000000465661</v>
      </c>
    </row>
    <row r="29315" spans="1:13" x14ac:dyDescent="0.3">
      <c r="A29315">
        <v>2019</v>
      </c>
      <c r="B29315">
        <v>1</v>
      </c>
      <c r="C29315">
        <v>11</v>
      </c>
      <c r="D29315" t="s">
        <v>2280</v>
      </c>
      <c r="E29315" t="s">
        <v>2997</v>
      </c>
      <c r="F29315" t="s">
        <v>3021</v>
      </c>
      <c r="G29315">
        <v>7</v>
      </c>
      <c r="H29315">
        <v>5</v>
      </c>
      <c r="I29315">
        <v>2</v>
      </c>
      <c r="J29315">
        <v>0</v>
      </c>
      <c r="K29315">
        <v>2.0833333333139308</v>
      </c>
      <c r="L29315">
        <v>27.500000000058208</v>
      </c>
      <c r="M29315">
        <v>25.416666666744277</v>
      </c>
    </row>
    <row r="29316" spans="1:13" x14ac:dyDescent="0.3">
      <c r="A29316">
        <v>2019</v>
      </c>
      <c r="B29316">
        <v>1</v>
      </c>
      <c r="C29316">
        <v>16</v>
      </c>
      <c r="D29316" t="s">
        <v>2285</v>
      </c>
      <c r="E29316" t="s">
        <v>2749</v>
      </c>
      <c r="F29316" t="s">
        <v>2792</v>
      </c>
      <c r="G29316">
        <v>2</v>
      </c>
      <c r="H29316">
        <v>0</v>
      </c>
      <c r="I29316">
        <v>2</v>
      </c>
      <c r="J29316">
        <v>0</v>
      </c>
      <c r="K29316">
        <v>2.0833333333139308</v>
      </c>
      <c r="L29316">
        <v>2.6333333333604969</v>
      </c>
      <c r="M29316">
        <v>0.55000000004656613</v>
      </c>
    </row>
    <row r="29317" spans="1:13" x14ac:dyDescent="0.3">
      <c r="A29317">
        <v>2019</v>
      </c>
      <c r="B29317">
        <v>1</v>
      </c>
      <c r="C29317">
        <v>26</v>
      </c>
      <c r="D29317" t="s">
        <v>2295</v>
      </c>
      <c r="E29317" t="s">
        <v>2743</v>
      </c>
      <c r="F29317" t="s">
        <v>2838</v>
      </c>
      <c r="G29317">
        <v>1</v>
      </c>
      <c r="H29317">
        <v>0</v>
      </c>
      <c r="I29317">
        <v>1</v>
      </c>
      <c r="J29317">
        <v>0</v>
      </c>
      <c r="K29317">
        <v>2.0833333333139308</v>
      </c>
      <c r="L29317">
        <v>16.233333333337214</v>
      </c>
      <c r="M29317">
        <v>14.150000000023283</v>
      </c>
    </row>
    <row r="29318" spans="1:13" x14ac:dyDescent="0.3">
      <c r="A29318">
        <v>2019</v>
      </c>
      <c r="B29318">
        <v>1</v>
      </c>
      <c r="C29318">
        <v>26</v>
      </c>
      <c r="D29318" t="s">
        <v>2295</v>
      </c>
      <c r="E29318" t="s">
        <v>2866</v>
      </c>
      <c r="F29318" t="s">
        <v>2900</v>
      </c>
      <c r="G29318">
        <v>1</v>
      </c>
      <c r="H29318">
        <v>0</v>
      </c>
      <c r="I29318">
        <v>0.3</v>
      </c>
      <c r="J29318">
        <v>0.7</v>
      </c>
      <c r="K29318">
        <v>2.0833333333139308</v>
      </c>
      <c r="L29318">
        <v>53.166666666569654</v>
      </c>
      <c r="M29318">
        <v>51.083333333255723</v>
      </c>
    </row>
    <row r="29319" spans="1:13" x14ac:dyDescent="0.3">
      <c r="A29319">
        <v>2019</v>
      </c>
      <c r="B29319">
        <v>1</v>
      </c>
      <c r="C29319">
        <v>29</v>
      </c>
      <c r="D29319" t="s">
        <v>2298</v>
      </c>
      <c r="E29319" t="s">
        <v>2741</v>
      </c>
      <c r="F29319" t="s">
        <v>2787</v>
      </c>
      <c r="G29319">
        <v>12.000999999999999</v>
      </c>
      <c r="H29319">
        <v>0</v>
      </c>
      <c r="I29319">
        <v>12.000999999999999</v>
      </c>
      <c r="J29319">
        <v>0</v>
      </c>
      <c r="K29319">
        <v>2.0833333333139308</v>
      </c>
      <c r="L29319">
        <v>2.7999999998719431</v>
      </c>
      <c r="M29319">
        <v>0.71666666655801237</v>
      </c>
    </row>
    <row r="29320" spans="1:13" x14ac:dyDescent="0.3">
      <c r="A29320">
        <v>2019</v>
      </c>
      <c r="B29320">
        <v>2</v>
      </c>
      <c r="C29320">
        <v>4</v>
      </c>
      <c r="D29320" t="s">
        <v>2304</v>
      </c>
      <c r="E29320" t="s">
        <v>2785</v>
      </c>
      <c r="F29320" t="s">
        <v>2977</v>
      </c>
      <c r="G29320">
        <v>0.01</v>
      </c>
      <c r="H29320">
        <v>0</v>
      </c>
      <c r="I29320">
        <v>0.01</v>
      </c>
      <c r="J29320">
        <v>0</v>
      </c>
      <c r="K29320">
        <v>2.0833333333139308</v>
      </c>
      <c r="L29320">
        <v>2.7499999998835847</v>
      </c>
      <c r="M29320">
        <v>0.6666666665696539</v>
      </c>
    </row>
    <row r="29321" spans="1:13" x14ac:dyDescent="0.3">
      <c r="A29321">
        <v>2019</v>
      </c>
      <c r="B29321">
        <v>2</v>
      </c>
      <c r="C29321">
        <v>9</v>
      </c>
      <c r="D29321" t="s">
        <v>2309</v>
      </c>
      <c r="E29321" t="s">
        <v>2773</v>
      </c>
      <c r="F29321" t="s">
        <v>2773</v>
      </c>
      <c r="G29321">
        <v>0.35</v>
      </c>
      <c r="H29321">
        <v>0.15</v>
      </c>
      <c r="I29321">
        <v>0.2</v>
      </c>
      <c r="J29321">
        <v>0</v>
      </c>
      <c r="K29321">
        <v>2.0833333333139308</v>
      </c>
      <c r="L29321">
        <v>2.3333333332557231</v>
      </c>
      <c r="M29321">
        <v>0.24999999994179234</v>
      </c>
    </row>
    <row r="29322" spans="1:13" x14ac:dyDescent="0.3">
      <c r="A29322">
        <v>2019</v>
      </c>
      <c r="B29322">
        <v>2</v>
      </c>
      <c r="C29322">
        <v>14</v>
      </c>
      <c r="D29322" t="s">
        <v>2314</v>
      </c>
      <c r="E29322" t="s">
        <v>2741</v>
      </c>
      <c r="F29322" t="s">
        <v>2892</v>
      </c>
      <c r="G29322">
        <v>1</v>
      </c>
      <c r="H29322">
        <v>0</v>
      </c>
      <c r="I29322">
        <v>1</v>
      </c>
      <c r="J29322">
        <v>0</v>
      </c>
      <c r="K29322">
        <v>2.0833333333139308</v>
      </c>
      <c r="L29322">
        <v>2.7000000000698492</v>
      </c>
      <c r="M29322">
        <v>0.61666666675591841</v>
      </c>
    </row>
    <row r="29323" spans="1:13" x14ac:dyDescent="0.3">
      <c r="A29323">
        <v>2019</v>
      </c>
      <c r="B29323">
        <v>2</v>
      </c>
      <c r="C29323">
        <v>20</v>
      </c>
      <c r="D29323" t="s">
        <v>2320</v>
      </c>
      <c r="E29323" t="s">
        <v>2743</v>
      </c>
      <c r="F29323" t="s">
        <v>2827</v>
      </c>
      <c r="G29323">
        <v>1</v>
      </c>
      <c r="H29323">
        <v>0</v>
      </c>
      <c r="I29323">
        <v>1</v>
      </c>
      <c r="J29323">
        <v>0</v>
      </c>
      <c r="K29323">
        <v>2.0833333333139308</v>
      </c>
      <c r="L29323" t="e">
        <v>#VALUE!</v>
      </c>
      <c r="M29323" t="e">
        <v>#VALUE!</v>
      </c>
    </row>
    <row r="29324" spans="1:13" x14ac:dyDescent="0.3">
      <c r="A29324">
        <v>2019</v>
      </c>
      <c r="B29324">
        <v>2</v>
      </c>
      <c r="C29324">
        <v>21</v>
      </c>
      <c r="D29324" t="s">
        <v>2321</v>
      </c>
      <c r="E29324" t="s">
        <v>2997</v>
      </c>
      <c r="F29324" t="s">
        <v>3021</v>
      </c>
      <c r="G29324">
        <v>0.8</v>
      </c>
      <c r="H29324">
        <v>0</v>
      </c>
      <c r="I29324">
        <v>0.8</v>
      </c>
      <c r="J29324">
        <v>0</v>
      </c>
      <c r="K29324">
        <v>2.0833333333139308</v>
      </c>
      <c r="L29324">
        <v>3.75</v>
      </c>
      <c r="M29324">
        <v>1.6666666666860692</v>
      </c>
    </row>
    <row r="29325" spans="1:13" x14ac:dyDescent="0.3">
      <c r="A29325">
        <v>2019</v>
      </c>
      <c r="B29325">
        <v>2</v>
      </c>
      <c r="C29325">
        <v>28</v>
      </c>
      <c r="D29325" t="s">
        <v>2328</v>
      </c>
      <c r="E29325" t="s">
        <v>2743</v>
      </c>
      <c r="F29325" t="s">
        <v>2759</v>
      </c>
      <c r="G29325">
        <v>0.25</v>
      </c>
      <c r="H29325">
        <v>0.15</v>
      </c>
      <c r="I29325">
        <v>0.1</v>
      </c>
      <c r="J29325">
        <v>0</v>
      </c>
      <c r="K29325">
        <v>2.0833333333139308</v>
      </c>
      <c r="L29325">
        <v>346.66666666668607</v>
      </c>
      <c r="M29325">
        <v>344.58333333337214</v>
      </c>
    </row>
    <row r="29326" spans="1:13" x14ac:dyDescent="0.3">
      <c r="A29326">
        <v>2019</v>
      </c>
      <c r="B29326">
        <v>2</v>
      </c>
      <c r="C29326">
        <v>28</v>
      </c>
      <c r="D29326" t="s">
        <v>2328</v>
      </c>
      <c r="E29326" t="s">
        <v>2743</v>
      </c>
      <c r="F29326" t="s">
        <v>2771</v>
      </c>
      <c r="G29326">
        <v>8</v>
      </c>
      <c r="H29326">
        <v>0</v>
      </c>
      <c r="I29326">
        <v>0</v>
      </c>
      <c r="J29326">
        <v>8</v>
      </c>
      <c r="K29326">
        <v>2.0833333333139308</v>
      </c>
      <c r="L29326">
        <v>44.333333333255723</v>
      </c>
      <c r="M29326">
        <v>42.249999999941792</v>
      </c>
    </row>
    <row r="29327" spans="1:13" x14ac:dyDescent="0.3">
      <c r="A29327">
        <v>2019</v>
      </c>
      <c r="B29327">
        <v>4</v>
      </c>
      <c r="C29327">
        <v>20</v>
      </c>
      <c r="D29327" t="s">
        <v>2379</v>
      </c>
      <c r="E29327" t="s">
        <v>2752</v>
      </c>
      <c r="F29327" t="s">
        <v>2973</v>
      </c>
      <c r="G29327">
        <v>0.25</v>
      </c>
      <c r="H29327">
        <v>0</v>
      </c>
      <c r="I29327">
        <v>0.25</v>
      </c>
      <c r="J29327">
        <v>0</v>
      </c>
      <c r="K29327">
        <v>2.0833333333139308</v>
      </c>
      <c r="L29327">
        <v>2.3333333334303461</v>
      </c>
      <c r="M29327">
        <v>0.25000000011641532</v>
      </c>
    </row>
    <row r="29328" spans="1:13" x14ac:dyDescent="0.3">
      <c r="A29328">
        <v>2019</v>
      </c>
      <c r="B29328">
        <v>10</v>
      </c>
      <c r="C29328">
        <v>21</v>
      </c>
      <c r="D29328" t="s">
        <v>2502</v>
      </c>
      <c r="E29328" t="s">
        <v>2745</v>
      </c>
      <c r="F29328" t="s">
        <v>2764</v>
      </c>
      <c r="G29328">
        <v>0.7</v>
      </c>
      <c r="H29328">
        <v>0</v>
      </c>
      <c r="I29328">
        <v>0.7</v>
      </c>
      <c r="J29328">
        <v>0</v>
      </c>
      <c r="K29328">
        <v>2.0833333333139308</v>
      </c>
      <c r="L29328">
        <v>26.800000000046566</v>
      </c>
      <c r="M29328">
        <v>24.716666666732635</v>
      </c>
    </row>
    <row r="29329" spans="1:13" x14ac:dyDescent="0.3">
      <c r="A29329">
        <v>2019</v>
      </c>
      <c r="B29329">
        <v>11</v>
      </c>
      <c r="C29329">
        <v>8</v>
      </c>
      <c r="D29329" t="s">
        <v>2520</v>
      </c>
      <c r="E29329" t="s">
        <v>2741</v>
      </c>
      <c r="F29329" t="s">
        <v>2935</v>
      </c>
      <c r="G29329">
        <v>0.7</v>
      </c>
      <c r="H29329">
        <v>0</v>
      </c>
      <c r="I29329">
        <v>0.7</v>
      </c>
      <c r="J29329">
        <v>0</v>
      </c>
      <c r="K29329">
        <v>2.0833333333139308</v>
      </c>
      <c r="L29329">
        <v>16.100000000093132</v>
      </c>
      <c r="M29329">
        <v>14.016666666779201</v>
      </c>
    </row>
    <row r="29330" spans="1:13" x14ac:dyDescent="0.3">
      <c r="A29330">
        <v>2019</v>
      </c>
      <c r="B29330">
        <v>11</v>
      </c>
      <c r="C29330">
        <v>13</v>
      </c>
      <c r="D29330" t="s">
        <v>2525</v>
      </c>
      <c r="E29330" t="s">
        <v>2745</v>
      </c>
      <c r="F29330" t="s">
        <v>2951</v>
      </c>
      <c r="G29330">
        <v>2.5000000000000001E-3</v>
      </c>
      <c r="H29330">
        <v>0</v>
      </c>
      <c r="I29330">
        <v>2.5000000000000001E-3</v>
      </c>
      <c r="J29330">
        <v>0</v>
      </c>
      <c r="K29330">
        <v>2.0833333333139308</v>
      </c>
      <c r="L29330">
        <v>2.0833333333139308</v>
      </c>
      <c r="M29330">
        <v>0</v>
      </c>
    </row>
    <row r="29331" spans="1:13" x14ac:dyDescent="0.3">
      <c r="A29331">
        <v>2019</v>
      </c>
      <c r="B29331">
        <v>11</v>
      </c>
      <c r="C29331">
        <v>16</v>
      </c>
      <c r="D29331" t="s">
        <v>2528</v>
      </c>
      <c r="E29331" t="s">
        <v>2749</v>
      </c>
      <c r="F29331" t="s">
        <v>2848</v>
      </c>
      <c r="G29331">
        <v>2.5</v>
      </c>
      <c r="H29331">
        <v>0</v>
      </c>
      <c r="I29331">
        <v>2.5</v>
      </c>
      <c r="J29331">
        <v>0</v>
      </c>
      <c r="K29331">
        <v>2.0833333333139308</v>
      </c>
      <c r="L29331">
        <v>2.8000000000465661</v>
      </c>
      <c r="M29331">
        <v>0.71666666673263535</v>
      </c>
    </row>
    <row r="29332" spans="1:13" x14ac:dyDescent="0.3">
      <c r="A29332">
        <v>2019</v>
      </c>
      <c r="B29332">
        <v>11</v>
      </c>
      <c r="C29332">
        <v>19</v>
      </c>
      <c r="D29332" t="s">
        <v>2531</v>
      </c>
      <c r="E29332" t="s">
        <v>2745</v>
      </c>
      <c r="F29332" t="s">
        <v>2951</v>
      </c>
      <c r="G29332">
        <v>7.0000000000000007E-2</v>
      </c>
      <c r="H29332">
        <v>0</v>
      </c>
      <c r="I29332">
        <v>7.0000000000000007E-2</v>
      </c>
      <c r="J29332">
        <v>0</v>
      </c>
      <c r="K29332">
        <v>2.0833333333139308</v>
      </c>
      <c r="L29332">
        <v>1149.0833333334303</v>
      </c>
      <c r="M29332">
        <v>1147.0000000001164</v>
      </c>
    </row>
    <row r="29333" spans="1:13" x14ac:dyDescent="0.3">
      <c r="A29333">
        <v>2019</v>
      </c>
      <c r="B29333">
        <v>11</v>
      </c>
      <c r="C29333">
        <v>22</v>
      </c>
      <c r="D29333" t="s">
        <v>2534</v>
      </c>
      <c r="E29333" t="s">
        <v>2745</v>
      </c>
      <c r="F29333" t="s">
        <v>2951</v>
      </c>
      <c r="G29333">
        <v>0.05</v>
      </c>
      <c r="H29333">
        <v>0</v>
      </c>
      <c r="I29333">
        <v>0.05</v>
      </c>
      <c r="J29333">
        <v>0</v>
      </c>
      <c r="K29333">
        <v>2.0833333333139308</v>
      </c>
      <c r="L29333">
        <v>2.2833333334419876</v>
      </c>
      <c r="M29333">
        <v>0.20000000012805685</v>
      </c>
    </row>
    <row r="29334" spans="1:13" x14ac:dyDescent="0.3">
      <c r="A29334">
        <v>2019</v>
      </c>
      <c r="B29334">
        <v>11</v>
      </c>
      <c r="C29334">
        <v>24</v>
      </c>
      <c r="D29334" t="s">
        <v>2536</v>
      </c>
      <c r="E29334" t="s">
        <v>2754</v>
      </c>
      <c r="F29334" t="s">
        <v>2794</v>
      </c>
      <c r="G29334">
        <v>0.5</v>
      </c>
      <c r="H29334">
        <v>0</v>
      </c>
      <c r="I29334">
        <v>0.5</v>
      </c>
      <c r="J29334">
        <v>0</v>
      </c>
      <c r="K29334">
        <v>2.0833333333139308</v>
      </c>
      <c r="L29334">
        <v>25.283333333325572</v>
      </c>
      <c r="M29334">
        <v>23.200000000011642</v>
      </c>
    </row>
    <row r="29335" spans="1:13" x14ac:dyDescent="0.3">
      <c r="A29335">
        <v>2019</v>
      </c>
      <c r="B29335">
        <v>12</v>
      </c>
      <c r="C29335">
        <v>1</v>
      </c>
      <c r="D29335" t="s">
        <v>2543</v>
      </c>
      <c r="E29335" t="s">
        <v>2866</v>
      </c>
      <c r="F29335" t="s">
        <v>2867</v>
      </c>
      <c r="G29335">
        <v>0.03</v>
      </c>
      <c r="H29335">
        <v>0</v>
      </c>
      <c r="I29335">
        <v>0</v>
      </c>
      <c r="J29335">
        <v>0.03</v>
      </c>
      <c r="K29335">
        <v>2.0833333333139308</v>
      </c>
      <c r="L29335">
        <v>2.0833333333139308</v>
      </c>
      <c r="M29335">
        <v>0</v>
      </c>
    </row>
    <row r="29336" spans="1:13" x14ac:dyDescent="0.3">
      <c r="A29336">
        <v>2019</v>
      </c>
      <c r="B29336">
        <v>12</v>
      </c>
      <c r="C29336">
        <v>2</v>
      </c>
      <c r="D29336" t="s">
        <v>2544</v>
      </c>
      <c r="E29336" t="s">
        <v>2745</v>
      </c>
      <c r="F29336" t="s">
        <v>2782</v>
      </c>
      <c r="G29336">
        <v>0.88000000000000012</v>
      </c>
      <c r="H29336">
        <v>0</v>
      </c>
      <c r="I29336">
        <v>0.39</v>
      </c>
      <c r="J29336">
        <v>0.49000000000000005</v>
      </c>
      <c r="K29336">
        <v>2.0833333333139308</v>
      </c>
      <c r="L29336">
        <v>21.666666666744277</v>
      </c>
      <c r="M29336">
        <v>19.583333333430346</v>
      </c>
    </row>
    <row r="29337" spans="1:13" x14ac:dyDescent="0.3">
      <c r="A29337">
        <v>2019</v>
      </c>
      <c r="B29337">
        <v>12</v>
      </c>
      <c r="C29337">
        <v>10</v>
      </c>
      <c r="D29337" t="s">
        <v>2552</v>
      </c>
      <c r="E29337" t="s">
        <v>2743</v>
      </c>
      <c r="F29337" t="s">
        <v>2827</v>
      </c>
      <c r="G29337">
        <v>0.01</v>
      </c>
      <c r="H29337">
        <v>0</v>
      </c>
      <c r="I29337">
        <v>0.01</v>
      </c>
      <c r="J29337">
        <v>0</v>
      </c>
      <c r="K29337">
        <v>2.0833333333139308</v>
      </c>
      <c r="L29337">
        <v>279.50000000005821</v>
      </c>
      <c r="M29337">
        <v>277.41666666674428</v>
      </c>
    </row>
    <row r="29338" spans="1:13" x14ac:dyDescent="0.3">
      <c r="A29338">
        <v>2019</v>
      </c>
      <c r="B29338">
        <v>12</v>
      </c>
      <c r="C29338">
        <v>13</v>
      </c>
      <c r="D29338" t="s">
        <v>2555</v>
      </c>
      <c r="E29338" t="s">
        <v>2745</v>
      </c>
      <c r="F29338" t="s">
        <v>2751</v>
      </c>
      <c r="G29338">
        <v>0.25</v>
      </c>
      <c r="H29338">
        <v>0</v>
      </c>
      <c r="I29338">
        <v>0.15</v>
      </c>
      <c r="J29338">
        <v>0.1</v>
      </c>
      <c r="K29338">
        <v>2.0833333333139308</v>
      </c>
      <c r="L29338">
        <v>13.616666666697711</v>
      </c>
      <c r="M29338">
        <v>11.53333333338378</v>
      </c>
    </row>
    <row r="29339" spans="1:13" x14ac:dyDescent="0.3">
      <c r="A29339">
        <v>2020</v>
      </c>
      <c r="B29339">
        <v>1</v>
      </c>
      <c r="C29339">
        <v>17</v>
      </c>
      <c r="D29339" t="s">
        <v>2590</v>
      </c>
      <c r="E29339" t="s">
        <v>2741</v>
      </c>
      <c r="F29339" t="s">
        <v>2836</v>
      </c>
      <c r="G29339">
        <v>8.4</v>
      </c>
      <c r="H29339">
        <v>6.3</v>
      </c>
      <c r="I29339">
        <v>2.1</v>
      </c>
      <c r="J29339">
        <v>0</v>
      </c>
      <c r="K29339">
        <v>2.0833333333139308</v>
      </c>
      <c r="L29339">
        <v>3.5999999999476131</v>
      </c>
      <c r="M29339">
        <v>1.5166666666336823</v>
      </c>
    </row>
    <row r="29340" spans="1:13" x14ac:dyDescent="0.3">
      <c r="A29340">
        <v>2020</v>
      </c>
      <c r="B29340">
        <v>1</v>
      </c>
      <c r="C29340">
        <v>17</v>
      </c>
      <c r="D29340" t="s">
        <v>2590</v>
      </c>
      <c r="E29340" t="s">
        <v>2754</v>
      </c>
      <c r="F29340" t="s">
        <v>2914</v>
      </c>
      <c r="G29340">
        <v>0.1</v>
      </c>
      <c r="H29340">
        <v>0</v>
      </c>
      <c r="I29340">
        <v>0.1</v>
      </c>
      <c r="J29340">
        <v>0</v>
      </c>
      <c r="K29340">
        <v>2.0833333333139308</v>
      </c>
      <c r="L29340">
        <v>2.4166666666860692</v>
      </c>
      <c r="M29340">
        <v>0.33333333337213844</v>
      </c>
    </row>
    <row r="29341" spans="1:13" x14ac:dyDescent="0.3">
      <c r="A29341">
        <v>2020</v>
      </c>
      <c r="B29341">
        <v>2</v>
      </c>
      <c r="C29341">
        <v>12</v>
      </c>
      <c r="D29341" t="s">
        <v>2616</v>
      </c>
      <c r="E29341" t="s">
        <v>2741</v>
      </c>
      <c r="F29341" t="s">
        <v>2908</v>
      </c>
      <c r="G29341">
        <v>0.55000000000000004</v>
      </c>
      <c r="H29341">
        <v>0.4</v>
      </c>
      <c r="I29341">
        <v>0.15</v>
      </c>
      <c r="J29341">
        <v>0</v>
      </c>
      <c r="K29341">
        <v>2.0833333333139308</v>
      </c>
      <c r="L29341">
        <v>2.8333333333139308</v>
      </c>
      <c r="M29341">
        <v>0.75</v>
      </c>
    </row>
    <row r="29342" spans="1:13" x14ac:dyDescent="0.3">
      <c r="A29342">
        <v>2020</v>
      </c>
      <c r="B29342">
        <v>2</v>
      </c>
      <c r="C29342">
        <v>23</v>
      </c>
      <c r="D29342" t="s">
        <v>2627</v>
      </c>
      <c r="E29342" t="s">
        <v>2745</v>
      </c>
      <c r="F29342" t="s">
        <v>2776</v>
      </c>
      <c r="G29342">
        <v>9.1</v>
      </c>
      <c r="H29342">
        <v>2</v>
      </c>
      <c r="I29342">
        <v>7.1</v>
      </c>
      <c r="J29342">
        <v>0</v>
      </c>
      <c r="K29342">
        <v>2.0833333333139308</v>
      </c>
      <c r="L29342">
        <v>6.0333333332673647</v>
      </c>
      <c r="M29342">
        <v>3.9499999999534339</v>
      </c>
    </row>
    <row r="29343" spans="1:13" x14ac:dyDescent="0.3">
      <c r="A29343">
        <v>2020</v>
      </c>
      <c r="B29343">
        <v>2</v>
      </c>
      <c r="C29343">
        <v>25</v>
      </c>
      <c r="D29343" t="s">
        <v>2629</v>
      </c>
      <c r="E29343" t="s">
        <v>2745</v>
      </c>
      <c r="F29343" t="s">
        <v>2805</v>
      </c>
      <c r="G29343">
        <v>2.1800000000000002</v>
      </c>
      <c r="H29343">
        <v>1.8</v>
      </c>
      <c r="I29343">
        <v>0.2</v>
      </c>
      <c r="J29343">
        <v>0.18</v>
      </c>
      <c r="K29343">
        <v>2.0833333333139308</v>
      </c>
      <c r="L29343">
        <v>8.433333333407063</v>
      </c>
      <c r="M29343">
        <v>6.3500000000931323</v>
      </c>
    </row>
    <row r="29344" spans="1:13" x14ac:dyDescent="0.3">
      <c r="A29344">
        <v>2020</v>
      </c>
      <c r="B29344">
        <v>2</v>
      </c>
      <c r="C29344">
        <v>27</v>
      </c>
      <c r="D29344" t="s">
        <v>2631</v>
      </c>
      <c r="E29344" t="s">
        <v>2866</v>
      </c>
      <c r="F29344" t="s">
        <v>2913</v>
      </c>
      <c r="G29344">
        <v>9</v>
      </c>
      <c r="H29344">
        <v>0</v>
      </c>
      <c r="I29344">
        <v>0</v>
      </c>
      <c r="J29344">
        <v>9</v>
      </c>
      <c r="K29344">
        <v>2.0833333333139308</v>
      </c>
      <c r="L29344">
        <v>68.050000000046566</v>
      </c>
      <c r="M29344">
        <v>65.966666666732635</v>
      </c>
    </row>
    <row r="29345" spans="1:13" x14ac:dyDescent="0.3">
      <c r="A29345">
        <v>2020</v>
      </c>
      <c r="B29345">
        <v>4</v>
      </c>
      <c r="C29345">
        <v>6</v>
      </c>
      <c r="D29345" t="s">
        <v>2670</v>
      </c>
      <c r="E29345" t="s">
        <v>2743</v>
      </c>
      <c r="F29345" t="s">
        <v>2827</v>
      </c>
      <c r="G29345">
        <v>0.12</v>
      </c>
      <c r="H29345">
        <v>0.08</v>
      </c>
      <c r="I29345">
        <v>0.04</v>
      </c>
      <c r="J29345">
        <v>0</v>
      </c>
      <c r="K29345">
        <v>2.0833333333139308</v>
      </c>
      <c r="L29345">
        <v>420.25000000011642</v>
      </c>
      <c r="M29345">
        <v>418.16666666680248</v>
      </c>
    </row>
    <row r="29346" spans="1:13" x14ac:dyDescent="0.3">
      <c r="A29346">
        <v>2020</v>
      </c>
      <c r="B29346">
        <v>4</v>
      </c>
      <c r="C29346">
        <v>9</v>
      </c>
      <c r="D29346" t="s">
        <v>2673</v>
      </c>
      <c r="E29346" t="s">
        <v>2741</v>
      </c>
      <c r="F29346" t="s">
        <v>2845</v>
      </c>
      <c r="G29346">
        <v>0.2</v>
      </c>
      <c r="H29346">
        <v>0.2</v>
      </c>
      <c r="I29346">
        <v>0</v>
      </c>
      <c r="J29346">
        <v>0</v>
      </c>
      <c r="K29346">
        <v>2.0833333333139308</v>
      </c>
      <c r="L29346">
        <v>2.3499999999767169</v>
      </c>
      <c r="M29346">
        <v>0.26666666666278616</v>
      </c>
    </row>
    <row r="29347" spans="1:13" x14ac:dyDescent="0.3">
      <c r="A29347">
        <v>2020</v>
      </c>
      <c r="B29347">
        <v>4</v>
      </c>
      <c r="C29347">
        <v>18</v>
      </c>
      <c r="D29347" t="s">
        <v>2682</v>
      </c>
      <c r="E29347" t="s">
        <v>2745</v>
      </c>
      <c r="F29347" t="s">
        <v>2770</v>
      </c>
      <c r="G29347">
        <v>0.34</v>
      </c>
      <c r="H29347">
        <v>0</v>
      </c>
      <c r="I29347">
        <v>0.34</v>
      </c>
      <c r="J29347">
        <v>0</v>
      </c>
      <c r="K29347">
        <v>2.0833333333139308</v>
      </c>
      <c r="L29347">
        <v>9.3999999999068677</v>
      </c>
      <c r="M29347">
        <v>7.316666666592937</v>
      </c>
    </row>
    <row r="29348" spans="1:13" x14ac:dyDescent="0.3">
      <c r="A29348">
        <v>2020</v>
      </c>
      <c r="B29348">
        <v>5</v>
      </c>
      <c r="C29348">
        <v>13</v>
      </c>
      <c r="D29348" t="s">
        <v>2707</v>
      </c>
      <c r="E29348" t="s">
        <v>2741</v>
      </c>
      <c r="F29348" t="s">
        <v>2778</v>
      </c>
      <c r="G29348">
        <v>0.4</v>
      </c>
      <c r="H29348">
        <v>0</v>
      </c>
      <c r="I29348">
        <v>0.2</v>
      </c>
      <c r="J29348">
        <v>0.2</v>
      </c>
      <c r="K29348">
        <v>2.0833333333139308</v>
      </c>
      <c r="L29348">
        <v>2.3666666666977108</v>
      </c>
      <c r="M29348">
        <v>0.28333333338377997</v>
      </c>
    </row>
    <row r="29349" spans="1:13" x14ac:dyDescent="0.3">
      <c r="A29349">
        <v>2011</v>
      </c>
      <c r="B29349">
        <v>1</v>
      </c>
      <c r="C29349">
        <v>16</v>
      </c>
      <c r="D29349" t="s">
        <v>127</v>
      </c>
      <c r="E29349" t="s">
        <v>2752</v>
      </c>
      <c r="F29349" t="s">
        <v>2887</v>
      </c>
      <c r="G29349">
        <v>12.3</v>
      </c>
      <c r="H29349">
        <v>2</v>
      </c>
      <c r="I29349">
        <v>10.3</v>
      </c>
      <c r="J29349">
        <v>0</v>
      </c>
      <c r="K29349">
        <v>2.0833333334012423</v>
      </c>
      <c r="L29349">
        <v>10.066666666651145</v>
      </c>
      <c r="M29349">
        <v>7.9833333332499024</v>
      </c>
    </row>
    <row r="29350" spans="1:13" x14ac:dyDescent="0.3">
      <c r="A29350">
        <v>2012</v>
      </c>
      <c r="B29350">
        <v>1</v>
      </c>
      <c r="C29350">
        <v>16</v>
      </c>
      <c r="D29350" t="s">
        <v>378</v>
      </c>
      <c r="E29350" t="s">
        <v>2745</v>
      </c>
      <c r="F29350" t="s">
        <v>2805</v>
      </c>
      <c r="G29350">
        <v>9</v>
      </c>
      <c r="H29350">
        <v>0.5</v>
      </c>
      <c r="I29350">
        <v>8.5</v>
      </c>
      <c r="J29350">
        <v>0</v>
      </c>
      <c r="K29350">
        <v>2.0833333334012423</v>
      </c>
      <c r="L29350">
        <v>12.058333333348855</v>
      </c>
      <c r="M29350">
        <v>9.9749999999476131</v>
      </c>
    </row>
    <row r="29351" spans="1:13" x14ac:dyDescent="0.3">
      <c r="A29351">
        <v>2014</v>
      </c>
      <c r="B29351">
        <v>1</v>
      </c>
      <c r="C29351">
        <v>7</v>
      </c>
      <c r="D29351" t="s">
        <v>887</v>
      </c>
      <c r="E29351" t="s">
        <v>2743</v>
      </c>
      <c r="F29351" t="s">
        <v>2947</v>
      </c>
      <c r="G29351">
        <v>0.8</v>
      </c>
      <c r="H29351">
        <v>0.3</v>
      </c>
      <c r="I29351">
        <v>0.5</v>
      </c>
      <c r="J29351">
        <v>0</v>
      </c>
      <c r="K29351">
        <v>2.0833333334012423</v>
      </c>
      <c r="L29351">
        <v>19.708333333401242</v>
      </c>
      <c r="M29351">
        <v>17.625</v>
      </c>
    </row>
    <row r="29352" spans="1:13" x14ac:dyDescent="0.3">
      <c r="A29352">
        <v>2017</v>
      </c>
      <c r="B29352">
        <v>1</v>
      </c>
      <c r="C29352">
        <v>17</v>
      </c>
      <c r="D29352" t="s">
        <v>1721</v>
      </c>
      <c r="E29352" t="s">
        <v>2741</v>
      </c>
      <c r="F29352" t="s">
        <v>2741</v>
      </c>
      <c r="G29352">
        <v>25.5</v>
      </c>
      <c r="H29352">
        <v>10</v>
      </c>
      <c r="I29352">
        <v>15.5</v>
      </c>
      <c r="J29352">
        <v>0</v>
      </c>
      <c r="K29352">
        <v>2.0833333334012423</v>
      </c>
      <c r="L29352">
        <v>2.5750000000116415</v>
      </c>
      <c r="M29352">
        <v>0.49166666661039926</v>
      </c>
    </row>
    <row r="29353" spans="1:13" x14ac:dyDescent="0.3">
      <c r="A29353">
        <v>2018</v>
      </c>
      <c r="B29353">
        <v>12</v>
      </c>
      <c r="C29353">
        <v>12</v>
      </c>
      <c r="D29353" t="s">
        <v>2250</v>
      </c>
      <c r="E29353" t="s">
        <v>2749</v>
      </c>
      <c r="F29353" t="s">
        <v>2768</v>
      </c>
      <c r="G29353">
        <v>6.3</v>
      </c>
      <c r="H29353">
        <v>1</v>
      </c>
      <c r="I29353">
        <v>5.3</v>
      </c>
      <c r="J29353">
        <v>0</v>
      </c>
      <c r="K29353">
        <v>2.0833333334012423</v>
      </c>
      <c r="L29353">
        <v>13.133333333360497</v>
      </c>
      <c r="M29353">
        <v>11.049999999959255</v>
      </c>
    </row>
    <row r="29354" spans="1:13" x14ac:dyDescent="0.3">
      <c r="A29354">
        <v>2019</v>
      </c>
      <c r="B29354">
        <v>4</v>
      </c>
      <c r="C29354">
        <v>26</v>
      </c>
      <c r="D29354" t="s">
        <v>2385</v>
      </c>
      <c r="E29354" t="s">
        <v>2745</v>
      </c>
      <c r="F29354" t="s">
        <v>2766</v>
      </c>
      <c r="G29354">
        <v>2.1199999999999997</v>
      </c>
      <c r="H29354">
        <v>0</v>
      </c>
      <c r="I29354">
        <v>2.1199999999999997</v>
      </c>
      <c r="J29354">
        <v>0</v>
      </c>
      <c r="K29354">
        <v>2.0833333334012423</v>
      </c>
      <c r="L29354">
        <v>7.3166666667675599</v>
      </c>
      <c r="M29354">
        <v>5.2333333333663177</v>
      </c>
    </row>
    <row r="29355" spans="1:13" x14ac:dyDescent="0.3">
      <c r="A29355">
        <v>2020</v>
      </c>
      <c r="B29355">
        <v>1</v>
      </c>
      <c r="C29355">
        <v>23</v>
      </c>
      <c r="D29355" t="s">
        <v>2596</v>
      </c>
      <c r="E29355" t="s">
        <v>2743</v>
      </c>
      <c r="F29355" t="s">
        <v>2838</v>
      </c>
      <c r="G29355">
        <v>13.95</v>
      </c>
      <c r="H29355">
        <v>0</v>
      </c>
      <c r="I29355">
        <v>0.2</v>
      </c>
      <c r="J29355">
        <v>13.75</v>
      </c>
      <c r="K29355">
        <v>2.0833333334012423</v>
      </c>
      <c r="L29355">
        <v>20.808333333407063</v>
      </c>
      <c r="M29355">
        <v>18.725000000005821</v>
      </c>
    </row>
    <row r="29356" spans="1:13" x14ac:dyDescent="0.3">
      <c r="A29356">
        <v>2011</v>
      </c>
      <c r="B29356">
        <v>1</v>
      </c>
      <c r="C29356">
        <v>14</v>
      </c>
      <c r="D29356" t="s">
        <v>125</v>
      </c>
      <c r="E29356" t="s">
        <v>2752</v>
      </c>
      <c r="F29356" t="s">
        <v>2928</v>
      </c>
      <c r="G29356">
        <v>0.6</v>
      </c>
      <c r="H29356">
        <v>0</v>
      </c>
      <c r="I29356">
        <v>0.6</v>
      </c>
      <c r="J29356">
        <v>0</v>
      </c>
      <c r="K29356">
        <v>2.0833333334885538</v>
      </c>
      <c r="L29356">
        <v>2.3333333334303461</v>
      </c>
      <c r="M29356">
        <v>0.24999999994179234</v>
      </c>
    </row>
    <row r="29357" spans="1:13" x14ac:dyDescent="0.3">
      <c r="A29357">
        <v>2011</v>
      </c>
      <c r="B29357">
        <v>2</v>
      </c>
      <c r="C29357">
        <v>8</v>
      </c>
      <c r="D29357" t="s">
        <v>150</v>
      </c>
      <c r="E29357" t="s">
        <v>2752</v>
      </c>
      <c r="F29357" t="s">
        <v>2896</v>
      </c>
      <c r="G29357">
        <v>18.5</v>
      </c>
      <c r="H29357">
        <v>10</v>
      </c>
      <c r="I29357">
        <v>8.5</v>
      </c>
      <c r="J29357">
        <v>0</v>
      </c>
      <c r="K29357">
        <v>2.0833333334885538</v>
      </c>
      <c r="L29357">
        <v>3.2500000001164153</v>
      </c>
      <c r="M29357">
        <v>1.1666666666278616</v>
      </c>
    </row>
    <row r="29358" spans="1:13" x14ac:dyDescent="0.3">
      <c r="A29358">
        <v>2011</v>
      </c>
      <c r="B29358">
        <v>2</v>
      </c>
      <c r="C29358">
        <v>27</v>
      </c>
      <c r="D29358" t="s">
        <v>169</v>
      </c>
      <c r="E29358" t="s">
        <v>2741</v>
      </c>
      <c r="F29358" t="s">
        <v>2843</v>
      </c>
      <c r="G29358">
        <v>1.5</v>
      </c>
      <c r="H29358">
        <v>0</v>
      </c>
      <c r="I29358">
        <v>1.5</v>
      </c>
      <c r="J29358">
        <v>0</v>
      </c>
      <c r="K29358">
        <v>2.0833333334885538</v>
      </c>
      <c r="L29358">
        <v>2.5833333333721384</v>
      </c>
      <c r="M29358">
        <v>0.49999999988358468</v>
      </c>
    </row>
    <row r="29359" spans="1:13" x14ac:dyDescent="0.3">
      <c r="A29359">
        <v>2012</v>
      </c>
      <c r="B29359">
        <v>1</v>
      </c>
      <c r="C29359">
        <v>11</v>
      </c>
      <c r="D29359" t="s">
        <v>373</v>
      </c>
      <c r="E29359" t="s">
        <v>2754</v>
      </c>
      <c r="F29359" t="s">
        <v>2873</v>
      </c>
      <c r="G29359">
        <v>3.5</v>
      </c>
      <c r="H29359">
        <v>0</v>
      </c>
      <c r="I29359">
        <v>3.5</v>
      </c>
      <c r="J29359">
        <v>0</v>
      </c>
      <c r="K29359">
        <v>2.0833333334885538</v>
      </c>
      <c r="L29359">
        <v>3.6666666667442769</v>
      </c>
      <c r="M29359">
        <v>1.5833333332557231</v>
      </c>
    </row>
    <row r="29360" spans="1:13" x14ac:dyDescent="0.3">
      <c r="A29360">
        <v>2012</v>
      </c>
      <c r="B29360">
        <v>2</v>
      </c>
      <c r="C29360">
        <v>20</v>
      </c>
      <c r="D29360" t="s">
        <v>413</v>
      </c>
      <c r="E29360" t="s">
        <v>2741</v>
      </c>
      <c r="F29360" t="s">
        <v>2872</v>
      </c>
      <c r="G29360">
        <v>0.5</v>
      </c>
      <c r="H29360">
        <v>0</v>
      </c>
      <c r="I29360">
        <v>0.5</v>
      </c>
      <c r="J29360">
        <v>0</v>
      </c>
      <c r="K29360">
        <v>2.0833333334885538</v>
      </c>
      <c r="L29360">
        <v>5.8333333334885538</v>
      </c>
      <c r="M29360">
        <v>3.75</v>
      </c>
    </row>
    <row r="29361" spans="1:13" x14ac:dyDescent="0.3">
      <c r="A29361">
        <v>2015</v>
      </c>
      <c r="B29361">
        <v>3</v>
      </c>
      <c r="C29361">
        <v>15</v>
      </c>
      <c r="D29361" t="s">
        <v>1213</v>
      </c>
      <c r="E29361" t="s">
        <v>2741</v>
      </c>
      <c r="F29361" t="s">
        <v>2778</v>
      </c>
      <c r="G29361">
        <v>7</v>
      </c>
      <c r="H29361">
        <v>0</v>
      </c>
      <c r="I29361">
        <v>7</v>
      </c>
      <c r="J29361">
        <v>0</v>
      </c>
      <c r="K29361">
        <v>2.0833333334885538</v>
      </c>
      <c r="L29361">
        <v>4.6000000001513399</v>
      </c>
      <c r="M29361">
        <v>2.5166666666627862</v>
      </c>
    </row>
    <row r="29362" spans="1:13" x14ac:dyDescent="0.3">
      <c r="A29362">
        <v>2019</v>
      </c>
      <c r="B29362">
        <v>3</v>
      </c>
      <c r="C29362">
        <v>21</v>
      </c>
      <c r="D29362" t="s">
        <v>2349</v>
      </c>
      <c r="E29362" t="s">
        <v>2745</v>
      </c>
      <c r="F29362" t="s">
        <v>2782</v>
      </c>
      <c r="G29362">
        <v>0.98</v>
      </c>
      <c r="H29362">
        <v>0.18</v>
      </c>
      <c r="I29362">
        <v>0</v>
      </c>
      <c r="J29362">
        <v>0.8</v>
      </c>
      <c r="K29362">
        <v>2.0833333334885538</v>
      </c>
      <c r="L29362">
        <v>2.5500000001047738</v>
      </c>
      <c r="M29362">
        <v>0.46666666661622003</v>
      </c>
    </row>
    <row r="29363" spans="1:13" x14ac:dyDescent="0.3">
      <c r="A29363">
        <v>2019</v>
      </c>
      <c r="B29363">
        <v>4</v>
      </c>
      <c r="C29363">
        <v>3</v>
      </c>
      <c r="D29363" t="s">
        <v>2362</v>
      </c>
      <c r="E29363" t="s">
        <v>2743</v>
      </c>
      <c r="F29363" t="s">
        <v>2869</v>
      </c>
      <c r="G29363">
        <v>0.05</v>
      </c>
      <c r="H29363">
        <v>0</v>
      </c>
      <c r="I29363">
        <v>0.04</v>
      </c>
      <c r="J29363">
        <v>0.01</v>
      </c>
      <c r="K29363">
        <v>2.0833333334885538</v>
      </c>
      <c r="L29363">
        <v>18.916666666686069</v>
      </c>
      <c r="M29363">
        <v>16.833333333197515</v>
      </c>
    </row>
    <row r="29364" spans="1:13" x14ac:dyDescent="0.3">
      <c r="A29364">
        <v>2019</v>
      </c>
      <c r="B29364">
        <v>12</v>
      </c>
      <c r="C29364">
        <v>9</v>
      </c>
      <c r="D29364" t="s">
        <v>2551</v>
      </c>
      <c r="E29364" t="s">
        <v>2749</v>
      </c>
      <c r="F29364" t="s">
        <v>2826</v>
      </c>
      <c r="G29364">
        <v>0.6</v>
      </c>
      <c r="H29364">
        <v>0</v>
      </c>
      <c r="I29364">
        <v>0.6</v>
      </c>
      <c r="J29364">
        <v>0</v>
      </c>
      <c r="K29364">
        <v>2.0833333334885538</v>
      </c>
      <c r="L29364">
        <v>2.2999999999883585</v>
      </c>
      <c r="M29364">
        <v>0.21666666649980471</v>
      </c>
    </row>
    <row r="29365" spans="1:13" x14ac:dyDescent="0.3">
      <c r="A29365">
        <v>2019</v>
      </c>
      <c r="B29365">
        <v>12</v>
      </c>
      <c r="C29365">
        <v>24</v>
      </c>
      <c r="D29365" t="s">
        <v>2566</v>
      </c>
      <c r="E29365" t="s">
        <v>2741</v>
      </c>
      <c r="F29365" t="s">
        <v>2778</v>
      </c>
      <c r="G29365">
        <v>0.1</v>
      </c>
      <c r="H29365">
        <v>0.1</v>
      </c>
      <c r="I29365">
        <v>0</v>
      </c>
      <c r="J29365">
        <v>0</v>
      </c>
      <c r="K29365">
        <v>2.0833333334885538</v>
      </c>
      <c r="L29365">
        <v>17.416666666686069</v>
      </c>
      <c r="M29365">
        <v>15.333333333197515</v>
      </c>
    </row>
    <row r="29366" spans="1:13" x14ac:dyDescent="0.3">
      <c r="A29366">
        <v>2020</v>
      </c>
      <c r="B29366">
        <v>1</v>
      </c>
      <c r="C29366">
        <v>10</v>
      </c>
      <c r="D29366" t="s">
        <v>2583</v>
      </c>
      <c r="E29366" t="s">
        <v>2754</v>
      </c>
      <c r="F29366" t="s">
        <v>2873</v>
      </c>
      <c r="G29366">
        <v>0.03</v>
      </c>
      <c r="H29366">
        <v>0</v>
      </c>
      <c r="I29366">
        <v>0.03</v>
      </c>
      <c r="J29366">
        <v>0</v>
      </c>
      <c r="K29366">
        <v>2.0833333334885538</v>
      </c>
      <c r="L29366">
        <v>2.1833333334652707</v>
      </c>
      <c r="M29366">
        <v>9.9999999976716936E-2</v>
      </c>
    </row>
    <row r="29367" spans="1:13" x14ac:dyDescent="0.3">
      <c r="A29367">
        <v>2013</v>
      </c>
      <c r="B29367">
        <v>4</v>
      </c>
      <c r="C29367">
        <v>17</v>
      </c>
      <c r="D29367" t="s">
        <v>730</v>
      </c>
      <c r="E29367" t="s">
        <v>2745</v>
      </c>
      <c r="G29367">
        <v>5.5500000000000007</v>
      </c>
      <c r="H29367">
        <v>1.2</v>
      </c>
      <c r="I29367">
        <v>4.3500000000000005</v>
      </c>
      <c r="J29367">
        <v>0</v>
      </c>
      <c r="K29367">
        <v>2.087500000037835</v>
      </c>
      <c r="L29367">
        <v>3.8791666666948004</v>
      </c>
      <c r="M29367">
        <v>1.7916666666569654</v>
      </c>
    </row>
    <row r="29368" spans="1:13" x14ac:dyDescent="0.3">
      <c r="A29368">
        <v>2012</v>
      </c>
      <c r="B29368">
        <v>11</v>
      </c>
      <c r="C29368">
        <v>2</v>
      </c>
      <c r="D29368" t="s">
        <v>565</v>
      </c>
      <c r="E29368" t="s">
        <v>2745</v>
      </c>
      <c r="F29368" t="s">
        <v>2912</v>
      </c>
      <c r="G29368">
        <v>1.7200000000000002</v>
      </c>
      <c r="H29368">
        <v>0</v>
      </c>
      <c r="I29368">
        <v>1.1200000000000001</v>
      </c>
      <c r="J29368">
        <v>0.6</v>
      </c>
      <c r="K29368">
        <v>2.0916666665871162</v>
      </c>
      <c r="L29368">
        <v>12.716666666645324</v>
      </c>
      <c r="M29368">
        <v>10.625000000058208</v>
      </c>
    </row>
    <row r="29369" spans="1:13" x14ac:dyDescent="0.3">
      <c r="A29369">
        <v>2014</v>
      </c>
      <c r="B29369">
        <v>12</v>
      </c>
      <c r="C29369">
        <v>12</v>
      </c>
      <c r="D29369" t="s">
        <v>1120</v>
      </c>
      <c r="E29369" t="s">
        <v>2752</v>
      </c>
      <c r="F29369" t="s">
        <v>2790</v>
      </c>
      <c r="G29369">
        <v>0.94</v>
      </c>
      <c r="H29369">
        <v>0.14000000000000001</v>
      </c>
      <c r="I29369">
        <v>0.79999999999999993</v>
      </c>
      <c r="J29369">
        <v>0</v>
      </c>
      <c r="K29369">
        <v>2.0916666666744277</v>
      </c>
      <c r="L29369">
        <v>2.3750000000582077</v>
      </c>
      <c r="M29369">
        <v>0.28333333338377997</v>
      </c>
    </row>
    <row r="29370" spans="1:13" x14ac:dyDescent="0.3">
      <c r="A29370">
        <v>2015</v>
      </c>
      <c r="B29370">
        <v>2</v>
      </c>
      <c r="C29370">
        <v>25</v>
      </c>
      <c r="D29370" t="s">
        <v>1195</v>
      </c>
      <c r="E29370" t="s">
        <v>2743</v>
      </c>
      <c r="F29370" t="s">
        <v>2771</v>
      </c>
      <c r="G29370">
        <v>412</v>
      </c>
      <c r="H29370">
        <v>0</v>
      </c>
      <c r="I29370">
        <v>12</v>
      </c>
      <c r="J29370">
        <v>400</v>
      </c>
      <c r="K29370">
        <v>2.0916666666744277</v>
      </c>
      <c r="L29370">
        <v>3.84166666661622</v>
      </c>
      <c r="M29370">
        <v>1.7499999999417923</v>
      </c>
    </row>
    <row r="29371" spans="1:13" x14ac:dyDescent="0.3">
      <c r="A29371">
        <v>2016</v>
      </c>
      <c r="B29371">
        <v>1</v>
      </c>
      <c r="C29371">
        <v>6</v>
      </c>
      <c r="D29371" t="s">
        <v>1440</v>
      </c>
      <c r="E29371" t="s">
        <v>2745</v>
      </c>
      <c r="G29371">
        <v>7.49</v>
      </c>
      <c r="H29371">
        <v>5.29</v>
      </c>
      <c r="I29371">
        <v>1.8</v>
      </c>
      <c r="J29371">
        <v>0.4</v>
      </c>
      <c r="K29371">
        <v>2.0916666666744277</v>
      </c>
      <c r="L29371">
        <v>12.887500000011642</v>
      </c>
      <c r="M29371">
        <v>10.795833333337214</v>
      </c>
    </row>
    <row r="29372" spans="1:13" x14ac:dyDescent="0.3">
      <c r="A29372">
        <v>2017</v>
      </c>
      <c r="B29372">
        <v>1</v>
      </c>
      <c r="C29372">
        <v>28</v>
      </c>
      <c r="D29372" t="s">
        <v>1732</v>
      </c>
      <c r="E29372" t="s">
        <v>2743</v>
      </c>
      <c r="F29372" t="s">
        <v>2744</v>
      </c>
      <c r="G29372">
        <v>1.52</v>
      </c>
      <c r="H29372">
        <v>0</v>
      </c>
      <c r="I29372">
        <v>1.52</v>
      </c>
      <c r="J29372">
        <v>0</v>
      </c>
      <c r="K29372">
        <v>2.0916666666744277</v>
      </c>
      <c r="L29372">
        <v>11.983333333279006</v>
      </c>
      <c r="M29372">
        <v>9.8916666666045785</v>
      </c>
    </row>
    <row r="29373" spans="1:13" x14ac:dyDescent="0.3">
      <c r="A29373">
        <v>2018</v>
      </c>
      <c r="B29373">
        <v>1</v>
      </c>
      <c r="C29373">
        <v>24</v>
      </c>
      <c r="D29373" t="s">
        <v>1992</v>
      </c>
      <c r="E29373" t="s">
        <v>2754</v>
      </c>
      <c r="F29373" t="s">
        <v>2873</v>
      </c>
      <c r="G29373">
        <v>1.5</v>
      </c>
      <c r="H29373">
        <v>0.05</v>
      </c>
      <c r="I29373">
        <v>1.45</v>
      </c>
      <c r="J29373">
        <v>0</v>
      </c>
      <c r="K29373">
        <v>2.0916666666744277</v>
      </c>
      <c r="L29373">
        <v>4.0250000000232831</v>
      </c>
      <c r="M29373">
        <v>1.9333333333488554</v>
      </c>
    </row>
    <row r="29374" spans="1:13" x14ac:dyDescent="0.3">
      <c r="A29374">
        <v>2018</v>
      </c>
      <c r="B29374">
        <v>2</v>
      </c>
      <c r="C29374">
        <v>24</v>
      </c>
      <c r="D29374" t="s">
        <v>2023</v>
      </c>
      <c r="E29374" t="s">
        <v>2752</v>
      </c>
      <c r="F29374" t="s">
        <v>2881</v>
      </c>
      <c r="G29374">
        <v>21.099999999999998</v>
      </c>
      <c r="H29374">
        <v>4.2</v>
      </c>
      <c r="I29374">
        <v>16.899999999999999</v>
      </c>
      <c r="J29374">
        <v>0</v>
      </c>
      <c r="K29374">
        <v>2.0916666666744277</v>
      </c>
      <c r="L29374">
        <v>4.6916666666802485</v>
      </c>
      <c r="M29374">
        <v>2.6000000000058208</v>
      </c>
    </row>
    <row r="29375" spans="1:13" x14ac:dyDescent="0.3">
      <c r="A29375">
        <v>2019</v>
      </c>
      <c r="B29375">
        <v>3</v>
      </c>
      <c r="C29375">
        <v>3</v>
      </c>
      <c r="D29375" t="s">
        <v>2331</v>
      </c>
      <c r="E29375" t="s">
        <v>2743</v>
      </c>
      <c r="F29375" t="s">
        <v>2744</v>
      </c>
      <c r="G29375">
        <v>1.7500000000000002</v>
      </c>
      <c r="H29375">
        <v>0.55000000000000004</v>
      </c>
      <c r="I29375">
        <v>0.4</v>
      </c>
      <c r="J29375">
        <v>0.8</v>
      </c>
      <c r="K29375">
        <v>2.0916666666744277</v>
      </c>
      <c r="L29375">
        <v>6.8583333333372138</v>
      </c>
      <c r="M29375">
        <v>4.7666666666627862</v>
      </c>
    </row>
    <row r="29376" spans="1:13" x14ac:dyDescent="0.3">
      <c r="A29376">
        <v>2019</v>
      </c>
      <c r="B29376">
        <v>3</v>
      </c>
      <c r="C29376">
        <v>14</v>
      </c>
      <c r="D29376" t="s">
        <v>2342</v>
      </c>
      <c r="E29376" t="s">
        <v>2745</v>
      </c>
      <c r="F29376" t="s">
        <v>2781</v>
      </c>
      <c r="G29376">
        <v>0.16999999999999998</v>
      </c>
      <c r="H29376">
        <v>0</v>
      </c>
      <c r="I29376">
        <v>0.16999999999999998</v>
      </c>
      <c r="J29376">
        <v>0</v>
      </c>
      <c r="K29376">
        <v>2.0916666666744277</v>
      </c>
      <c r="L29376">
        <v>2.3750000000582077</v>
      </c>
      <c r="M29376">
        <v>0.28333333338377997</v>
      </c>
    </row>
    <row r="29377" spans="1:13" x14ac:dyDescent="0.3">
      <c r="A29377">
        <v>2019</v>
      </c>
      <c r="B29377">
        <v>12</v>
      </c>
      <c r="C29377">
        <v>30</v>
      </c>
      <c r="D29377" t="s">
        <v>2572</v>
      </c>
      <c r="E29377" t="s">
        <v>2741</v>
      </c>
      <c r="F29377" t="s">
        <v>2758</v>
      </c>
      <c r="G29377">
        <v>0.40300000000000002</v>
      </c>
      <c r="H29377">
        <v>0.4</v>
      </c>
      <c r="I29377">
        <v>3.0000000000000001E-3</v>
      </c>
      <c r="J29377">
        <v>0</v>
      </c>
      <c r="K29377">
        <v>2.0916666666744277</v>
      </c>
      <c r="L29377">
        <v>2.2166666666453239</v>
      </c>
      <c r="M29377">
        <v>0.12499999997089617</v>
      </c>
    </row>
    <row r="29378" spans="1:13" x14ac:dyDescent="0.3">
      <c r="A29378">
        <v>2020</v>
      </c>
      <c r="B29378">
        <v>1</v>
      </c>
      <c r="C29378">
        <v>20</v>
      </c>
      <c r="D29378" t="s">
        <v>2593</v>
      </c>
      <c r="E29378" t="s">
        <v>2745</v>
      </c>
      <c r="F29378" t="s">
        <v>2760</v>
      </c>
      <c r="G29378">
        <v>0.91249999999999987</v>
      </c>
      <c r="H29378">
        <v>0</v>
      </c>
      <c r="I29378">
        <v>0.91249999999999987</v>
      </c>
      <c r="J29378">
        <v>0</v>
      </c>
      <c r="K29378">
        <v>2.0916666666744277</v>
      </c>
      <c r="L29378">
        <v>8.625</v>
      </c>
      <c r="M29378">
        <v>6.5333333333255723</v>
      </c>
    </row>
    <row r="29379" spans="1:13" x14ac:dyDescent="0.3">
      <c r="A29379">
        <v>2018</v>
      </c>
      <c r="B29379">
        <v>1</v>
      </c>
      <c r="C29379">
        <v>4</v>
      </c>
      <c r="D29379" t="s">
        <v>1972</v>
      </c>
      <c r="E29379" t="s">
        <v>2752</v>
      </c>
      <c r="F29379" t="s">
        <v>2798</v>
      </c>
      <c r="G29379">
        <v>14.44</v>
      </c>
      <c r="H29379">
        <v>0</v>
      </c>
      <c r="I29379">
        <v>14.44</v>
      </c>
      <c r="J29379">
        <v>0</v>
      </c>
      <c r="K29379">
        <v>2.0944444444030523</v>
      </c>
      <c r="L29379">
        <v>8.9277777777751908</v>
      </c>
      <c r="M29379">
        <v>6.8333333333721384</v>
      </c>
    </row>
    <row r="29380" spans="1:13" x14ac:dyDescent="0.3">
      <c r="A29380">
        <v>2015</v>
      </c>
      <c r="B29380">
        <v>2</v>
      </c>
      <c r="C29380">
        <v>24</v>
      </c>
      <c r="D29380" t="s">
        <v>1194</v>
      </c>
      <c r="E29380" t="s">
        <v>2743</v>
      </c>
      <c r="F29380" t="s">
        <v>2922</v>
      </c>
      <c r="G29380">
        <v>19.25</v>
      </c>
      <c r="H29380">
        <v>5.45</v>
      </c>
      <c r="I29380">
        <v>1.8</v>
      </c>
      <c r="J29380">
        <v>12</v>
      </c>
      <c r="K29380">
        <v>2.09444444446126</v>
      </c>
      <c r="L29380">
        <v>18.883333333360497</v>
      </c>
      <c r="M29380">
        <v>16.788888888899237</v>
      </c>
    </row>
    <row r="29381" spans="1:13" x14ac:dyDescent="0.3">
      <c r="A29381">
        <v>2011</v>
      </c>
      <c r="B29381">
        <v>12</v>
      </c>
      <c r="C29381">
        <v>18</v>
      </c>
      <c r="D29381" t="s">
        <v>349</v>
      </c>
      <c r="E29381" t="s">
        <v>2866</v>
      </c>
      <c r="F29381" t="s">
        <v>2875</v>
      </c>
      <c r="G29381">
        <v>0.30000000000000004</v>
      </c>
      <c r="H29381">
        <v>0.2</v>
      </c>
      <c r="I29381">
        <v>0</v>
      </c>
      <c r="J29381">
        <v>0.1</v>
      </c>
      <c r="K29381">
        <v>2.0999999998603016</v>
      </c>
      <c r="L29381">
        <v>3.283333333209157</v>
      </c>
      <c r="M29381">
        <v>1.1833333333488554</v>
      </c>
    </row>
    <row r="29382" spans="1:13" x14ac:dyDescent="0.3">
      <c r="A29382">
        <v>2013</v>
      </c>
      <c r="B29382">
        <v>2</v>
      </c>
      <c r="C29382">
        <v>7</v>
      </c>
      <c r="D29382" t="s">
        <v>661</v>
      </c>
      <c r="E29382" t="s">
        <v>2745</v>
      </c>
      <c r="F29382" t="s">
        <v>2764</v>
      </c>
      <c r="G29382">
        <v>2.8</v>
      </c>
      <c r="H29382">
        <v>0</v>
      </c>
      <c r="I29382">
        <v>2.8</v>
      </c>
      <c r="J29382">
        <v>0</v>
      </c>
      <c r="K29382">
        <v>2.0999999998603016</v>
      </c>
      <c r="L29382">
        <v>3.1333333332440816</v>
      </c>
      <c r="M29382">
        <v>1.03333333338378</v>
      </c>
    </row>
    <row r="29383" spans="1:13" x14ac:dyDescent="0.3">
      <c r="A29383">
        <v>2013</v>
      </c>
      <c r="B29383">
        <v>11</v>
      </c>
      <c r="C29383">
        <v>7</v>
      </c>
      <c r="D29383" t="s">
        <v>826</v>
      </c>
      <c r="E29383" t="s">
        <v>2741</v>
      </c>
      <c r="F29383" t="s">
        <v>2758</v>
      </c>
      <c r="G29383">
        <v>0.2</v>
      </c>
      <c r="H29383">
        <v>0</v>
      </c>
      <c r="I29383">
        <v>0.2</v>
      </c>
      <c r="J29383">
        <v>0</v>
      </c>
      <c r="K29383">
        <v>2.0999999998603016</v>
      </c>
      <c r="L29383">
        <v>2.9499999998370185</v>
      </c>
      <c r="M29383">
        <v>0.84999999997671694</v>
      </c>
    </row>
    <row r="29384" spans="1:13" x14ac:dyDescent="0.3">
      <c r="A29384">
        <v>2014</v>
      </c>
      <c r="B29384">
        <v>3</v>
      </c>
      <c r="C29384">
        <v>9</v>
      </c>
      <c r="D29384" t="s">
        <v>948</v>
      </c>
      <c r="E29384" t="s">
        <v>2749</v>
      </c>
      <c r="F29384" t="s">
        <v>2768</v>
      </c>
      <c r="G29384">
        <v>0.2</v>
      </c>
      <c r="H29384">
        <v>0</v>
      </c>
      <c r="I29384">
        <v>0.15</v>
      </c>
      <c r="J29384">
        <v>0.05</v>
      </c>
      <c r="K29384">
        <v>2.0999999998603016</v>
      </c>
      <c r="L29384">
        <v>2.6333333333604969</v>
      </c>
      <c r="M29384">
        <v>0.53333333350019529</v>
      </c>
    </row>
    <row r="29385" spans="1:13" x14ac:dyDescent="0.3">
      <c r="A29385">
        <v>2014</v>
      </c>
      <c r="B29385">
        <v>11</v>
      </c>
      <c r="C29385">
        <v>17</v>
      </c>
      <c r="D29385" t="s">
        <v>1095</v>
      </c>
      <c r="E29385" t="s">
        <v>2749</v>
      </c>
      <c r="F29385" t="s">
        <v>2855</v>
      </c>
      <c r="G29385">
        <v>0.1</v>
      </c>
      <c r="H29385">
        <v>0</v>
      </c>
      <c r="I29385">
        <v>0.1</v>
      </c>
      <c r="J29385">
        <v>0</v>
      </c>
      <c r="K29385">
        <v>2.0999999998603016</v>
      </c>
      <c r="L29385">
        <v>2.2666666665463708</v>
      </c>
      <c r="M29385">
        <v>0.16666666668606922</v>
      </c>
    </row>
    <row r="29386" spans="1:13" x14ac:dyDescent="0.3">
      <c r="A29386">
        <v>2015</v>
      </c>
      <c r="B29386">
        <v>3</v>
      </c>
      <c r="C29386">
        <v>21</v>
      </c>
      <c r="D29386" t="s">
        <v>1219</v>
      </c>
      <c r="E29386" t="s">
        <v>2741</v>
      </c>
      <c r="F29386" t="s">
        <v>2758</v>
      </c>
      <c r="G29386">
        <v>1.1000000000000001</v>
      </c>
      <c r="H29386">
        <v>0</v>
      </c>
      <c r="I29386">
        <v>0</v>
      </c>
      <c r="J29386">
        <v>1.1000000000000001</v>
      </c>
      <c r="K29386">
        <v>2.0999999998603016</v>
      </c>
      <c r="L29386">
        <v>76.099999999918509</v>
      </c>
      <c r="M29386">
        <v>74.000000000058208</v>
      </c>
    </row>
    <row r="29387" spans="1:13" x14ac:dyDescent="0.3">
      <c r="A29387">
        <v>2015</v>
      </c>
      <c r="B29387">
        <v>4</v>
      </c>
      <c r="C29387">
        <v>4</v>
      </c>
      <c r="D29387" t="s">
        <v>1233</v>
      </c>
      <c r="E29387" t="s">
        <v>2754</v>
      </c>
      <c r="F29387" t="s">
        <v>2809</v>
      </c>
      <c r="G29387">
        <v>2</v>
      </c>
      <c r="H29387">
        <v>0.2</v>
      </c>
      <c r="I29387">
        <v>1.8</v>
      </c>
      <c r="J29387">
        <v>0</v>
      </c>
      <c r="K29387">
        <v>2.0999999998603016</v>
      </c>
      <c r="L29387">
        <v>2.4333333332324401</v>
      </c>
      <c r="M29387">
        <v>0.33333333337213844</v>
      </c>
    </row>
    <row r="29388" spans="1:13" x14ac:dyDescent="0.3">
      <c r="A29388">
        <v>2015</v>
      </c>
      <c r="B29388">
        <v>11</v>
      </c>
      <c r="C29388">
        <v>20</v>
      </c>
      <c r="D29388" t="s">
        <v>1393</v>
      </c>
      <c r="E29388" t="s">
        <v>2752</v>
      </c>
      <c r="F29388" t="s">
        <v>2757</v>
      </c>
      <c r="G29388">
        <v>0.15000000000000002</v>
      </c>
      <c r="H29388">
        <v>0.05</v>
      </c>
      <c r="I29388">
        <v>0.1</v>
      </c>
      <c r="J29388">
        <v>0</v>
      </c>
      <c r="K29388">
        <v>2.0999999998603016</v>
      </c>
      <c r="L29388">
        <v>2.4999999999417923</v>
      </c>
      <c r="M29388">
        <v>0.40000000008149073</v>
      </c>
    </row>
    <row r="29389" spans="1:13" x14ac:dyDescent="0.3">
      <c r="A29389">
        <v>2015</v>
      </c>
      <c r="B29389">
        <v>12</v>
      </c>
      <c r="C29389">
        <v>24</v>
      </c>
      <c r="D29389" t="s">
        <v>1427</v>
      </c>
      <c r="E29389" t="s">
        <v>2752</v>
      </c>
      <c r="F29389" t="s">
        <v>2814</v>
      </c>
      <c r="G29389">
        <v>0.8</v>
      </c>
      <c r="H29389">
        <v>0</v>
      </c>
      <c r="I29389">
        <v>0.8</v>
      </c>
      <c r="J29389">
        <v>0</v>
      </c>
      <c r="K29389">
        <v>2.0999999998603016</v>
      </c>
      <c r="L29389">
        <v>2.5499999999301508</v>
      </c>
      <c r="M29389">
        <v>0.45000000006984919</v>
      </c>
    </row>
    <row r="29390" spans="1:13" x14ac:dyDescent="0.3">
      <c r="A29390">
        <v>2016</v>
      </c>
      <c r="B29390">
        <v>1</v>
      </c>
      <c r="C29390">
        <v>13</v>
      </c>
      <c r="D29390" t="s">
        <v>1447</v>
      </c>
      <c r="E29390" t="s">
        <v>2752</v>
      </c>
      <c r="F29390" t="s">
        <v>2813</v>
      </c>
      <c r="G29390">
        <v>6.8</v>
      </c>
      <c r="H29390">
        <v>0</v>
      </c>
      <c r="I29390">
        <v>6.8</v>
      </c>
      <c r="J29390">
        <v>0</v>
      </c>
      <c r="K29390">
        <v>2.0999999998603016</v>
      </c>
      <c r="L29390">
        <v>3.4333333333488554</v>
      </c>
      <c r="M29390">
        <v>1.3333333334885538</v>
      </c>
    </row>
    <row r="29391" spans="1:13" x14ac:dyDescent="0.3">
      <c r="A29391">
        <v>2016</v>
      </c>
      <c r="B29391">
        <v>2</v>
      </c>
      <c r="C29391">
        <v>4</v>
      </c>
      <c r="D29391" t="s">
        <v>1469</v>
      </c>
      <c r="E29391" t="s">
        <v>2743</v>
      </c>
      <c r="F29391" t="s">
        <v>2838</v>
      </c>
      <c r="G29391">
        <v>1</v>
      </c>
      <c r="H29391">
        <v>0</v>
      </c>
      <c r="I29391">
        <v>1</v>
      </c>
      <c r="J29391">
        <v>0</v>
      </c>
      <c r="K29391">
        <v>2.0999999998603016</v>
      </c>
      <c r="L29391">
        <v>3.4499999998952262</v>
      </c>
      <c r="M29391">
        <v>1.3500000000349246</v>
      </c>
    </row>
    <row r="29392" spans="1:13" x14ac:dyDescent="0.3">
      <c r="A29392">
        <v>2016</v>
      </c>
      <c r="B29392">
        <v>2</v>
      </c>
      <c r="C29392">
        <v>6</v>
      </c>
      <c r="D29392" t="s">
        <v>1471</v>
      </c>
      <c r="E29392" t="s">
        <v>2741</v>
      </c>
      <c r="F29392" t="s">
        <v>2901</v>
      </c>
      <c r="G29392">
        <v>26</v>
      </c>
      <c r="H29392">
        <v>0</v>
      </c>
      <c r="I29392">
        <v>26</v>
      </c>
      <c r="J29392">
        <v>0</v>
      </c>
      <c r="K29392">
        <v>2.0999999998603016</v>
      </c>
      <c r="L29392">
        <v>2.6166666666395031</v>
      </c>
      <c r="M29392">
        <v>0.51666666677920148</v>
      </c>
    </row>
    <row r="29393" spans="1:13" x14ac:dyDescent="0.3">
      <c r="A29393">
        <v>2016</v>
      </c>
      <c r="B29393">
        <v>2</v>
      </c>
      <c r="C29393">
        <v>7</v>
      </c>
      <c r="D29393" t="s">
        <v>1472</v>
      </c>
      <c r="E29393" t="s">
        <v>2743</v>
      </c>
      <c r="F29393" t="s">
        <v>2963</v>
      </c>
      <c r="G29393">
        <v>2.6</v>
      </c>
      <c r="H29393">
        <v>0</v>
      </c>
      <c r="I29393">
        <v>2.6</v>
      </c>
      <c r="J29393">
        <v>0</v>
      </c>
      <c r="K29393">
        <v>2.0999999998603016</v>
      </c>
      <c r="L29393">
        <v>7.0166666666627862</v>
      </c>
      <c r="M29393">
        <v>4.9166666668024845</v>
      </c>
    </row>
    <row r="29394" spans="1:13" x14ac:dyDescent="0.3">
      <c r="A29394">
        <v>2016</v>
      </c>
      <c r="B29394">
        <v>2</v>
      </c>
      <c r="C29394">
        <v>7</v>
      </c>
      <c r="D29394" t="s">
        <v>1472</v>
      </c>
      <c r="E29394" t="s">
        <v>2743</v>
      </c>
      <c r="F29394" t="s">
        <v>2838</v>
      </c>
      <c r="G29394">
        <v>0.5</v>
      </c>
      <c r="H29394">
        <v>0</v>
      </c>
      <c r="I29394">
        <v>0.5</v>
      </c>
      <c r="J29394">
        <v>0</v>
      </c>
      <c r="K29394">
        <v>2.0999999998603016</v>
      </c>
      <c r="L29394">
        <v>26.049999999871943</v>
      </c>
      <c r="M29394">
        <v>23.950000000011642</v>
      </c>
    </row>
    <row r="29395" spans="1:13" x14ac:dyDescent="0.3">
      <c r="A29395">
        <v>2016</v>
      </c>
      <c r="B29395">
        <v>12</v>
      </c>
      <c r="C29395">
        <v>10</v>
      </c>
      <c r="D29395" t="s">
        <v>1683</v>
      </c>
      <c r="E29395" t="s">
        <v>2741</v>
      </c>
      <c r="F29395" t="s">
        <v>2960</v>
      </c>
      <c r="G29395">
        <v>3.57</v>
      </c>
      <c r="H29395">
        <v>0.02</v>
      </c>
      <c r="I29395">
        <v>3.55</v>
      </c>
      <c r="J29395">
        <v>0</v>
      </c>
      <c r="K29395">
        <v>2.0999999998603016</v>
      </c>
      <c r="L29395">
        <v>2.3833333332440816</v>
      </c>
      <c r="M29395">
        <v>0.28333333338377997</v>
      </c>
    </row>
    <row r="29396" spans="1:13" x14ac:dyDescent="0.3">
      <c r="A29396">
        <v>2017</v>
      </c>
      <c r="B29396">
        <v>3</v>
      </c>
      <c r="C29396">
        <v>29</v>
      </c>
      <c r="D29396" t="s">
        <v>1792</v>
      </c>
      <c r="E29396" t="s">
        <v>2745</v>
      </c>
      <c r="F29396" t="s">
        <v>2782</v>
      </c>
      <c r="G29396">
        <v>2.98</v>
      </c>
      <c r="H29396">
        <v>2.98</v>
      </c>
      <c r="I29396">
        <v>0</v>
      </c>
      <c r="J29396">
        <v>0</v>
      </c>
      <c r="K29396">
        <v>2.0999999998603016</v>
      </c>
      <c r="L29396">
        <v>12.433333333174232</v>
      </c>
      <c r="M29396">
        <v>10.333333333313931</v>
      </c>
    </row>
    <row r="29397" spans="1:13" x14ac:dyDescent="0.3">
      <c r="A29397">
        <v>2017</v>
      </c>
      <c r="B29397">
        <v>11</v>
      </c>
      <c r="C29397">
        <v>12</v>
      </c>
      <c r="D29397" t="s">
        <v>1919</v>
      </c>
      <c r="E29397" t="s">
        <v>2773</v>
      </c>
      <c r="F29397" t="s">
        <v>2774</v>
      </c>
      <c r="G29397">
        <v>15</v>
      </c>
      <c r="H29397">
        <v>0</v>
      </c>
      <c r="I29397">
        <v>15</v>
      </c>
      <c r="J29397">
        <v>0</v>
      </c>
      <c r="K29397">
        <v>2.0999999998603016</v>
      </c>
      <c r="L29397">
        <v>2.7999999998719431</v>
      </c>
      <c r="M29397">
        <v>0.70000000001164153</v>
      </c>
    </row>
    <row r="29398" spans="1:13" x14ac:dyDescent="0.3">
      <c r="A29398">
        <v>2018</v>
      </c>
      <c r="B29398">
        <v>3</v>
      </c>
      <c r="C29398">
        <v>6</v>
      </c>
      <c r="D29398" t="s">
        <v>2033</v>
      </c>
      <c r="E29398" t="s">
        <v>2743</v>
      </c>
      <c r="F29398" t="s">
        <v>2907</v>
      </c>
      <c r="G29398">
        <v>40.36</v>
      </c>
      <c r="H29398">
        <v>0.01</v>
      </c>
      <c r="I29398">
        <v>0.35</v>
      </c>
      <c r="J29398">
        <v>40</v>
      </c>
      <c r="K29398">
        <v>2.0999999998603016</v>
      </c>
      <c r="L29398">
        <v>264.84999999997672</v>
      </c>
      <c r="M29398">
        <v>262.75000000011642</v>
      </c>
    </row>
    <row r="29399" spans="1:13" x14ac:dyDescent="0.3">
      <c r="A29399">
        <v>2018</v>
      </c>
      <c r="B29399">
        <v>12</v>
      </c>
      <c r="C29399">
        <v>28</v>
      </c>
      <c r="D29399" t="s">
        <v>2266</v>
      </c>
      <c r="E29399" t="s">
        <v>2754</v>
      </c>
      <c r="F29399" t="s">
        <v>2914</v>
      </c>
      <c r="G29399">
        <v>3.8</v>
      </c>
      <c r="H29399">
        <v>0</v>
      </c>
      <c r="I29399">
        <v>3.8</v>
      </c>
      <c r="J29399">
        <v>0</v>
      </c>
      <c r="K29399">
        <v>2.0999999998603016</v>
      </c>
      <c r="L29399">
        <v>20.549999999930151</v>
      </c>
      <c r="M29399">
        <v>18.450000000069849</v>
      </c>
    </row>
    <row r="29400" spans="1:13" x14ac:dyDescent="0.3">
      <c r="A29400">
        <v>2019</v>
      </c>
      <c r="B29400">
        <v>2</v>
      </c>
      <c r="C29400">
        <v>13</v>
      </c>
      <c r="D29400" t="s">
        <v>2313</v>
      </c>
      <c r="E29400" t="s">
        <v>2743</v>
      </c>
      <c r="F29400" t="s">
        <v>2947</v>
      </c>
      <c r="G29400">
        <v>0.5</v>
      </c>
      <c r="H29400">
        <v>0.4</v>
      </c>
      <c r="I29400">
        <v>0.1</v>
      </c>
      <c r="J29400">
        <v>0</v>
      </c>
      <c r="K29400">
        <v>2.0999999998603016</v>
      </c>
      <c r="L29400">
        <v>3.6833333332906477</v>
      </c>
      <c r="M29400">
        <v>1.5833333334303461</v>
      </c>
    </row>
    <row r="29401" spans="1:13" x14ac:dyDescent="0.3">
      <c r="A29401">
        <v>2019</v>
      </c>
      <c r="B29401">
        <v>8</v>
      </c>
      <c r="C29401">
        <v>9</v>
      </c>
      <c r="D29401" t="s">
        <v>2439</v>
      </c>
      <c r="E29401" t="s">
        <v>2752</v>
      </c>
      <c r="F29401" t="s">
        <v>2863</v>
      </c>
      <c r="G29401">
        <v>4.0999999999999996</v>
      </c>
      <c r="H29401">
        <v>0</v>
      </c>
      <c r="I29401">
        <v>4.0999999999999996</v>
      </c>
      <c r="J29401">
        <v>0</v>
      </c>
      <c r="K29401">
        <v>2.0999999998603016</v>
      </c>
      <c r="L29401">
        <v>2.8499999998603016</v>
      </c>
      <c r="M29401">
        <v>0.75</v>
      </c>
    </row>
    <row r="29402" spans="1:13" x14ac:dyDescent="0.3">
      <c r="A29402">
        <v>2013</v>
      </c>
      <c r="B29402">
        <v>1</v>
      </c>
      <c r="C29402">
        <v>26</v>
      </c>
      <c r="D29402" t="s">
        <v>649</v>
      </c>
      <c r="E29402" t="s">
        <v>2745</v>
      </c>
      <c r="F29402" t="s">
        <v>2796</v>
      </c>
      <c r="G29402">
        <v>0.1595</v>
      </c>
      <c r="H29402">
        <v>0</v>
      </c>
      <c r="I29402">
        <v>0.1595</v>
      </c>
      <c r="J29402">
        <v>0</v>
      </c>
      <c r="K29402">
        <v>2.0999999999185093</v>
      </c>
      <c r="L29402">
        <v>2.7499999999417923</v>
      </c>
      <c r="M29402">
        <v>0.65000000002328306</v>
      </c>
    </row>
    <row r="29403" spans="1:13" x14ac:dyDescent="0.3">
      <c r="A29403">
        <v>2013</v>
      </c>
      <c r="B29403">
        <v>3</v>
      </c>
      <c r="C29403">
        <v>3</v>
      </c>
      <c r="D29403" t="s">
        <v>685</v>
      </c>
      <c r="E29403" t="s">
        <v>2745</v>
      </c>
      <c r="F29403" t="s">
        <v>2824</v>
      </c>
      <c r="G29403">
        <v>31.119999999999997</v>
      </c>
      <c r="H29403">
        <v>0.9</v>
      </c>
      <c r="I29403">
        <v>30.22</v>
      </c>
      <c r="J29403">
        <v>0</v>
      </c>
      <c r="K29403">
        <v>2.0999999999185093</v>
      </c>
      <c r="L29403">
        <v>25.049999999930151</v>
      </c>
      <c r="M29403">
        <v>22.950000000011642</v>
      </c>
    </row>
    <row r="29404" spans="1:13" x14ac:dyDescent="0.3">
      <c r="A29404">
        <v>2011</v>
      </c>
      <c r="B29404">
        <v>11</v>
      </c>
      <c r="C29404">
        <v>13</v>
      </c>
      <c r="D29404" t="s">
        <v>314</v>
      </c>
      <c r="E29404" t="s">
        <v>2743</v>
      </c>
      <c r="F29404" t="s">
        <v>2823</v>
      </c>
      <c r="G29404">
        <v>36.199999999999996</v>
      </c>
      <c r="H29404">
        <v>33.799999999999997</v>
      </c>
      <c r="I29404">
        <v>0.3</v>
      </c>
      <c r="J29404">
        <v>2.1</v>
      </c>
      <c r="K29404">
        <v>2.0999999999476131</v>
      </c>
      <c r="L29404">
        <v>2.4333333333197515</v>
      </c>
      <c r="M29404">
        <v>0.33333333337213844</v>
      </c>
    </row>
    <row r="29405" spans="1:13" x14ac:dyDescent="0.3">
      <c r="A29405">
        <v>2016</v>
      </c>
      <c r="B29405">
        <v>3</v>
      </c>
      <c r="C29405">
        <v>13</v>
      </c>
      <c r="D29405" t="s">
        <v>1507</v>
      </c>
      <c r="E29405" t="s">
        <v>2745</v>
      </c>
      <c r="F29405" t="s">
        <v>2766</v>
      </c>
      <c r="G29405">
        <v>0.84000000000000008</v>
      </c>
      <c r="H29405">
        <v>0</v>
      </c>
      <c r="I29405">
        <v>0.84000000000000008</v>
      </c>
      <c r="J29405">
        <v>0</v>
      </c>
      <c r="K29405">
        <v>2.0999999999476131</v>
      </c>
      <c r="L29405">
        <v>4.5166666666336823</v>
      </c>
      <c r="M29405">
        <v>2.4166666666860692</v>
      </c>
    </row>
    <row r="29406" spans="1:13" x14ac:dyDescent="0.3">
      <c r="A29406">
        <v>2019</v>
      </c>
      <c r="B29406">
        <v>2</v>
      </c>
      <c r="C29406">
        <v>5</v>
      </c>
      <c r="D29406" t="s">
        <v>2305</v>
      </c>
      <c r="E29406" t="s">
        <v>2752</v>
      </c>
      <c r="F29406" t="s">
        <v>2921</v>
      </c>
      <c r="G29406">
        <v>20.02</v>
      </c>
      <c r="H29406">
        <v>0</v>
      </c>
      <c r="I29406">
        <v>20.02</v>
      </c>
      <c r="J29406">
        <v>0</v>
      </c>
      <c r="K29406">
        <v>2.0999999999476131</v>
      </c>
      <c r="L29406">
        <v>3.4749999999767169</v>
      </c>
      <c r="M29406">
        <v>1.3750000000291038</v>
      </c>
    </row>
    <row r="29407" spans="1:13" x14ac:dyDescent="0.3">
      <c r="A29407">
        <v>2011</v>
      </c>
      <c r="B29407">
        <v>2</v>
      </c>
      <c r="C29407">
        <v>10</v>
      </c>
      <c r="D29407" t="s">
        <v>152</v>
      </c>
      <c r="E29407" t="s">
        <v>2752</v>
      </c>
      <c r="F29407" t="s">
        <v>2863</v>
      </c>
      <c r="G29407">
        <v>1.3</v>
      </c>
      <c r="H29407">
        <v>0</v>
      </c>
      <c r="I29407">
        <v>1.3</v>
      </c>
      <c r="J29407">
        <v>0</v>
      </c>
      <c r="K29407">
        <v>2.1000000000349246</v>
      </c>
      <c r="L29407">
        <v>2.5499999999301508</v>
      </c>
      <c r="M29407">
        <v>0.44999999989522621</v>
      </c>
    </row>
    <row r="29408" spans="1:13" x14ac:dyDescent="0.3">
      <c r="A29408">
        <v>2012</v>
      </c>
      <c r="B29408">
        <v>1</v>
      </c>
      <c r="C29408">
        <v>26</v>
      </c>
      <c r="D29408" t="s">
        <v>388</v>
      </c>
      <c r="E29408" t="s">
        <v>2743</v>
      </c>
      <c r="F29408" t="s">
        <v>2834</v>
      </c>
      <c r="G29408">
        <v>1.7</v>
      </c>
      <c r="H29408">
        <v>0</v>
      </c>
      <c r="I29408">
        <v>1.7</v>
      </c>
      <c r="J29408">
        <v>0</v>
      </c>
      <c r="K29408">
        <v>2.1000000000349246</v>
      </c>
      <c r="L29408">
        <v>3</v>
      </c>
      <c r="M29408">
        <v>0.8999999999650754</v>
      </c>
    </row>
    <row r="294